" si="444"/>
        <v>1.1051709180756477</v>
      </c>
      <c r="F1406" s="2">
        <f t="shared" si="458"/>
        <v>38873</v>
      </c>
      <c r="G1406" s="1">
        <v>2006.513698630137</v>
      </c>
      <c r="H1406">
        <v>5</v>
      </c>
      <c r="I1406" s="1" t="str">
        <f t="shared" si="445"/>
        <v/>
      </c>
      <c r="J1406" s="1">
        <f t="shared" si="446"/>
        <v>0.90483741803595952</v>
      </c>
      <c r="K1406">
        <f t="shared" si="447"/>
        <v>0</v>
      </c>
      <c r="L1406">
        <f t="shared" si="454"/>
        <v>12.421949359889936</v>
      </c>
      <c r="M1406">
        <f t="shared" si="459"/>
        <v>12.421949359889936</v>
      </c>
      <c r="N1406">
        <f t="shared" si="455"/>
        <v>10.115860603332541</v>
      </c>
      <c r="O1406">
        <f t="shared" si="448"/>
        <v>48.131257817107866</v>
      </c>
      <c r="P1406">
        <f t="shared" si="456"/>
        <v>213.04741751839603</v>
      </c>
      <c r="Q1406">
        <f t="shared" si="460"/>
        <v>26.087452784931031</v>
      </c>
      <c r="R1406">
        <v>13.65</v>
      </c>
      <c r="S1406">
        <f t="shared" si="449"/>
        <v>19.6246172704865</v>
      </c>
      <c r="T1406">
        <f t="shared" si="450"/>
        <v>1.6098798902309002</v>
      </c>
      <c r="U1406">
        <f t="shared" si="451"/>
        <v>1.8985835049888105</v>
      </c>
      <c r="V1406">
        <f t="shared" si="452"/>
        <v>0</v>
      </c>
      <c r="W1406">
        <f t="shared" si="453"/>
        <v>0</v>
      </c>
      <c r="X1406">
        <f t="shared" si="464"/>
        <v>0.76923076923076805</v>
      </c>
      <c r="Y1406">
        <f t="shared" si="464"/>
        <v>0.96490313100760994</v>
      </c>
      <c r="AL1406">
        <v>12.013333333333335</v>
      </c>
    </row>
    <row r="1407" spans="4:38" x14ac:dyDescent="0.55000000000000004">
      <c r="D1407">
        <f t="shared" si="457"/>
        <v>1.1051709180756473</v>
      </c>
      <c r="E1407">
        <f t="shared" si="444"/>
        <v>1.1051709180756477</v>
      </c>
      <c r="F1407" s="2">
        <f t="shared" si="458"/>
        <v>38874</v>
      </c>
      <c r="G1407" s="1">
        <v>2006.5164383561644</v>
      </c>
      <c r="H1407">
        <v>5</v>
      </c>
      <c r="I1407" s="1" t="str">
        <f t="shared" si="445"/>
        <v/>
      </c>
      <c r="J1407" s="1">
        <f t="shared" si="446"/>
        <v>0.90483741803595952</v>
      </c>
      <c r="K1407">
        <f t="shared" si="447"/>
        <v>0</v>
      </c>
      <c r="L1407">
        <f t="shared" si="454"/>
        <v>12.553815819662834</v>
      </c>
      <c r="M1407">
        <f t="shared" si="459"/>
        <v>12.553815819662834</v>
      </c>
      <c r="N1407">
        <f t="shared" si="455"/>
        <v>10.151529995944662</v>
      </c>
      <c r="O1407">
        <f t="shared" si="448"/>
        <v>49.075300393659241</v>
      </c>
      <c r="P1407">
        <f t="shared" si="456"/>
        <v>213.56340813755008</v>
      </c>
      <c r="Q1407">
        <f t="shared" si="460"/>
        <v>26.108496657804345</v>
      </c>
      <c r="R1407">
        <v>13.68</v>
      </c>
      <c r="S1407">
        <f t="shared" si="449"/>
        <v>19.714384814464736</v>
      </c>
      <c r="T1407">
        <f t="shared" si="450"/>
        <v>1.6248284069836103</v>
      </c>
      <c r="U1407">
        <f t="shared" si="451"/>
        <v>1.922357905675854</v>
      </c>
      <c r="V1407">
        <f t="shared" si="452"/>
        <v>0</v>
      </c>
      <c r="W1407">
        <f t="shared" si="453"/>
        <v>0</v>
      </c>
      <c r="X1407">
        <f t="shared" si="464"/>
        <v>0.76923076923076805</v>
      </c>
      <c r="Y1407">
        <f t="shared" si="464"/>
        <v>0.96490313100760994</v>
      </c>
      <c r="AL1407">
        <v>11.98625</v>
      </c>
    </row>
    <row r="1408" spans="4:38" x14ac:dyDescent="0.55000000000000004">
      <c r="D1408">
        <f t="shared" si="457"/>
        <v>1.1051709180756473</v>
      </c>
      <c r="E1408">
        <f t="shared" si="444"/>
        <v>1.1051709180756477</v>
      </c>
      <c r="F1408" s="2">
        <f t="shared" si="458"/>
        <v>38875</v>
      </c>
      <c r="G1408" s="1">
        <v>2006.5191780821917</v>
      </c>
      <c r="H1408">
        <v>5</v>
      </c>
      <c r="I1408" s="1" t="str">
        <f t="shared" si="445"/>
        <v/>
      </c>
      <c r="J1408" s="1">
        <f t="shared" si="446"/>
        <v>0.90483741803595952</v>
      </c>
      <c r="K1408">
        <f t="shared" si="447"/>
        <v>0</v>
      </c>
      <c r="L1408">
        <f t="shared" si="454"/>
        <v>12.688268697453681</v>
      </c>
      <c r="M1408">
        <f t="shared" si="459"/>
        <v>12.688268697453681</v>
      </c>
      <c r="N1408">
        <f t="shared" si="455"/>
        <v>10.187642746386791</v>
      </c>
      <c r="O1408">
        <f t="shared" si="448"/>
        <v>50.030521247643371</v>
      </c>
      <c r="P1408">
        <f t="shared" si="456"/>
        <v>214.08774074203589</v>
      </c>
      <c r="Q1408">
        <f t="shared" si="460"/>
        <v>26.129846051703701</v>
      </c>
      <c r="R1408">
        <v>13.48</v>
      </c>
      <c r="S1408">
        <f t="shared" si="449"/>
        <v>19.80275538446827</v>
      </c>
      <c r="T1408">
        <f t="shared" si="450"/>
        <v>1.6396798674087021</v>
      </c>
      <c r="U1408">
        <f t="shared" si="451"/>
        <v>1.9460531011658486</v>
      </c>
      <c r="V1408">
        <f t="shared" si="452"/>
        <v>0</v>
      </c>
      <c r="W1408">
        <f t="shared" si="453"/>
        <v>0</v>
      </c>
      <c r="X1408">
        <f t="shared" si="464"/>
        <v>0.76923076923076805</v>
      </c>
      <c r="Y1408">
        <f t="shared" si="464"/>
        <v>0.96490313100760994</v>
      </c>
      <c r="AL1408">
        <v>12.592187499999996</v>
      </c>
    </row>
    <row r="1409" spans="4:38" x14ac:dyDescent="0.55000000000000004">
      <c r="D1409">
        <f t="shared" si="457"/>
        <v>1.1051709180756473</v>
      </c>
      <c r="E1409">
        <f t="shared" si="444"/>
        <v>1.1051709180756477</v>
      </c>
      <c r="F1409" s="2">
        <f t="shared" si="458"/>
        <v>38876</v>
      </c>
      <c r="G1409" s="1">
        <v>2006.5219178082191</v>
      </c>
      <c r="H1409">
        <v>5</v>
      </c>
      <c r="I1409" s="1" t="str">
        <f t="shared" si="445"/>
        <v/>
      </c>
      <c r="J1409" s="1">
        <f t="shared" si="446"/>
        <v>0.90483741803595952</v>
      </c>
      <c r="K1409">
        <f t="shared" si="447"/>
        <v>0</v>
      </c>
      <c r="L1409">
        <f t="shared" si="454"/>
        <v>12.825338618680101</v>
      </c>
      <c r="M1409">
        <f t="shared" si="459"/>
        <v>12.825338618680101</v>
      </c>
      <c r="N1409">
        <f t="shared" si="455"/>
        <v>10.224196745776881</v>
      </c>
      <c r="O1409">
        <f t="shared" si="448"/>
        <v>50.996606143845213</v>
      </c>
      <c r="P1409">
        <f t="shared" si="456"/>
        <v>214.6204275492149</v>
      </c>
      <c r="Q1409">
        <f t="shared" si="460"/>
        <v>26.151499939725849</v>
      </c>
      <c r="R1409">
        <v>13.34</v>
      </c>
      <c r="S1409">
        <f t="shared" si="449"/>
        <v>19.889702794399572</v>
      </c>
      <c r="T1409">
        <f t="shared" si="450"/>
        <v>1.65442463222055</v>
      </c>
      <c r="U1409">
        <f t="shared" si="451"/>
        <v>1.9696517316221889</v>
      </c>
      <c r="V1409">
        <f t="shared" si="452"/>
        <v>0</v>
      </c>
      <c r="W1409">
        <f t="shared" si="453"/>
        <v>0</v>
      </c>
      <c r="X1409">
        <f t="shared" si="464"/>
        <v>0.76923076923076805</v>
      </c>
      <c r="Y1409">
        <f t="shared" si="464"/>
        <v>0.96490313100760994</v>
      </c>
      <c r="AL1409">
        <v>12.766145833333335</v>
      </c>
    </row>
    <row r="1410" spans="4:38" x14ac:dyDescent="0.55000000000000004">
      <c r="D1410">
        <f t="shared" si="457"/>
        <v>1.1051709180756473</v>
      </c>
      <c r="E1410">
        <f t="shared" si="444"/>
        <v>1.1051709180756477</v>
      </c>
      <c r="F1410" s="2">
        <f t="shared" si="458"/>
        <v>38877</v>
      </c>
      <c r="G1410" s="1">
        <v>2006.5246575342467</v>
      </c>
      <c r="H1410">
        <v>5</v>
      </c>
      <c r="I1410" s="1" t="str">
        <f t="shared" si="445"/>
        <v/>
      </c>
      <c r="J1410" s="1">
        <f t="shared" si="446"/>
        <v>0.90483741803595952</v>
      </c>
      <c r="K1410">
        <f t="shared" si="447"/>
        <v>0</v>
      </c>
      <c r="L1410">
        <f t="shared" si="454"/>
        <v>12.965055347841322</v>
      </c>
      <c r="M1410">
        <f t="shared" si="459"/>
        <v>12.965055347841322</v>
      </c>
      <c r="N1410">
        <f t="shared" si="455"/>
        <v>10.261189538000847</v>
      </c>
      <c r="O1410">
        <f t="shared" si="448"/>
        <v>51.97321560946277</v>
      </c>
      <c r="P1410">
        <f t="shared" si="456"/>
        <v>215.16147504769685</v>
      </c>
      <c r="Q1410">
        <f t="shared" si="460"/>
        <v>26.173457045727581</v>
      </c>
      <c r="R1410">
        <v>13.08</v>
      </c>
      <c r="S1410">
        <f t="shared" si="449"/>
        <v>19.975201279882519</v>
      </c>
      <c r="T1410">
        <f t="shared" si="450"/>
        <v>1.669052974125367</v>
      </c>
      <c r="U1410">
        <f t="shared" si="451"/>
        <v>1.9931361399885892</v>
      </c>
      <c r="V1410">
        <f t="shared" si="452"/>
        <v>0</v>
      </c>
      <c r="W1410">
        <f t="shared" si="453"/>
        <v>0</v>
      </c>
      <c r="X1410">
        <f t="shared" si="464"/>
        <v>0.76923076923076805</v>
      </c>
      <c r="Y1410">
        <f t="shared" si="464"/>
        <v>0.96490313100760994</v>
      </c>
      <c r="AL1410">
        <v>13.084999999999999</v>
      </c>
    </row>
    <row r="1411" spans="4:38" x14ac:dyDescent="0.55000000000000004">
      <c r="D1411">
        <f t="shared" si="457"/>
        <v>1.1051709180756473</v>
      </c>
      <c r="E1411">
        <f t="shared" si="444"/>
        <v>1.1051709180756477</v>
      </c>
      <c r="F1411" s="2">
        <f t="shared" si="458"/>
        <v>38878</v>
      </c>
      <c r="G1411" s="1">
        <v>2006.527397260274</v>
      </c>
      <c r="H1411">
        <v>5</v>
      </c>
      <c r="I1411" s="1" t="str">
        <f t="shared" si="445"/>
        <v/>
      </c>
      <c r="J1411" s="1">
        <f t="shared" si="446"/>
        <v>0.90483741803595952</v>
      </c>
      <c r="K1411">
        <f t="shared" si="447"/>
        <v>0</v>
      </c>
      <c r="L1411">
        <f t="shared" si="454"/>
        <v>13.107447719374097</v>
      </c>
      <c r="M1411">
        <f t="shared" si="459"/>
        <v>13.107447719374097</v>
      </c>
      <c r="N1411">
        <f t="shared" si="455"/>
        <v>10.298618314514993</v>
      </c>
      <c r="O1411">
        <f t="shared" si="448"/>
        <v>52.959984423969644</v>
      </c>
      <c r="P1411">
        <f t="shared" si="456"/>
        <v>215.71088383180106</v>
      </c>
      <c r="Q1411">
        <f t="shared" si="460"/>
        <v>26.195715839906111</v>
      </c>
      <c r="R1411">
        <v>13.22</v>
      </c>
      <c r="S1411">
        <f t="shared" si="449"/>
        <v>20.059225505834519</v>
      </c>
      <c r="T1411">
        <f t="shared" si="450"/>
        <v>1.6835550884750778</v>
      </c>
      <c r="U1411">
        <f t="shared" si="451"/>
        <v>2.016488392466449</v>
      </c>
      <c r="V1411">
        <f t="shared" si="452"/>
        <v>0</v>
      </c>
      <c r="W1411">
        <f t="shared" si="453"/>
        <v>0</v>
      </c>
      <c r="X1411">
        <f t="shared" si="464"/>
        <v>0.76923076923076805</v>
      </c>
      <c r="Y1411">
        <f t="shared" si="464"/>
        <v>0.96490313100760994</v>
      </c>
      <c r="AL1411">
        <v>12.8490625</v>
      </c>
    </row>
    <row r="1412" spans="4:38" x14ac:dyDescent="0.55000000000000004">
      <c r="D1412">
        <f t="shared" si="457"/>
        <v>1.1051709180756473</v>
      </c>
      <c r="E1412">
        <f t="shared" ref="E1412:E1475" si="465">MIN(1/J1412,ftmax)</f>
        <v>1.1051709180756477</v>
      </c>
      <c r="F1412" s="2">
        <f t="shared" si="458"/>
        <v>38879</v>
      </c>
      <c r="G1412" s="1">
        <v>2006.5301369863014</v>
      </c>
      <c r="H1412">
        <v>5</v>
      </c>
      <c r="I1412" s="1" t="str">
        <f t="shared" ref="I1412:I1475" si="466">IF(H1412&gt;cutoff,H1412,"")</f>
        <v/>
      </c>
      <c r="J1412" s="1">
        <f t="shared" ref="J1412:J1475" si="467">MIN(1,EXP(-H1412/turbh))</f>
        <v>0.90483741803595952</v>
      </c>
      <c r="K1412">
        <f t="shared" ref="K1412:K1475" si="468">IF(INT((G1412-INT(G1412))*365)=spawnday,1,0)</f>
        <v>0</v>
      </c>
      <c r="L1412">
        <f t="shared" si="454"/>
        <v>13.252543567110999</v>
      </c>
      <c r="M1412">
        <f t="shared" si="459"/>
        <v>13.252543567110999</v>
      </c>
      <c r="N1412">
        <f t="shared" si="455"/>
        <v>10.336479909593013</v>
      </c>
      <c r="O1412">
        <f t="shared" ref="O1412:O1475" si="469">(E1412*U1412*J1412*hh*L1412^(2/3)-T1412*mm*L1412)</f>
        <v>53.956521150843656</v>
      </c>
      <c r="P1412">
        <f t="shared" si="456"/>
        <v>216.2686484407028</v>
      </c>
      <c r="Q1412">
        <f t="shared" si="460"/>
        <v>26.218274534704751</v>
      </c>
      <c r="R1412">
        <v>13.34</v>
      </c>
      <c r="S1412">
        <f t="shared" ref="S1412:S1475" si="470">tbar+tamp*SIN(2*PI()*G1412+tshift)</f>
        <v>20.141750574082259</v>
      </c>
      <c r="T1412">
        <f t="shared" ref="T1412:T1475" si="471">qten^((S1412-tbar)/10)*IF(S1412&gt;Ttorp,1,torpmult)</f>
        <v>1.6979211043454623</v>
      </c>
      <c r="U1412">
        <f t="shared" ref="U1412:U1475" si="472">qtenq^((S1412-tbar)/10)*IF(S1412&gt;Ttorp,1,torpmult)</f>
        <v>2.0396903002197866</v>
      </c>
      <c r="V1412">
        <f t="shared" ref="V1412:V1475" si="473">GA*MIN(1,EXP(-H1412/turbA))-mA*X1412-aB*X1412*Y1412</f>
        <v>0</v>
      </c>
      <c r="W1412">
        <f t="shared" ref="W1412:W1475" si="474">eB*aB*X1412*Y1412-zB*Y1412</f>
        <v>0</v>
      </c>
      <c r="X1412">
        <f t="shared" si="464"/>
        <v>0.76923076923076805</v>
      </c>
      <c r="Y1412">
        <f t="shared" si="464"/>
        <v>0.96490313100760994</v>
      </c>
      <c r="AL1412">
        <v>12.552604166666669</v>
      </c>
    </row>
    <row r="1413" spans="4:38" x14ac:dyDescent="0.55000000000000004">
      <c r="D1413">
        <f t="shared" si="457"/>
        <v>1.1051709180756473</v>
      </c>
      <c r="E1413">
        <f t="shared" si="465"/>
        <v>1.1051709180756477</v>
      </c>
      <c r="F1413" s="2">
        <f t="shared" si="458"/>
        <v>38880</v>
      </c>
      <c r="G1413" s="1">
        <v>2006.5328767123287</v>
      </c>
      <c r="H1413">
        <v>5</v>
      </c>
      <c r="I1413" s="1" t="str">
        <f t="shared" si="466"/>
        <v/>
      </c>
      <c r="J1413" s="1">
        <f t="shared" si="467"/>
        <v>0.90483741803595952</v>
      </c>
      <c r="K1413">
        <f t="shared" si="468"/>
        <v>0</v>
      </c>
      <c r="L1413">
        <f t="shared" ref="L1413:L1476" si="475">IF(K1413=1,wrec,L1412+O1412/365)</f>
        <v>13.400369652455776</v>
      </c>
      <c r="M1413">
        <f t="shared" si="459"/>
        <v>13.400369652455776</v>
      </c>
      <c r="N1413">
        <f t="shared" ref="N1413:N1476" si="476">(L1413/0.012)^(1/3)</f>
        <v>10.374770796041171</v>
      </c>
      <c r="O1413">
        <f t="shared" si="469"/>
        <v>54.962407712536915</v>
      </c>
      <c r="P1413">
        <f t="shared" ref="P1413:P1476" si="477">P1412+(J1412*U1412*hh*P1412^(2/3)-T1412*mm*P1412)/365</f>
        <v>216.83475720279915</v>
      </c>
      <c r="Q1413">
        <f t="shared" si="460"/>
        <v>26.241131081063127</v>
      </c>
      <c r="R1413">
        <v>13.46</v>
      </c>
      <c r="S1413">
        <f t="shared" si="470"/>
        <v>20.222752030675458</v>
      </c>
      <c r="T1413">
        <f t="shared" si="471"/>
        <v>1.7121410959643524</v>
      </c>
      <c r="U1413">
        <f t="shared" si="472"/>
        <v>2.0627234421883309</v>
      </c>
      <c r="V1413">
        <f t="shared" si="473"/>
        <v>0</v>
      </c>
      <c r="W1413">
        <f t="shared" si="474"/>
        <v>0</v>
      </c>
      <c r="X1413">
        <f t="shared" si="464"/>
        <v>0.76923076923076805</v>
      </c>
      <c r="Y1413">
        <f t="shared" si="464"/>
        <v>0.96490313100760994</v>
      </c>
      <c r="AL1413">
        <v>12.588229166666666</v>
      </c>
    </row>
    <row r="1414" spans="4:38" x14ac:dyDescent="0.55000000000000004">
      <c r="D1414">
        <f t="shared" ref="D1414:D1477" si="478">0.9*D1413+0.1*E1414</f>
        <v>1.1051709180756473</v>
      </c>
      <c r="E1414">
        <f t="shared" si="465"/>
        <v>1.1051709180756477</v>
      </c>
      <c r="F1414" s="2">
        <f t="shared" ref="F1414:F1477" si="479">F1413+1</f>
        <v>38881</v>
      </c>
      <c r="G1414" s="1">
        <v>2006.5356164383561</v>
      </c>
      <c r="H1414">
        <v>5</v>
      </c>
      <c r="I1414" s="1" t="str">
        <f t="shared" si="466"/>
        <v/>
      </c>
      <c r="J1414" s="1">
        <f t="shared" si="467"/>
        <v>0.90483741803595952</v>
      </c>
      <c r="K1414">
        <f t="shared" si="468"/>
        <v>0</v>
      </c>
      <c r="L1414">
        <f t="shared" si="475"/>
        <v>13.550951591394233</v>
      </c>
      <c r="M1414">
        <f t="shared" ref="M1414:M1477" si="480">IF(K1415=1,"",L1414)</f>
        <v>13.550951591394233</v>
      </c>
      <c r="N1414">
        <f t="shared" si="476"/>
        <v>10.413487081402922</v>
      </c>
      <c r="O1414">
        <f t="shared" si="469"/>
        <v>55.977199014283926</v>
      </c>
      <c r="P1414">
        <f t="shared" si="477"/>
        <v>217.40919208580144</v>
      </c>
      <c r="Q1414">
        <f t="shared" ref="Q1414:Q1477" si="481">(P1414/0.012)^(1/3)</f>
        <v>26.264283165029614</v>
      </c>
      <c r="R1414">
        <v>13.66</v>
      </c>
      <c r="S1414">
        <f t="shared" si="470"/>
        <v>20.302205873117256</v>
      </c>
      <c r="T1414">
        <f t="shared" si="471"/>
        <v>1.7262050945103855</v>
      </c>
      <c r="U1414">
        <f t="shared" si="472"/>
        <v>2.085569189038881</v>
      </c>
      <c r="V1414">
        <f t="shared" si="473"/>
        <v>0</v>
      </c>
      <c r="W1414">
        <f t="shared" si="474"/>
        <v>0</v>
      </c>
      <c r="X1414">
        <f t="shared" ref="X1414:Y1429" si="482">MAX(0.0000000001,X1413+V1413)</f>
        <v>0.76923076923076805</v>
      </c>
      <c r="Y1414">
        <f t="shared" si="482"/>
        <v>0.96490313100760994</v>
      </c>
      <c r="AL1414">
        <v>12.922916666666667</v>
      </c>
    </row>
    <row r="1415" spans="4:38" x14ac:dyDescent="0.55000000000000004">
      <c r="D1415">
        <f t="shared" si="478"/>
        <v>1.1051709180756473</v>
      </c>
      <c r="E1415">
        <f t="shared" si="465"/>
        <v>1.1051709180756477</v>
      </c>
      <c r="F1415" s="2">
        <f t="shared" si="479"/>
        <v>38882</v>
      </c>
      <c r="G1415" s="1">
        <v>2006.5383561643835</v>
      </c>
      <c r="H1415">
        <v>5</v>
      </c>
      <c r="I1415" s="1" t="str">
        <f t="shared" si="466"/>
        <v/>
      </c>
      <c r="J1415" s="1">
        <f t="shared" si="467"/>
        <v>0.90483741803595952</v>
      </c>
      <c r="K1415">
        <f t="shared" si="468"/>
        <v>0</v>
      </c>
      <c r="L1415">
        <f t="shared" si="475"/>
        <v>13.704313780474463</v>
      </c>
      <c r="M1415">
        <f t="shared" si="480"/>
        <v>13.704313780474463</v>
      </c>
      <c r="N1415">
        <f t="shared" si="476"/>
        <v>10.452624504674702</v>
      </c>
      <c r="O1415">
        <f t="shared" si="469"/>
        <v>57.000422620967719</v>
      </c>
      <c r="P1415">
        <f t="shared" si="477"/>
        <v>217.99192855308542</v>
      </c>
      <c r="Q1415">
        <f t="shared" si="481"/>
        <v>26.287728204753819</v>
      </c>
      <c r="R1415">
        <v>13.65</v>
      </c>
      <c r="S1415">
        <f t="shared" si="470"/>
        <v>20.380088557528026</v>
      </c>
      <c r="T1415">
        <f t="shared" si="471"/>
        <v>1.7401031002677736</v>
      </c>
      <c r="U1415">
        <f t="shared" si="472"/>
        <v>2.1082087282269009</v>
      </c>
      <c r="V1415">
        <f t="shared" si="473"/>
        <v>0</v>
      </c>
      <c r="W1415">
        <f t="shared" si="474"/>
        <v>0</v>
      </c>
      <c r="X1415">
        <f t="shared" si="482"/>
        <v>0.76923076923076805</v>
      </c>
      <c r="Y1415">
        <f t="shared" si="482"/>
        <v>0.96490313100760994</v>
      </c>
      <c r="AL1415">
        <v>12.886666666666661</v>
      </c>
    </row>
    <row r="1416" spans="4:38" x14ac:dyDescent="0.55000000000000004">
      <c r="D1416">
        <f t="shared" si="478"/>
        <v>1.1051709180756473</v>
      </c>
      <c r="E1416">
        <f t="shared" si="465"/>
        <v>1.1051709180756477</v>
      </c>
      <c r="F1416" s="2">
        <f t="shared" si="479"/>
        <v>38883</v>
      </c>
      <c r="G1416" s="1">
        <v>2006.541095890411</v>
      </c>
      <c r="H1416">
        <v>5</v>
      </c>
      <c r="I1416" s="1" t="str">
        <f t="shared" si="466"/>
        <v/>
      </c>
      <c r="J1416" s="1">
        <f t="shared" si="467"/>
        <v>0.90483741803595952</v>
      </c>
      <c r="K1416">
        <f t="shared" si="468"/>
        <v>0</v>
      </c>
      <c r="L1416">
        <f t="shared" si="475"/>
        <v>13.860479321901771</v>
      </c>
      <c r="M1416" t="str">
        <f t="shared" si="480"/>
        <v/>
      </c>
      <c r="N1416">
        <f t="shared" si="476"/>
        <v>10.492178433553773</v>
      </c>
      <c r="O1416">
        <f t="shared" si="469"/>
        <v>58.031578489910856</v>
      </c>
      <c r="P1416">
        <f t="shared" si="477"/>
        <v>218.58293542683413</v>
      </c>
      <c r="Q1416">
        <f t="shared" si="481"/>
        <v>26.311463347876501</v>
      </c>
      <c r="R1416">
        <v>13.59</v>
      </c>
      <c r="S1416">
        <f t="shared" si="470"/>
        <v>20.456377005595513</v>
      </c>
      <c r="T1416">
        <f t="shared" si="471"/>
        <v>1.7538250950916614</v>
      </c>
      <c r="U1416">
        <f t="shared" si="472"/>
        <v>2.1306230900875103</v>
      </c>
      <c r="V1416">
        <f t="shared" si="473"/>
        <v>0</v>
      </c>
      <c r="W1416">
        <f t="shared" si="474"/>
        <v>0</v>
      </c>
      <c r="X1416">
        <f t="shared" si="482"/>
        <v>0.76923076923076805</v>
      </c>
      <c r="Y1416">
        <f t="shared" si="482"/>
        <v>0.96490313100760994</v>
      </c>
      <c r="AL1416">
        <v>13.023750000000007</v>
      </c>
    </row>
    <row r="1417" spans="4:38" x14ac:dyDescent="0.55000000000000004">
      <c r="D1417">
        <f t="shared" si="478"/>
        <v>1.1051709180756473</v>
      </c>
      <c r="E1417">
        <f t="shared" si="465"/>
        <v>1.1051709180756477</v>
      </c>
      <c r="F1417" s="2">
        <f t="shared" si="479"/>
        <v>38884</v>
      </c>
      <c r="G1417" s="1">
        <v>2006.5438356164384</v>
      </c>
      <c r="H1417">
        <v>5</v>
      </c>
      <c r="I1417" s="1" t="str">
        <f t="shared" si="466"/>
        <v/>
      </c>
      <c r="J1417" s="1">
        <f t="shared" si="467"/>
        <v>0.90483741803595952</v>
      </c>
      <c r="K1417">
        <f t="shared" si="468"/>
        <v>1</v>
      </c>
      <c r="L1417">
        <f t="shared" si="475"/>
        <v>9.600000000000003E-2</v>
      </c>
      <c r="M1417">
        <f t="shared" si="480"/>
        <v>9.600000000000003E-2</v>
      </c>
      <c r="N1417">
        <f t="shared" si="476"/>
        <v>2</v>
      </c>
      <c r="O1417">
        <f t="shared" si="469"/>
        <v>2.4594062874617806</v>
      </c>
      <c r="P1417">
        <f t="shared" si="477"/>
        <v>219.18217475849477</v>
      </c>
      <c r="Q1417">
        <f t="shared" si="481"/>
        <v>26.335485469332742</v>
      </c>
      <c r="R1417">
        <v>13.16</v>
      </c>
      <c r="S1417">
        <f t="shared" si="470"/>
        <v>20.531048611397797</v>
      </c>
      <c r="T1417">
        <f t="shared" si="471"/>
        <v>1.7673610551780714</v>
      </c>
      <c r="U1417">
        <f t="shared" si="472"/>
        <v>2.152793174936273</v>
      </c>
      <c r="V1417">
        <f t="shared" si="473"/>
        <v>0</v>
      </c>
      <c r="W1417">
        <f t="shared" si="474"/>
        <v>0</v>
      </c>
      <c r="X1417">
        <f t="shared" si="482"/>
        <v>0.76923076923076805</v>
      </c>
      <c r="Y1417">
        <f t="shared" si="482"/>
        <v>0.96490313100760994</v>
      </c>
      <c r="AL1417">
        <v>12.93958333333333</v>
      </c>
    </row>
    <row r="1418" spans="4:38" x14ac:dyDescent="0.55000000000000004">
      <c r="D1418">
        <f t="shared" si="478"/>
        <v>1.1051709180756473</v>
      </c>
      <c r="E1418">
        <f t="shared" si="465"/>
        <v>1.1051709180756477</v>
      </c>
      <c r="F1418" s="2">
        <f t="shared" si="479"/>
        <v>38885</v>
      </c>
      <c r="G1418" s="1">
        <v>2006.5465753424658</v>
      </c>
      <c r="H1418">
        <v>5</v>
      </c>
      <c r="I1418" s="1" t="str">
        <f t="shared" si="466"/>
        <v/>
      </c>
      <c r="J1418" s="1">
        <f t="shared" si="467"/>
        <v>0.90483741803595952</v>
      </c>
      <c r="K1418">
        <f t="shared" si="468"/>
        <v>0</v>
      </c>
      <c r="L1418">
        <f t="shared" si="475"/>
        <v>0.10273809941770354</v>
      </c>
      <c r="M1418">
        <f t="shared" si="480"/>
        <v>0.10273809941770354</v>
      </c>
      <c r="N1418">
        <f t="shared" si="476"/>
        <v>2.0457383834818206</v>
      </c>
      <c r="O1418">
        <f t="shared" si="469"/>
        <v>2.59771744562698</v>
      </c>
      <c r="P1418">
        <f t="shared" si="477"/>
        <v>219.78960170707717</v>
      </c>
      <c r="Q1418">
        <f t="shared" si="481"/>
        <v>26.359791169584391</v>
      </c>
      <c r="R1418">
        <v>13</v>
      </c>
      <c r="S1418">
        <f t="shared" si="470"/>
        <v>20.604081248118902</v>
      </c>
      <c r="T1418">
        <f t="shared" si="471"/>
        <v>1.7807009641198051</v>
      </c>
      <c r="U1418">
        <f t="shared" si="472"/>
        <v>2.1746997811375297</v>
      </c>
      <c r="V1418">
        <f t="shared" si="473"/>
        <v>0</v>
      </c>
      <c r="W1418">
        <f t="shared" si="474"/>
        <v>0</v>
      </c>
      <c r="X1418">
        <f t="shared" si="482"/>
        <v>0.76923076923076805</v>
      </c>
      <c r="Y1418">
        <f t="shared" si="482"/>
        <v>0.96490313100760994</v>
      </c>
      <c r="AL1418">
        <v>12.893854166666671</v>
      </c>
    </row>
    <row r="1419" spans="4:38" x14ac:dyDescent="0.55000000000000004">
      <c r="D1419">
        <f t="shared" si="478"/>
        <v>1.1051709180756473</v>
      </c>
      <c r="E1419">
        <f t="shared" si="465"/>
        <v>1.1051709180756477</v>
      </c>
      <c r="F1419" s="2">
        <f t="shared" si="479"/>
        <v>38886</v>
      </c>
      <c r="G1419" s="1">
        <v>2006.5493150684931</v>
      </c>
      <c r="H1419">
        <v>5</v>
      </c>
      <c r="I1419" s="1" t="str">
        <f t="shared" si="466"/>
        <v/>
      </c>
      <c r="J1419" s="1">
        <f t="shared" si="467"/>
        <v>0.90483741803595952</v>
      </c>
      <c r="K1419">
        <f t="shared" si="468"/>
        <v>0</v>
      </c>
      <c r="L1419">
        <f t="shared" si="475"/>
        <v>0.1098551335153117</v>
      </c>
      <c r="M1419">
        <f t="shared" si="480"/>
        <v>0.1098551335153117</v>
      </c>
      <c r="N1419">
        <f t="shared" si="476"/>
        <v>2.0919262522953295</v>
      </c>
      <c r="O1419">
        <f t="shared" si="469"/>
        <v>2.7415955113865644</v>
      </c>
      <c r="P1419">
        <f t="shared" si="477"/>
        <v>220.40516442582017</v>
      </c>
      <c r="Q1419">
        <f t="shared" si="481"/>
        <v>26.384376773296207</v>
      </c>
      <c r="R1419">
        <v>13.21</v>
      </c>
      <c r="S1419">
        <f t="shared" si="470"/>
        <v>20.675453274620367</v>
      </c>
      <c r="T1419">
        <f t="shared" si="471"/>
        <v>1.7938348262181039</v>
      </c>
      <c r="U1419">
        <f t="shared" si="472"/>
        <v>2.1963236340765793</v>
      </c>
      <c r="V1419">
        <f t="shared" si="473"/>
        <v>0</v>
      </c>
      <c r="W1419">
        <f t="shared" si="474"/>
        <v>0</v>
      </c>
      <c r="X1419">
        <f t="shared" si="482"/>
        <v>0.76923076923076805</v>
      </c>
      <c r="Y1419">
        <f t="shared" si="482"/>
        <v>0.96490313100760994</v>
      </c>
      <c r="AL1419">
        <v>12.735208333333333</v>
      </c>
    </row>
    <row r="1420" spans="4:38" x14ac:dyDescent="0.55000000000000004">
      <c r="D1420">
        <f t="shared" si="478"/>
        <v>1.1051709180756473</v>
      </c>
      <c r="E1420">
        <f t="shared" si="465"/>
        <v>1.1051709180756477</v>
      </c>
      <c r="F1420" s="2">
        <f t="shared" si="479"/>
        <v>38887</v>
      </c>
      <c r="G1420" s="1">
        <v>2006.5520547945205</v>
      </c>
      <c r="H1420">
        <v>5</v>
      </c>
      <c r="I1420" s="1" t="str">
        <f t="shared" si="466"/>
        <v/>
      </c>
      <c r="J1420" s="1">
        <f t="shared" si="467"/>
        <v>0.90483741803595952</v>
      </c>
      <c r="K1420">
        <f t="shared" si="468"/>
        <v>0</v>
      </c>
      <c r="L1420">
        <f t="shared" si="475"/>
        <v>0.11736635409445298</v>
      </c>
      <c r="M1420">
        <f t="shared" si="480"/>
        <v>0.11736635409445298</v>
      </c>
      <c r="N1420">
        <f t="shared" si="476"/>
        <v>2.1385567981992022</v>
      </c>
      <c r="O1420">
        <f t="shared" si="469"/>
        <v>2.8911281451068813</v>
      </c>
      <c r="P1420">
        <f t="shared" si="477"/>
        <v>221.02880395774358</v>
      </c>
      <c r="Q1420">
        <f t="shared" si="481"/>
        <v>26.409238328469598</v>
      </c>
      <c r="R1420">
        <v>13.86</v>
      </c>
      <c r="S1420">
        <f t="shared" si="470"/>
        <v>20.745143541837692</v>
      </c>
      <c r="T1420">
        <f t="shared" si="471"/>
        <v>1.8067526800192126</v>
      </c>
      <c r="U1420">
        <f t="shared" si="472"/>
        <v>2.2176454159682351</v>
      </c>
      <c r="V1420">
        <f t="shared" si="473"/>
        <v>0</v>
      </c>
      <c r="W1420">
        <f t="shared" si="474"/>
        <v>0</v>
      </c>
      <c r="X1420">
        <f t="shared" si="482"/>
        <v>0.76923076923076805</v>
      </c>
      <c r="Y1420">
        <f t="shared" si="482"/>
        <v>0.96490313100760994</v>
      </c>
      <c r="AL1420">
        <v>12.455729166666663</v>
      </c>
    </row>
    <row r="1421" spans="4:38" x14ac:dyDescent="0.55000000000000004">
      <c r="D1421">
        <f t="shared" si="478"/>
        <v>1.1051709180756473</v>
      </c>
      <c r="E1421">
        <f t="shared" si="465"/>
        <v>1.1051709180756477</v>
      </c>
      <c r="F1421" s="2">
        <f t="shared" si="479"/>
        <v>38888</v>
      </c>
      <c r="G1421" s="1">
        <v>2006.5547945205481</v>
      </c>
      <c r="H1421">
        <v>5</v>
      </c>
      <c r="I1421" s="1" t="str">
        <f t="shared" si="466"/>
        <v/>
      </c>
      <c r="J1421" s="1">
        <f t="shared" si="467"/>
        <v>0.90483741803595952</v>
      </c>
      <c r="K1421">
        <f t="shared" si="468"/>
        <v>0</v>
      </c>
      <c r="L1421">
        <f t="shared" si="475"/>
        <v>0.12528725312214306</v>
      </c>
      <c r="M1421">
        <f t="shared" si="480"/>
        <v>0.12528725312214306</v>
      </c>
      <c r="N1421">
        <f t="shared" si="476"/>
        <v>2.1856228067728982</v>
      </c>
      <c r="O1421">
        <f t="shared" si="469"/>
        <v>3.0463954342032151</v>
      </c>
      <c r="P1421">
        <f t="shared" si="477"/>
        <v>221.66045414059178</v>
      </c>
      <c r="Q1421">
        <f t="shared" si="481"/>
        <v>26.434371606046621</v>
      </c>
      <c r="R1421">
        <v>14.06</v>
      </c>
      <c r="S1421">
        <f t="shared" si="470"/>
        <v>20.813131399033018</v>
      </c>
      <c r="T1421">
        <f t="shared" si="471"/>
        <v>1.819444612055114</v>
      </c>
      <c r="U1421">
        <f t="shared" si="472"/>
        <v>2.2386457964484352</v>
      </c>
      <c r="V1421">
        <f t="shared" si="473"/>
        <v>0</v>
      </c>
      <c r="W1421">
        <f t="shared" si="474"/>
        <v>0</v>
      </c>
      <c r="X1421">
        <f t="shared" si="482"/>
        <v>0.76923076923076805</v>
      </c>
      <c r="Y1421">
        <f t="shared" si="482"/>
        <v>0.96490313100760994</v>
      </c>
      <c r="AL1421">
        <v>12.646875000000009</v>
      </c>
    </row>
    <row r="1422" spans="4:38" x14ac:dyDescent="0.55000000000000004">
      <c r="D1422">
        <f t="shared" si="478"/>
        <v>1.1051709180756473</v>
      </c>
      <c r="E1422">
        <f t="shared" si="465"/>
        <v>1.1051709180756477</v>
      </c>
      <c r="F1422" s="2">
        <f t="shared" si="479"/>
        <v>38889</v>
      </c>
      <c r="G1422" s="1">
        <v>2006.5575342465754</v>
      </c>
      <c r="H1422">
        <v>5</v>
      </c>
      <c r="I1422" s="1" t="str">
        <f t="shared" si="466"/>
        <v/>
      </c>
      <c r="J1422" s="1">
        <f t="shared" si="467"/>
        <v>0.90483741803595952</v>
      </c>
      <c r="K1422">
        <f t="shared" si="468"/>
        <v>0</v>
      </c>
      <c r="L1422">
        <f t="shared" si="475"/>
        <v>0.13363354198297378</v>
      </c>
      <c r="M1422">
        <f t="shared" si="480"/>
        <v>0.13363354198297378</v>
      </c>
      <c r="N1422">
        <f t="shared" si="476"/>
        <v>2.2331166579268595</v>
      </c>
      <c r="O1422">
        <f t="shared" si="469"/>
        <v>3.2074692748081985</v>
      </c>
      <c r="P1422">
        <f t="shared" si="477"/>
        <v>222.30004152166933</v>
      </c>
      <c r="Q1422">
        <f t="shared" si="481"/>
        <v>26.459772099995796</v>
      </c>
      <c r="R1422">
        <v>14.14</v>
      </c>
      <c r="S1422">
        <f t="shared" si="470"/>
        <v>20.879396699930055</v>
      </c>
      <c r="T1422">
        <f t="shared" si="471"/>
        <v>1.8319007707658665</v>
      </c>
      <c r="U1422">
        <f t="shared" si="472"/>
        <v>2.2593054638903034</v>
      </c>
      <c r="V1422">
        <f t="shared" si="473"/>
        <v>0</v>
      </c>
      <c r="W1422">
        <f t="shared" si="474"/>
        <v>0</v>
      </c>
      <c r="X1422">
        <f t="shared" si="482"/>
        <v>0.76923076923076805</v>
      </c>
      <c r="Y1422">
        <f t="shared" si="482"/>
        <v>0.96490313100760994</v>
      </c>
      <c r="AL1422">
        <v>12.6196875</v>
      </c>
    </row>
    <row r="1423" spans="4:38" x14ac:dyDescent="0.55000000000000004">
      <c r="D1423">
        <f t="shared" si="478"/>
        <v>1.1051709180756473</v>
      </c>
      <c r="E1423">
        <f t="shared" si="465"/>
        <v>1.1051709180756477</v>
      </c>
      <c r="F1423" s="2">
        <f t="shared" si="479"/>
        <v>38890</v>
      </c>
      <c r="G1423" s="1">
        <v>2006.5602739726028</v>
      </c>
      <c r="H1423">
        <v>5</v>
      </c>
      <c r="I1423" s="1" t="str">
        <f t="shared" si="466"/>
        <v/>
      </c>
      <c r="J1423" s="1">
        <f t="shared" si="467"/>
        <v>0.90483741803595952</v>
      </c>
      <c r="K1423">
        <f t="shared" si="468"/>
        <v>0</v>
      </c>
      <c r="L1423">
        <f t="shared" si="475"/>
        <v>0.14242112903724283</v>
      </c>
      <c r="M1423">
        <f t="shared" si="480"/>
        <v>0.14242112903724283</v>
      </c>
      <c r="N1423">
        <f t="shared" si="476"/>
        <v>2.2810303271205545</v>
      </c>
      <c r="O1423">
        <f t="shared" si="469"/>
        <v>3.3744127541206077</v>
      </c>
      <c r="P1423">
        <f t="shared" si="477"/>
        <v>222.94748528305945</v>
      </c>
      <c r="Q1423">
        <f t="shared" si="481"/>
        <v>26.485435027890166</v>
      </c>
      <c r="R1423">
        <v>13.81</v>
      </c>
      <c r="S1423">
        <f t="shared" si="470"/>
        <v>20.943919808697302</v>
      </c>
      <c r="T1423">
        <f t="shared" si="471"/>
        <v>1.844111380568743</v>
      </c>
      <c r="U1423">
        <f t="shared" si="472"/>
        <v>2.279605157363485</v>
      </c>
      <c r="V1423">
        <f t="shared" si="473"/>
        <v>0</v>
      </c>
      <c r="W1423">
        <f t="shared" si="474"/>
        <v>0</v>
      </c>
      <c r="X1423">
        <f t="shared" si="482"/>
        <v>0.76923076923076805</v>
      </c>
      <c r="Y1423">
        <f t="shared" si="482"/>
        <v>0.96490313100760994</v>
      </c>
      <c r="AL1423">
        <v>12.61979166666668</v>
      </c>
    </row>
    <row r="1424" spans="4:38" x14ac:dyDescent="0.55000000000000004">
      <c r="D1424">
        <f t="shared" si="478"/>
        <v>1.1051709180756473</v>
      </c>
      <c r="E1424">
        <f t="shared" si="465"/>
        <v>1.1051709180756477</v>
      </c>
      <c r="F1424" s="2">
        <f t="shared" si="479"/>
        <v>38891</v>
      </c>
      <c r="G1424" s="1">
        <v>2006.5630136986301</v>
      </c>
      <c r="H1424">
        <v>5</v>
      </c>
      <c r="I1424" s="1" t="str">
        <f t="shared" si="466"/>
        <v/>
      </c>
      <c r="J1424" s="1">
        <f t="shared" si="467"/>
        <v>0.90483741803595952</v>
      </c>
      <c r="K1424">
        <f t="shared" si="468"/>
        <v>0</v>
      </c>
      <c r="L1424">
        <f t="shared" si="475"/>
        <v>0.15166609548688834</v>
      </c>
      <c r="M1424">
        <f t="shared" si="480"/>
        <v>0.15166609548688834</v>
      </c>
      <c r="N1424">
        <f t="shared" si="476"/>
        <v>2.3293553872987403</v>
      </c>
      <c r="O1424">
        <f t="shared" si="469"/>
        <v>3.5472795365135843</v>
      </c>
      <c r="P1424">
        <f t="shared" si="477"/>
        <v>223.60269717769893</v>
      </c>
      <c r="Q1424">
        <f t="shared" si="481"/>
        <v>26.511355331987186</v>
      </c>
      <c r="R1424">
        <v>13.63</v>
      </c>
      <c r="S1424">
        <f t="shared" si="470"/>
        <v>21.006681605751641</v>
      </c>
      <c r="T1424">
        <f t="shared" si="471"/>
        <v>1.8560667560391211</v>
      </c>
      <c r="U1424">
        <f t="shared" si="472"/>
        <v>2.2995256991527104</v>
      </c>
      <c r="V1424">
        <f t="shared" si="473"/>
        <v>0</v>
      </c>
      <c r="W1424">
        <f t="shared" si="474"/>
        <v>0</v>
      </c>
      <c r="X1424">
        <f t="shared" si="482"/>
        <v>0.76923076923076805</v>
      </c>
      <c r="Y1424">
        <f t="shared" si="482"/>
        <v>0.96490313100760994</v>
      </c>
      <c r="AL1424">
        <v>12.80625</v>
      </c>
    </row>
    <row r="1425" spans="4:38" x14ac:dyDescent="0.55000000000000004">
      <c r="D1425">
        <f t="shared" si="478"/>
        <v>1.1051709180756473</v>
      </c>
      <c r="E1425">
        <f t="shared" si="465"/>
        <v>1.1051709180756477</v>
      </c>
      <c r="F1425" s="2">
        <f t="shared" si="479"/>
        <v>38892</v>
      </c>
      <c r="G1425" s="1">
        <v>2006.5657534246575</v>
      </c>
      <c r="H1425">
        <v>5</v>
      </c>
      <c r="I1425" s="1" t="str">
        <f t="shared" si="466"/>
        <v/>
      </c>
      <c r="J1425" s="1">
        <f t="shared" si="467"/>
        <v>0.90483741803595952</v>
      </c>
      <c r="K1425">
        <f t="shared" si="468"/>
        <v>0</v>
      </c>
      <c r="L1425">
        <f t="shared" si="475"/>
        <v>0.16138466955952829</v>
      </c>
      <c r="M1425">
        <f t="shared" si="480"/>
        <v>0.16138466955952829</v>
      </c>
      <c r="N1425">
        <f t="shared" si="476"/>
        <v>2.3780830115544744</v>
      </c>
      <c r="O1425">
        <f t="shared" si="469"/>
        <v>3.7261132566416784</v>
      </c>
      <c r="P1425">
        <f t="shared" si="477"/>
        <v>224.26558147676369</v>
      </c>
      <c r="Q1425">
        <f t="shared" si="481"/>
        <v>26.537527680817814</v>
      </c>
      <c r="R1425">
        <v>13.76</v>
      </c>
      <c r="S1425">
        <f t="shared" si="470"/>
        <v>21.067663493404837</v>
      </c>
      <c r="T1425">
        <f t="shared" si="471"/>
        <v>1.8677573161765733</v>
      </c>
      <c r="U1425">
        <f t="shared" si="472"/>
        <v>2.3190480277633165</v>
      </c>
      <c r="V1425">
        <f t="shared" si="473"/>
        <v>0</v>
      </c>
      <c r="W1425">
        <f t="shared" si="474"/>
        <v>0</v>
      </c>
      <c r="X1425">
        <f t="shared" si="482"/>
        <v>0.76923076923076805</v>
      </c>
      <c r="Y1425">
        <f t="shared" si="482"/>
        <v>0.96490313100760994</v>
      </c>
      <c r="AL1425">
        <v>12.781770833333338</v>
      </c>
    </row>
    <row r="1426" spans="4:38" x14ac:dyDescent="0.55000000000000004">
      <c r="D1426">
        <f t="shared" si="478"/>
        <v>1.1051709180756473</v>
      </c>
      <c r="E1426">
        <f t="shared" si="465"/>
        <v>1.1051709180756477</v>
      </c>
      <c r="F1426" s="2">
        <f t="shared" si="479"/>
        <v>38893</v>
      </c>
      <c r="G1426" s="1">
        <v>2006.5684931506848</v>
      </c>
      <c r="H1426">
        <v>5</v>
      </c>
      <c r="I1426" s="1" t="str">
        <f t="shared" si="466"/>
        <v/>
      </c>
      <c r="J1426" s="1">
        <f t="shared" si="467"/>
        <v>0.90483741803595952</v>
      </c>
      <c r="K1426">
        <f t="shared" si="468"/>
        <v>0</v>
      </c>
      <c r="L1426">
        <f t="shared" si="475"/>
        <v>0.17159319902977946</v>
      </c>
      <c r="M1426">
        <f t="shared" si="480"/>
        <v>0.17159319902977946</v>
      </c>
      <c r="N1426">
        <f t="shared" si="476"/>
        <v>2.4272039765258593</v>
      </c>
      <c r="O1426">
        <f t="shared" si="469"/>
        <v>3.9109469229361808</v>
      </c>
      <c r="P1426">
        <f t="shared" si="477"/>
        <v>224.93603492880311</v>
      </c>
      <c r="Q1426">
        <f t="shared" si="481"/>
        <v>26.5639464712917</v>
      </c>
      <c r="R1426">
        <v>14.06</v>
      </c>
      <c r="S1426">
        <f t="shared" si="470"/>
        <v>21.12684740141421</v>
      </c>
      <c r="T1426">
        <f t="shared" si="471"/>
        <v>1.8791735987364526</v>
      </c>
      <c r="U1426">
        <f t="shared" si="472"/>
        <v>2.3381532313509998</v>
      </c>
      <c r="V1426">
        <f t="shared" si="473"/>
        <v>0</v>
      </c>
      <c r="W1426">
        <f t="shared" si="474"/>
        <v>0</v>
      </c>
      <c r="X1426">
        <f t="shared" si="482"/>
        <v>0.76923076923076805</v>
      </c>
      <c r="Y1426">
        <f t="shared" si="482"/>
        <v>0.96490313100760994</v>
      </c>
      <c r="AL1426">
        <v>12.769583333333332</v>
      </c>
    </row>
    <row r="1427" spans="4:38" x14ac:dyDescent="0.55000000000000004">
      <c r="D1427">
        <f t="shared" si="478"/>
        <v>1.1051709180756473</v>
      </c>
      <c r="E1427">
        <f t="shared" si="465"/>
        <v>1.1051709180756477</v>
      </c>
      <c r="F1427" s="2">
        <f t="shared" si="479"/>
        <v>38894</v>
      </c>
      <c r="G1427" s="1">
        <v>2006.5712328767124</v>
      </c>
      <c r="H1427">
        <v>5</v>
      </c>
      <c r="I1427" s="1" t="str">
        <f t="shared" si="466"/>
        <v/>
      </c>
      <c r="J1427" s="1">
        <f t="shared" si="467"/>
        <v>0.90483741803595952</v>
      </c>
      <c r="K1427">
        <f t="shared" si="468"/>
        <v>0</v>
      </c>
      <c r="L1427">
        <f t="shared" si="475"/>
        <v>0.18230812210631694</v>
      </c>
      <c r="M1427">
        <f t="shared" si="480"/>
        <v>0.18230812210631694</v>
      </c>
      <c r="N1427">
        <f t="shared" si="476"/>
        <v>2.4767086665320921</v>
      </c>
      <c r="O1427">
        <f t="shared" si="469"/>
        <v>4.1018023348946064</v>
      </c>
      <c r="P1427">
        <f t="shared" si="477"/>
        <v>225.61394673104729</v>
      </c>
      <c r="Q1427">
        <f t="shared" si="481"/>
        <v>26.59060583132359</v>
      </c>
      <c r="R1427">
        <v>14.05</v>
      </c>
      <c r="S1427">
        <f t="shared" si="470"/>
        <v>21.18421579231649</v>
      </c>
      <c r="T1427">
        <f t="shared" si="471"/>
        <v>1.8903062745715931</v>
      </c>
      <c r="U1427">
        <f t="shared" si="472"/>
        <v>2.3568225814514507</v>
      </c>
      <c r="V1427">
        <f t="shared" si="473"/>
        <v>0</v>
      </c>
      <c r="W1427">
        <f t="shared" si="474"/>
        <v>0</v>
      </c>
      <c r="X1427">
        <f t="shared" si="482"/>
        <v>0.76923076923076805</v>
      </c>
      <c r="Y1427">
        <f t="shared" si="482"/>
        <v>0.96490313100760994</v>
      </c>
      <c r="AL1427">
        <v>12.469791666666659</v>
      </c>
    </row>
    <row r="1428" spans="4:38" x14ac:dyDescent="0.55000000000000004">
      <c r="D1428">
        <f t="shared" si="478"/>
        <v>1.1051709180756473</v>
      </c>
      <c r="E1428">
        <f t="shared" si="465"/>
        <v>1.1051709180756477</v>
      </c>
      <c r="F1428" s="2">
        <f t="shared" si="479"/>
        <v>38895</v>
      </c>
      <c r="G1428" s="1">
        <v>2006.5739726027398</v>
      </c>
      <c r="H1428">
        <v>5</v>
      </c>
      <c r="I1428" s="1" t="str">
        <f t="shared" si="466"/>
        <v/>
      </c>
      <c r="J1428" s="1">
        <f t="shared" si="467"/>
        <v>0.90483741803595952</v>
      </c>
      <c r="K1428">
        <f t="shared" si="468"/>
        <v>0</v>
      </c>
      <c r="L1428">
        <f t="shared" si="475"/>
        <v>0.19354593672246656</v>
      </c>
      <c r="M1428">
        <f t="shared" si="480"/>
        <v>0.19354593672246656</v>
      </c>
      <c r="N1428">
        <f t="shared" si="476"/>
        <v>2.5265870784517359</v>
      </c>
      <c r="O1428">
        <f t="shared" si="469"/>
        <v>4.298689517743421</v>
      </c>
      <c r="P1428">
        <f t="shared" si="477"/>
        <v>226.29919851327503</v>
      </c>
      <c r="Q1428">
        <f t="shared" si="481"/>
        <v>26.617499622984568</v>
      </c>
      <c r="R1428">
        <v>14.08</v>
      </c>
      <c r="S1428">
        <f t="shared" si="470"/>
        <v>21.239751666612989</v>
      </c>
      <c r="T1428">
        <f t="shared" si="471"/>
        <v>1.9011461619639658</v>
      </c>
      <c r="U1428">
        <f t="shared" si="472"/>
        <v>2.375037566942253</v>
      </c>
      <c r="V1428">
        <f t="shared" si="473"/>
        <v>0</v>
      </c>
      <c r="W1428">
        <f t="shared" si="474"/>
        <v>0</v>
      </c>
      <c r="X1428">
        <f t="shared" si="482"/>
        <v>0.76923076923076805</v>
      </c>
      <c r="Y1428">
        <f t="shared" si="482"/>
        <v>0.96490313100760994</v>
      </c>
      <c r="AL1428">
        <v>12.682604166666671</v>
      </c>
    </row>
    <row r="1429" spans="4:38" x14ac:dyDescent="0.55000000000000004">
      <c r="D1429">
        <f t="shared" si="478"/>
        <v>1.1051709180756473</v>
      </c>
      <c r="E1429">
        <f t="shared" si="465"/>
        <v>1.1051709180756477</v>
      </c>
      <c r="F1429" s="2">
        <f t="shared" si="479"/>
        <v>38896</v>
      </c>
      <c r="G1429" s="1">
        <v>2006.5767123287671</v>
      </c>
      <c r="H1429">
        <v>5</v>
      </c>
      <c r="I1429" s="1" t="str">
        <f t="shared" si="466"/>
        <v/>
      </c>
      <c r="J1429" s="1">
        <f t="shared" si="467"/>
        <v>0.90483741803595952</v>
      </c>
      <c r="K1429">
        <f t="shared" si="468"/>
        <v>0</v>
      </c>
      <c r="L1429">
        <f t="shared" si="475"/>
        <v>0.20532316827792799</v>
      </c>
      <c r="M1429">
        <f t="shared" si="480"/>
        <v>0.20532316827792799</v>
      </c>
      <c r="N1429">
        <f t="shared" si="476"/>
        <v>2.5768288273446269</v>
      </c>
      <c r="O1429">
        <f t="shared" si="469"/>
        <v>4.5016061780999532</v>
      </c>
      <c r="P1429">
        <f t="shared" si="477"/>
        <v>226.99166433461249</v>
      </c>
      <c r="Q1429">
        <f t="shared" si="481"/>
        <v>26.644621446180185</v>
      </c>
      <c r="R1429">
        <v>13.81</v>
      </c>
      <c r="S1429">
        <f t="shared" si="470"/>
        <v>21.293438567820015</v>
      </c>
      <c r="T1429">
        <f t="shared" si="471"/>
        <v>1.9116842409155195</v>
      </c>
      <c r="U1429">
        <f t="shared" si="472"/>
        <v>2.392779928150135</v>
      </c>
      <c r="V1429">
        <f t="shared" si="473"/>
        <v>0</v>
      </c>
      <c r="W1429">
        <f t="shared" si="474"/>
        <v>0</v>
      </c>
      <c r="X1429">
        <f t="shared" si="482"/>
        <v>0.76923076923076805</v>
      </c>
      <c r="Y1429">
        <f t="shared" si="482"/>
        <v>0.96490313100760994</v>
      </c>
      <c r="AL1429">
        <v>12.929166666666665</v>
      </c>
    </row>
    <row r="1430" spans="4:38" x14ac:dyDescent="0.55000000000000004">
      <c r="D1430">
        <f t="shared" si="478"/>
        <v>1.1051709180756473</v>
      </c>
      <c r="E1430">
        <f t="shared" si="465"/>
        <v>1.1051709180756477</v>
      </c>
      <c r="F1430" s="2">
        <f t="shared" si="479"/>
        <v>38897</v>
      </c>
      <c r="G1430" s="1">
        <v>2006.5794520547945</v>
      </c>
      <c r="H1430">
        <v>5</v>
      </c>
      <c r="I1430" s="1" t="str">
        <f t="shared" si="466"/>
        <v/>
      </c>
      <c r="J1430" s="1">
        <f t="shared" si="467"/>
        <v>0.90483741803595952</v>
      </c>
      <c r="K1430">
        <f t="shared" si="468"/>
        <v>0</v>
      </c>
      <c r="L1430">
        <f t="shared" si="475"/>
        <v>0.21765633588916072</v>
      </c>
      <c r="M1430">
        <f t="shared" si="480"/>
        <v>0.21765633588916072</v>
      </c>
      <c r="N1430">
        <f t="shared" si="476"/>
        <v>2.6274231528169332</v>
      </c>
      <c r="O1430">
        <f t="shared" si="469"/>
        <v>4.7105371842782278</v>
      </c>
      <c r="P1430">
        <f t="shared" si="477"/>
        <v>227.69121069360676</v>
      </c>
      <c r="Q1430">
        <f t="shared" si="481"/>
        <v>26.671964642856398</v>
      </c>
      <c r="R1430">
        <v>13.78</v>
      </c>
      <c r="S1430">
        <f t="shared" si="470"/>
        <v>21.345260587356048</v>
      </c>
      <c r="T1430">
        <f t="shared" si="471"/>
        <v>1.9219116673586953</v>
      </c>
      <c r="U1430">
        <f t="shared" si="472"/>
        <v>2.4100316910003863</v>
      </c>
      <c r="V1430">
        <f t="shared" si="473"/>
        <v>0</v>
      </c>
      <c r="W1430">
        <f t="shared" si="474"/>
        <v>0</v>
      </c>
      <c r="X1430">
        <f t="shared" ref="X1430:Y1445" si="483">MAX(0.0000000001,X1429+V1429)</f>
        <v>0.76923076923076805</v>
      </c>
      <c r="Y1430">
        <f t="shared" si="483"/>
        <v>0.96490313100760994</v>
      </c>
      <c r="AL1430">
        <v>13.229062500000003</v>
      </c>
    </row>
    <row r="1431" spans="4:38" x14ac:dyDescent="0.55000000000000004">
      <c r="D1431">
        <f t="shared" si="478"/>
        <v>1.1051709180756473</v>
      </c>
      <c r="E1431">
        <f t="shared" si="465"/>
        <v>1.1051709180756477</v>
      </c>
      <c r="F1431" s="2">
        <f t="shared" si="479"/>
        <v>38898</v>
      </c>
      <c r="G1431" s="1">
        <v>2006.5821917808219</v>
      </c>
      <c r="H1431">
        <v>5</v>
      </c>
      <c r="I1431" s="1" t="str">
        <f t="shared" si="466"/>
        <v/>
      </c>
      <c r="J1431" s="1">
        <f t="shared" si="467"/>
        <v>0.90483741803595952</v>
      </c>
      <c r="K1431">
        <f t="shared" si="468"/>
        <v>0</v>
      </c>
      <c r="L1431">
        <f t="shared" si="475"/>
        <v>0.2305619172159504</v>
      </c>
      <c r="M1431">
        <f t="shared" si="480"/>
        <v>0.2305619172159504</v>
      </c>
      <c r="N1431">
        <f t="shared" si="476"/>
        <v>2.6783589261266525</v>
      </c>
      <c r="O1431">
        <f t="shared" si="469"/>
        <v>4.9254540748991511</v>
      </c>
      <c r="P1431">
        <f t="shared" si="477"/>
        <v>228.39769655188564</v>
      </c>
      <c r="Q1431">
        <f t="shared" si="481"/>
        <v>26.699522301732127</v>
      </c>
      <c r="R1431">
        <v>13.54</v>
      </c>
      <c r="S1431">
        <f t="shared" si="470"/>
        <v>21.395202369243467</v>
      </c>
      <c r="T1431">
        <f t="shared" si="471"/>
        <v>1.9318197872477461</v>
      </c>
      <c r="U1431">
        <f t="shared" si="472"/>
        <v>2.4267752011047006</v>
      </c>
      <c r="V1431">
        <f t="shared" si="473"/>
        <v>0</v>
      </c>
      <c r="W1431">
        <f t="shared" si="474"/>
        <v>0</v>
      </c>
      <c r="X1431">
        <f t="shared" si="483"/>
        <v>0.76923076923076805</v>
      </c>
      <c r="Y1431">
        <f t="shared" si="483"/>
        <v>0.96490313100760994</v>
      </c>
      <c r="AL1431">
        <v>13.1409375</v>
      </c>
    </row>
    <row r="1432" spans="4:38" x14ac:dyDescent="0.55000000000000004">
      <c r="D1432">
        <f t="shared" si="478"/>
        <v>1.1051709180756473</v>
      </c>
      <c r="E1432">
        <f t="shared" si="465"/>
        <v>1.1051709180756477</v>
      </c>
      <c r="F1432" s="2">
        <f t="shared" si="479"/>
        <v>38899</v>
      </c>
      <c r="G1432" s="1">
        <v>2006.5860730593606</v>
      </c>
      <c r="H1432">
        <v>5</v>
      </c>
      <c r="I1432" s="1" t="str">
        <f t="shared" si="466"/>
        <v/>
      </c>
      <c r="J1432" s="1">
        <f t="shared" si="467"/>
        <v>0.90483741803595952</v>
      </c>
      <c r="K1432">
        <f t="shared" si="468"/>
        <v>0</v>
      </c>
      <c r="L1432">
        <f t="shared" si="475"/>
        <v>0.24405631194170149</v>
      </c>
      <c r="M1432">
        <f t="shared" si="480"/>
        <v>0.24405631194170149</v>
      </c>
      <c r="N1432">
        <f t="shared" si="476"/>
        <v>2.7296246580245889</v>
      </c>
      <c r="O1432">
        <f t="shared" si="469"/>
        <v>5.1603643582639549</v>
      </c>
      <c r="P1432">
        <f t="shared" si="477"/>
        <v>229.11097337168036</v>
      </c>
      <c r="Q1432">
        <f t="shared" si="481"/>
        <v>26.727287263555894</v>
      </c>
      <c r="R1432">
        <v>13.36</v>
      </c>
      <c r="S1432">
        <f t="shared" si="470"/>
        <v>21.46270588843651</v>
      </c>
      <c r="T1432">
        <f t="shared" si="471"/>
        <v>1.9452932696722143</v>
      </c>
      <c r="U1432">
        <f t="shared" si="472"/>
        <v>2.4495914929221523</v>
      </c>
      <c r="V1432">
        <f t="shared" si="473"/>
        <v>0</v>
      </c>
      <c r="W1432">
        <f t="shared" si="474"/>
        <v>0</v>
      </c>
      <c r="X1432">
        <f t="shared" si="483"/>
        <v>0.76923076923076805</v>
      </c>
      <c r="Y1432">
        <f t="shared" si="483"/>
        <v>0.96490313100760994</v>
      </c>
      <c r="AL1432">
        <v>13.183750000000011</v>
      </c>
    </row>
    <row r="1433" spans="4:38" x14ac:dyDescent="0.55000000000000004">
      <c r="D1433">
        <f t="shared" si="478"/>
        <v>1.1051709180756473</v>
      </c>
      <c r="E1433">
        <f t="shared" si="465"/>
        <v>1.1051709180756477</v>
      </c>
      <c r="F1433" s="2">
        <f t="shared" si="479"/>
        <v>38900</v>
      </c>
      <c r="G1433" s="1">
        <v>2006.588812785388</v>
      </c>
      <c r="H1433">
        <v>5</v>
      </c>
      <c r="I1433" s="1" t="str">
        <f t="shared" si="466"/>
        <v/>
      </c>
      <c r="J1433" s="1">
        <f t="shared" si="467"/>
        <v>0.90483741803595952</v>
      </c>
      <c r="K1433">
        <f t="shared" si="468"/>
        <v>0</v>
      </c>
      <c r="L1433">
        <f t="shared" si="475"/>
        <v>0.2581942964848904</v>
      </c>
      <c r="M1433">
        <f t="shared" si="480"/>
        <v>0.2581942964848904</v>
      </c>
      <c r="N1433">
        <f t="shared" si="476"/>
        <v>2.7813467317579108</v>
      </c>
      <c r="O1433">
        <f t="shared" si="469"/>
        <v>5.3876542448743141</v>
      </c>
      <c r="P1433">
        <f t="shared" si="477"/>
        <v>229.83321528810924</v>
      </c>
      <c r="Q1433">
        <f t="shared" si="481"/>
        <v>26.75534254518389</v>
      </c>
      <c r="R1433">
        <v>13.65</v>
      </c>
      <c r="S1433">
        <f t="shared" si="470"/>
        <v>21.508043761720668</v>
      </c>
      <c r="T1433">
        <f t="shared" si="471"/>
        <v>1.9543952733515375</v>
      </c>
      <c r="U1433">
        <f t="shared" si="472"/>
        <v>2.4650360616973876</v>
      </c>
      <c r="V1433">
        <f t="shared" si="473"/>
        <v>0</v>
      </c>
      <c r="W1433">
        <f t="shared" si="474"/>
        <v>0</v>
      </c>
      <c r="X1433">
        <f t="shared" si="483"/>
        <v>0.76923076923076805</v>
      </c>
      <c r="Y1433">
        <f t="shared" si="483"/>
        <v>0.96490313100760994</v>
      </c>
      <c r="AL1433">
        <v>13.025520833333339</v>
      </c>
    </row>
    <row r="1434" spans="4:38" x14ac:dyDescent="0.55000000000000004">
      <c r="D1434">
        <f t="shared" si="478"/>
        <v>1.1051709180756473</v>
      </c>
      <c r="E1434">
        <f t="shared" si="465"/>
        <v>1.1051709180756477</v>
      </c>
      <c r="F1434" s="2">
        <f t="shared" si="479"/>
        <v>38901</v>
      </c>
      <c r="G1434" s="1">
        <v>2006.5915525114156</v>
      </c>
      <c r="H1434">
        <v>5</v>
      </c>
      <c r="I1434" s="1" t="str">
        <f t="shared" si="466"/>
        <v/>
      </c>
      <c r="J1434" s="1">
        <f t="shared" si="467"/>
        <v>0.90483741803595952</v>
      </c>
      <c r="K1434">
        <f t="shared" si="468"/>
        <v>0</v>
      </c>
      <c r="L1434">
        <f t="shared" si="475"/>
        <v>0.27295499304618986</v>
      </c>
      <c r="M1434">
        <f t="shared" si="480"/>
        <v>0.27295499304618986</v>
      </c>
      <c r="N1434">
        <f t="shared" si="476"/>
        <v>2.8333698332151882</v>
      </c>
      <c r="O1434">
        <f t="shared" si="469"/>
        <v>5.6207253809351627</v>
      </c>
      <c r="P1434">
        <f t="shared" si="477"/>
        <v>230.56185563612581</v>
      </c>
      <c r="Q1434">
        <f t="shared" si="481"/>
        <v>26.783586876760452</v>
      </c>
      <c r="R1434">
        <v>13.65</v>
      </c>
      <c r="S1434">
        <f t="shared" si="470"/>
        <v>21.551453161187808</v>
      </c>
      <c r="T1434">
        <f t="shared" si="471"/>
        <v>1.9631500245858282</v>
      </c>
      <c r="U1434">
        <f t="shared" si="472"/>
        <v>2.4799149306953172</v>
      </c>
      <c r="V1434">
        <f t="shared" si="473"/>
        <v>0</v>
      </c>
      <c r="W1434">
        <f t="shared" si="474"/>
        <v>0</v>
      </c>
      <c r="X1434">
        <f t="shared" si="483"/>
        <v>0.76923076923076805</v>
      </c>
      <c r="Y1434">
        <f t="shared" si="483"/>
        <v>0.96490313100760994</v>
      </c>
      <c r="AL1434">
        <v>13.201354166666663</v>
      </c>
    </row>
    <row r="1435" spans="4:38" x14ac:dyDescent="0.55000000000000004">
      <c r="D1435">
        <f t="shared" si="478"/>
        <v>1.1051709180756473</v>
      </c>
      <c r="E1435">
        <f t="shared" si="465"/>
        <v>1.1051709180756477</v>
      </c>
      <c r="F1435" s="2">
        <f t="shared" si="479"/>
        <v>38902</v>
      </c>
      <c r="G1435" s="1">
        <v>2006.5942922374429</v>
      </c>
      <c r="H1435">
        <v>5</v>
      </c>
      <c r="I1435" s="1" t="str">
        <f t="shared" si="466"/>
        <v/>
      </c>
      <c r="J1435" s="1">
        <f t="shared" si="467"/>
        <v>0.90483741803595952</v>
      </c>
      <c r="K1435">
        <f t="shared" si="468"/>
        <v>0</v>
      </c>
      <c r="L1435">
        <f t="shared" si="475"/>
        <v>0.28835424066519033</v>
      </c>
      <c r="M1435">
        <f t="shared" si="480"/>
        <v>0.28835424066519033</v>
      </c>
      <c r="N1435">
        <f t="shared" si="476"/>
        <v>2.8856813029281749</v>
      </c>
      <c r="O1435">
        <f t="shared" si="469"/>
        <v>5.8594873711373934</v>
      </c>
      <c r="P1435">
        <f t="shared" si="477"/>
        <v>231.29672086914303</v>
      </c>
      <c r="Q1435">
        <f t="shared" si="481"/>
        <v>26.812012296735535</v>
      </c>
      <c r="R1435">
        <v>13.63</v>
      </c>
      <c r="S1435">
        <f t="shared" si="470"/>
        <v>21.592921223691132</v>
      </c>
      <c r="T1435">
        <f t="shared" si="471"/>
        <v>1.9715498725825049</v>
      </c>
      <c r="U1435">
        <f t="shared" si="472"/>
        <v>2.4942122591891334</v>
      </c>
      <c r="V1435">
        <f t="shared" si="473"/>
        <v>0</v>
      </c>
      <c r="W1435">
        <f t="shared" si="474"/>
        <v>0</v>
      </c>
      <c r="X1435">
        <f t="shared" si="483"/>
        <v>0.76923076923076805</v>
      </c>
      <c r="Y1435">
        <f t="shared" si="483"/>
        <v>0.96490313100760994</v>
      </c>
      <c r="AL1435">
        <v>13.229270833333324</v>
      </c>
    </row>
    <row r="1436" spans="4:38" x14ac:dyDescent="0.55000000000000004">
      <c r="D1436">
        <f t="shared" si="478"/>
        <v>1.1051709180756473</v>
      </c>
      <c r="E1436">
        <f t="shared" si="465"/>
        <v>1.1051709180756477</v>
      </c>
      <c r="F1436" s="2">
        <f t="shared" si="479"/>
        <v>38903</v>
      </c>
      <c r="G1436" s="1">
        <v>2006.5970319634703</v>
      </c>
      <c r="H1436">
        <v>5</v>
      </c>
      <c r="I1436" s="1" t="str">
        <f t="shared" si="466"/>
        <v/>
      </c>
      <c r="J1436" s="1">
        <f t="shared" si="467"/>
        <v>0.90483741803595952</v>
      </c>
      <c r="K1436">
        <f t="shared" si="468"/>
        <v>0</v>
      </c>
      <c r="L1436">
        <f t="shared" si="475"/>
        <v>0.30440763072310101</v>
      </c>
      <c r="M1436">
        <f t="shared" si="480"/>
        <v>0.30440763072310101</v>
      </c>
      <c r="N1436">
        <f t="shared" si="476"/>
        <v>2.9382681641916628</v>
      </c>
      <c r="O1436">
        <f t="shared" si="469"/>
        <v>6.103834513381285</v>
      </c>
      <c r="P1436">
        <f t="shared" si="477"/>
        <v>232.03763028214274</v>
      </c>
      <c r="Q1436">
        <f t="shared" si="481"/>
        <v>26.840610624900251</v>
      </c>
      <c r="R1436">
        <v>13.87</v>
      </c>
      <c r="S1436">
        <f t="shared" si="470"/>
        <v>21.632435661344687</v>
      </c>
      <c r="T1436">
        <f t="shared" si="471"/>
        <v>1.9795874294154678</v>
      </c>
      <c r="U1436">
        <f t="shared" si="472"/>
        <v>2.5079127055897885</v>
      </c>
      <c r="V1436">
        <f t="shared" si="473"/>
        <v>0</v>
      </c>
      <c r="W1436">
        <f t="shared" si="474"/>
        <v>0</v>
      </c>
      <c r="X1436">
        <f t="shared" si="483"/>
        <v>0.76923076923076805</v>
      </c>
      <c r="Y1436">
        <f t="shared" si="483"/>
        <v>0.96490313100760994</v>
      </c>
      <c r="AL1436">
        <v>13.370208333333336</v>
      </c>
    </row>
    <row r="1437" spans="4:38" x14ac:dyDescent="0.55000000000000004">
      <c r="D1437">
        <f t="shared" si="478"/>
        <v>1.1051709180756473</v>
      </c>
      <c r="E1437">
        <f t="shared" si="465"/>
        <v>1.1051709180756477</v>
      </c>
      <c r="F1437" s="2">
        <f t="shared" si="479"/>
        <v>38904</v>
      </c>
      <c r="G1437" s="1">
        <v>2006.5997716894976</v>
      </c>
      <c r="H1437">
        <v>5</v>
      </c>
      <c r="I1437" s="1" t="str">
        <f t="shared" si="466"/>
        <v/>
      </c>
      <c r="J1437" s="1">
        <f t="shared" si="467"/>
        <v>0.90483741803595952</v>
      </c>
      <c r="K1437">
        <f t="shared" si="468"/>
        <v>0</v>
      </c>
      <c r="L1437">
        <f t="shared" si="475"/>
        <v>0.32113046500633741</v>
      </c>
      <c r="M1437">
        <f t="shared" si="480"/>
        <v>0.32113046500633741</v>
      </c>
      <c r="N1437">
        <f t="shared" si="476"/>
        <v>2.9911171347075673</v>
      </c>
      <c r="O1437">
        <f t="shared" si="469"/>
        <v>6.3536455696301211</v>
      </c>
      <c r="P1437">
        <f t="shared" si="477"/>
        <v>232.78439612745416</v>
      </c>
      <c r="Q1437">
        <f t="shared" si="481"/>
        <v>26.869373470368771</v>
      </c>
      <c r="R1437">
        <v>13.7</v>
      </c>
      <c r="S1437">
        <f t="shared" si="470"/>
        <v>21.669984765172288</v>
      </c>
      <c r="T1437">
        <f t="shared" si="471"/>
        <v>1.9872555825533884</v>
      </c>
      <c r="U1437">
        <f t="shared" si="472"/>
        <v>2.5210014588164231</v>
      </c>
      <c r="V1437">
        <f t="shared" si="473"/>
        <v>0</v>
      </c>
      <c r="W1437">
        <f t="shared" si="474"/>
        <v>0</v>
      </c>
      <c r="X1437">
        <f t="shared" si="483"/>
        <v>0.76923076923076805</v>
      </c>
      <c r="Y1437">
        <f t="shared" si="483"/>
        <v>0.96490313100760994</v>
      </c>
      <c r="AL1437">
        <v>13.469791666666667</v>
      </c>
    </row>
    <row r="1438" spans="4:38" x14ac:dyDescent="0.55000000000000004">
      <c r="D1438">
        <f t="shared" si="478"/>
        <v>1.1051709180756473</v>
      </c>
      <c r="E1438">
        <f t="shared" si="465"/>
        <v>1.1051709180756477</v>
      </c>
      <c r="F1438" s="2">
        <f t="shared" si="479"/>
        <v>38905</v>
      </c>
      <c r="G1438" s="1">
        <v>2006.602511415525</v>
      </c>
      <c r="H1438">
        <v>5</v>
      </c>
      <c r="I1438" s="1" t="str">
        <f t="shared" si="466"/>
        <v/>
      </c>
      <c r="J1438" s="1">
        <f t="shared" si="467"/>
        <v>0.90483741803595952</v>
      </c>
      <c r="K1438">
        <f t="shared" si="468"/>
        <v>0</v>
      </c>
      <c r="L1438">
        <f t="shared" si="475"/>
        <v>0.33853771314231035</v>
      </c>
      <c r="M1438">
        <f t="shared" si="480"/>
        <v>0.33853771314231035</v>
      </c>
      <c r="N1438">
        <f t="shared" si="476"/>
        <v>3.0442146388834961</v>
      </c>
      <c r="O1438">
        <f t="shared" si="469"/>
        <v>6.6087835900290104</v>
      </c>
      <c r="P1438">
        <f t="shared" si="477"/>
        <v>233.53682374529129</v>
      </c>
      <c r="Q1438">
        <f t="shared" si="481"/>
        <v>26.898292240029026</v>
      </c>
      <c r="R1438">
        <v>13.45</v>
      </c>
      <c r="S1438">
        <f t="shared" si="470"/>
        <v>21.705557408567756</v>
      </c>
      <c r="T1438">
        <f t="shared" si="471"/>
        <v>1.9945475070130054</v>
      </c>
      <c r="U1438">
        <f t="shared" si="472"/>
        <v>2.5334642688636855</v>
      </c>
      <c r="V1438">
        <f t="shared" si="473"/>
        <v>0</v>
      </c>
      <c r="W1438">
        <f t="shared" si="474"/>
        <v>0</v>
      </c>
      <c r="X1438">
        <f t="shared" si="483"/>
        <v>0.76923076923076805</v>
      </c>
      <c r="Y1438">
        <f t="shared" si="483"/>
        <v>0.96490313100760994</v>
      </c>
      <c r="AL1438">
        <v>13.468229166666665</v>
      </c>
    </row>
    <row r="1439" spans="4:38" x14ac:dyDescent="0.55000000000000004">
      <c r="D1439">
        <f t="shared" si="478"/>
        <v>1.1051709180756473</v>
      </c>
      <c r="E1439">
        <f t="shared" si="465"/>
        <v>1.1051709180756477</v>
      </c>
      <c r="F1439" s="2">
        <f t="shared" si="479"/>
        <v>38906</v>
      </c>
      <c r="G1439" s="1">
        <v>2006.6052511415523</v>
      </c>
      <c r="H1439">
        <v>5</v>
      </c>
      <c r="I1439" s="1" t="str">
        <f t="shared" si="466"/>
        <v/>
      </c>
      <c r="J1439" s="1">
        <f t="shared" si="467"/>
        <v>0.90483741803595952</v>
      </c>
      <c r="K1439">
        <f t="shared" si="468"/>
        <v>0</v>
      </c>
      <c r="L1439">
        <f t="shared" si="475"/>
        <v>0.35664396955334876</v>
      </c>
      <c r="M1439">
        <f t="shared" si="480"/>
        <v>0.35664396955334876</v>
      </c>
      <c r="N1439">
        <f t="shared" si="476"/>
        <v>3.0975468207649701</v>
      </c>
      <c r="O1439">
        <f t="shared" si="469"/>
        <v>6.8690957930411081</v>
      </c>
      <c r="P1439">
        <f t="shared" si="477"/>
        <v>234.29471170903176</v>
      </c>
      <c r="Q1439">
        <f t="shared" si="481"/>
        <v>26.927358147447272</v>
      </c>
      <c r="R1439">
        <v>13.45</v>
      </c>
      <c r="S1439">
        <f t="shared" si="470"/>
        <v>21.739143050581614</v>
      </c>
      <c r="T1439">
        <f t="shared" si="471"/>
        <v>2.0014566771077797</v>
      </c>
      <c r="U1439">
        <f t="shared" si="472"/>
        <v>2.5452874764732463</v>
      </c>
      <c r="V1439">
        <f t="shared" si="473"/>
        <v>0</v>
      </c>
      <c r="W1439">
        <f t="shared" si="474"/>
        <v>0</v>
      </c>
      <c r="X1439">
        <f t="shared" si="483"/>
        <v>0.76923076923076805</v>
      </c>
      <c r="Y1439">
        <f t="shared" si="483"/>
        <v>0.96490313100760994</v>
      </c>
      <c r="AL1439">
        <v>13.558125000000004</v>
      </c>
    </row>
    <row r="1440" spans="4:38" x14ac:dyDescent="0.55000000000000004">
      <c r="D1440">
        <f t="shared" si="478"/>
        <v>1.1051709180756473</v>
      </c>
      <c r="E1440">
        <f t="shared" si="465"/>
        <v>1.1051709180756477</v>
      </c>
      <c r="F1440" s="2">
        <f t="shared" si="479"/>
        <v>38907</v>
      </c>
      <c r="G1440" s="1">
        <v>2006.6079908675799</v>
      </c>
      <c r="H1440">
        <v>5</v>
      </c>
      <c r="I1440" s="1" t="str">
        <f t="shared" si="466"/>
        <v/>
      </c>
      <c r="J1440" s="1">
        <f t="shared" si="467"/>
        <v>0.90483741803595952</v>
      </c>
      <c r="K1440">
        <f t="shared" si="468"/>
        <v>0</v>
      </c>
      <c r="L1440">
        <f t="shared" si="475"/>
        <v>0.3754634100822285</v>
      </c>
      <c r="M1440">
        <f t="shared" si="480"/>
        <v>0.3754634100822285</v>
      </c>
      <c r="N1440">
        <f t="shared" si="476"/>
        <v>3.1510995575785352</v>
      </c>
      <c r="O1440">
        <f t="shared" si="469"/>
        <v>7.1344135041339447</v>
      </c>
      <c r="P1440">
        <f t="shared" si="477"/>
        <v>235.05785198517523</v>
      </c>
      <c r="Q1440">
        <f t="shared" si="481"/>
        <v>26.956562222210515</v>
      </c>
      <c r="R1440">
        <v>13.77</v>
      </c>
      <c r="S1440">
        <f t="shared" si="470"/>
        <v>21.770731739070392</v>
      </c>
      <c r="T1440">
        <f t="shared" si="471"/>
        <v>2.0079768777675091</v>
      </c>
      <c r="U1440">
        <f t="shared" si="472"/>
        <v>2.5564580418263119</v>
      </c>
      <c r="V1440">
        <f t="shared" si="473"/>
        <v>0</v>
      </c>
      <c r="W1440">
        <f t="shared" si="474"/>
        <v>0</v>
      </c>
      <c r="X1440">
        <f t="shared" si="483"/>
        <v>0.76923076923076805</v>
      </c>
      <c r="Y1440">
        <f t="shared" si="483"/>
        <v>0.96490313100760994</v>
      </c>
      <c r="AL1440">
        <v>13.542291666666662</v>
      </c>
    </row>
    <row r="1441" spans="4:38" x14ac:dyDescent="0.55000000000000004">
      <c r="D1441">
        <f t="shared" si="478"/>
        <v>1.1051709180756473</v>
      </c>
      <c r="E1441">
        <f t="shared" si="465"/>
        <v>1.1051709180756477</v>
      </c>
      <c r="F1441" s="2">
        <f t="shared" si="479"/>
        <v>38908</v>
      </c>
      <c r="G1441" s="1">
        <v>2006.6107305936073</v>
      </c>
      <c r="H1441">
        <v>5</v>
      </c>
      <c r="I1441" s="1" t="str">
        <f t="shared" si="466"/>
        <v/>
      </c>
      <c r="J1441" s="1">
        <f t="shared" si="467"/>
        <v>0.90483741803595952</v>
      </c>
      <c r="K1441">
        <f t="shared" si="468"/>
        <v>0</v>
      </c>
      <c r="L1441">
        <f t="shared" si="475"/>
        <v>0.39500974844971876</v>
      </c>
      <c r="M1441">
        <f t="shared" si="480"/>
        <v>0.39500974844971876</v>
      </c>
      <c r="N1441">
        <f t="shared" si="476"/>
        <v>3.204858473861266</v>
      </c>
      <c r="O1441">
        <f t="shared" si="469"/>
        <v>7.4045521551567886</v>
      </c>
      <c r="P1441">
        <f t="shared" si="477"/>
        <v>235.8260301078779</v>
      </c>
      <c r="Q1441">
        <f t="shared" si="481"/>
        <v>26.985895319689046</v>
      </c>
      <c r="R1441">
        <v>14.33</v>
      </c>
      <c r="S1441">
        <f t="shared" si="470"/>
        <v>21.800314113617276</v>
      </c>
      <c r="T1441">
        <f t="shared" si="471"/>
        <v>2.0141022153791819</v>
      </c>
      <c r="U1441">
        <f t="shared" si="472"/>
        <v>2.5669635721313071</v>
      </c>
      <c r="V1441">
        <f t="shared" si="473"/>
        <v>0</v>
      </c>
      <c r="W1441">
        <f t="shared" si="474"/>
        <v>0</v>
      </c>
      <c r="X1441">
        <f t="shared" si="483"/>
        <v>0.76923076923076805</v>
      </c>
      <c r="Y1441">
        <f t="shared" si="483"/>
        <v>0.96490313100760994</v>
      </c>
      <c r="AL1441">
        <v>13.461874999999992</v>
      </c>
    </row>
    <row r="1442" spans="4:38" x14ac:dyDescent="0.55000000000000004">
      <c r="D1442">
        <f t="shared" si="478"/>
        <v>1.1051709180756473</v>
      </c>
      <c r="E1442">
        <f t="shared" si="465"/>
        <v>1.1051709180756477</v>
      </c>
      <c r="F1442" s="2">
        <f t="shared" si="479"/>
        <v>38909</v>
      </c>
      <c r="G1442" s="1">
        <v>2006.6134703196346</v>
      </c>
      <c r="H1442">
        <v>5</v>
      </c>
      <c r="I1442" s="1" t="str">
        <f t="shared" si="466"/>
        <v/>
      </c>
      <c r="J1442" s="1">
        <f t="shared" si="467"/>
        <v>0.90483741803595952</v>
      </c>
      <c r="K1442">
        <f t="shared" si="468"/>
        <v>0</v>
      </c>
      <c r="L1442">
        <f t="shared" si="475"/>
        <v>0.41529619271042229</v>
      </c>
      <c r="M1442">
        <f t="shared" si="480"/>
        <v>0.41529619271042229</v>
      </c>
      <c r="N1442">
        <f t="shared" si="476"/>
        <v>3.2588089561495761</v>
      </c>
      <c r="O1442">
        <f t="shared" si="469"/>
        <v>7.6793113464377667</v>
      </c>
      <c r="P1442">
        <f t="shared" si="477"/>
        <v>236.59902536790011</v>
      </c>
      <c r="Q1442">
        <f t="shared" si="481"/>
        <v>27.015348131199762</v>
      </c>
      <c r="R1442">
        <v>14.37</v>
      </c>
      <c r="S1442">
        <f t="shared" si="470"/>
        <v>21.827881408332495</v>
      </c>
      <c r="T1442">
        <f t="shared" si="471"/>
        <v>2.0198271281414635</v>
      </c>
      <c r="U1442">
        <f t="shared" si="472"/>
        <v>2.5767923480538313</v>
      </c>
      <c r="V1442">
        <f t="shared" si="473"/>
        <v>0</v>
      </c>
      <c r="W1442">
        <f t="shared" si="474"/>
        <v>0</v>
      </c>
      <c r="X1442">
        <f t="shared" si="483"/>
        <v>0.76923076923076805</v>
      </c>
      <c r="Y1442">
        <f t="shared" si="483"/>
        <v>0.96490313100760994</v>
      </c>
      <c r="AL1442">
        <v>13.405520833333329</v>
      </c>
    </row>
    <row r="1443" spans="4:38" x14ac:dyDescent="0.55000000000000004">
      <c r="D1443">
        <f t="shared" si="478"/>
        <v>1.1051709180756473</v>
      </c>
      <c r="E1443">
        <f t="shared" si="465"/>
        <v>1.1051709180756477</v>
      </c>
      <c r="F1443" s="2">
        <f t="shared" si="479"/>
        <v>38910</v>
      </c>
      <c r="G1443" s="1">
        <v>2006.616210045662</v>
      </c>
      <c r="H1443">
        <v>5</v>
      </c>
      <c r="I1443" s="1" t="str">
        <f t="shared" si="466"/>
        <v/>
      </c>
      <c r="J1443" s="1">
        <f t="shared" si="467"/>
        <v>0.90483741803595952</v>
      </c>
      <c r="K1443">
        <f t="shared" si="468"/>
        <v>0</v>
      </c>
      <c r="L1443">
        <f t="shared" si="475"/>
        <v>0.43633540187874492</v>
      </c>
      <c r="M1443">
        <f t="shared" si="480"/>
        <v>0.43633540187874492</v>
      </c>
      <c r="N1443">
        <f t="shared" si="476"/>
        <v>3.3129361681991876</v>
      </c>
      <c r="O1443">
        <f t="shared" si="469"/>
        <v>7.9584749731046243</v>
      </c>
      <c r="P1443">
        <f t="shared" si="477"/>
        <v>237.37661101576984</v>
      </c>
      <c r="Q1443">
        <f t="shared" si="481"/>
        <v>27.044911194549851</v>
      </c>
      <c r="R1443">
        <v>14.23</v>
      </c>
      <c r="S1443">
        <f t="shared" si="470"/>
        <v>21.853425454425857</v>
      </c>
      <c r="T1443">
        <f t="shared" si="471"/>
        <v>2.0251463958818627</v>
      </c>
      <c r="U1443">
        <f t="shared" si="472"/>
        <v>2.5859333488629335</v>
      </c>
      <c r="V1443">
        <f t="shared" si="473"/>
        <v>0</v>
      </c>
      <c r="W1443">
        <f t="shared" si="474"/>
        <v>0</v>
      </c>
      <c r="X1443">
        <f t="shared" si="483"/>
        <v>0.76923076923076805</v>
      </c>
      <c r="Y1443">
        <f t="shared" si="483"/>
        <v>0.96490313100760994</v>
      </c>
      <c r="AL1443">
        <v>13.559166666666671</v>
      </c>
    </row>
    <row r="1444" spans="4:38" x14ac:dyDescent="0.55000000000000004">
      <c r="D1444">
        <f t="shared" si="478"/>
        <v>1.1051709180756473</v>
      </c>
      <c r="E1444">
        <f t="shared" si="465"/>
        <v>1.1051709180756477</v>
      </c>
      <c r="F1444" s="2">
        <f t="shared" si="479"/>
        <v>38911</v>
      </c>
      <c r="G1444" s="1">
        <v>2006.6189497716894</v>
      </c>
      <c r="H1444">
        <v>5</v>
      </c>
      <c r="I1444" s="1" t="str">
        <f t="shared" si="466"/>
        <v/>
      </c>
      <c r="J1444" s="1">
        <f t="shared" si="467"/>
        <v>0.90483741803595952</v>
      </c>
      <c r="K1444">
        <f t="shared" si="468"/>
        <v>0</v>
      </c>
      <c r="L1444">
        <f t="shared" si="475"/>
        <v>0.45813944290094938</v>
      </c>
      <c r="M1444">
        <f t="shared" si="480"/>
        <v>0.45813944290094938</v>
      </c>
      <c r="N1444">
        <f t="shared" si="476"/>
        <v>3.367225066705533</v>
      </c>
      <c r="O1444">
        <f t="shared" si="469"/>
        <v>8.2418114169907319</v>
      </c>
      <c r="P1444">
        <f t="shared" si="477"/>
        <v>238.15855447890249</v>
      </c>
      <c r="Q1444">
        <f t="shared" si="481"/>
        <v>27.074574904938686</v>
      </c>
      <c r="R1444">
        <v>14.28</v>
      </c>
      <c r="S1444">
        <f t="shared" si="470"/>
        <v>21.87693868264823</v>
      </c>
      <c r="T1444">
        <f t="shared" si="471"/>
        <v>2.0300551493291321</v>
      </c>
      <c r="U1444">
        <f t="shared" si="472"/>
        <v>2.5943762762436395</v>
      </c>
      <c r="V1444">
        <f t="shared" si="473"/>
        <v>0</v>
      </c>
      <c r="W1444">
        <f t="shared" si="474"/>
        <v>0</v>
      </c>
      <c r="X1444">
        <f t="shared" si="483"/>
        <v>0.76923076923076805</v>
      </c>
      <c r="Y1444">
        <f t="shared" si="483"/>
        <v>0.96490313100760994</v>
      </c>
      <c r="AL1444">
        <v>13.542187500000004</v>
      </c>
    </row>
    <row r="1445" spans="4:38" x14ac:dyDescent="0.55000000000000004">
      <c r="D1445">
        <f t="shared" si="478"/>
        <v>1.1051709180756473</v>
      </c>
      <c r="E1445">
        <f t="shared" si="465"/>
        <v>1.1051709180756477</v>
      </c>
      <c r="F1445" s="2">
        <f t="shared" si="479"/>
        <v>38912</v>
      </c>
      <c r="G1445" s="1">
        <v>2006.6216894977167</v>
      </c>
      <c r="H1445">
        <v>5</v>
      </c>
      <c r="I1445" s="1" t="str">
        <f t="shared" si="466"/>
        <v/>
      </c>
      <c r="J1445" s="1">
        <f t="shared" si="467"/>
        <v>0.90483741803595952</v>
      </c>
      <c r="K1445">
        <f t="shared" si="468"/>
        <v>0</v>
      </c>
      <c r="L1445">
        <f t="shared" si="475"/>
        <v>0.4807197481529788</v>
      </c>
      <c r="M1445">
        <f t="shared" si="480"/>
        <v>0.4807197481529788</v>
      </c>
      <c r="N1445">
        <f t="shared" si="476"/>
        <v>3.4216604174928911</v>
      </c>
      <c r="O1445">
        <f t="shared" si="469"/>
        <v>8.5290738049524233</v>
      </c>
      <c r="P1445">
        <f t="shared" si="477"/>
        <v>238.94461759238135</v>
      </c>
      <c r="Q1445">
        <f t="shared" si="481"/>
        <v>27.104329526194999</v>
      </c>
      <c r="R1445">
        <v>14.14</v>
      </c>
      <c r="S1445">
        <f t="shared" si="470"/>
        <v>21.898414125524805</v>
      </c>
      <c r="T1445">
        <f t="shared" si="471"/>
        <v>2.0345488787988186</v>
      </c>
      <c r="U1445">
        <f t="shared" si="472"/>
        <v>2.6021115766678369</v>
      </c>
      <c r="V1445">
        <f t="shared" si="473"/>
        <v>0</v>
      </c>
      <c r="W1445">
        <f t="shared" si="474"/>
        <v>0</v>
      </c>
      <c r="X1445">
        <f t="shared" si="483"/>
        <v>0.76923076923076805</v>
      </c>
      <c r="Y1445">
        <f t="shared" si="483"/>
        <v>0.96490313100760994</v>
      </c>
      <c r="AL1445">
        <v>13.358333333333356</v>
      </c>
    </row>
    <row r="1446" spans="4:38" x14ac:dyDescent="0.55000000000000004">
      <c r="D1446">
        <f t="shared" si="478"/>
        <v>1.1051709180756473</v>
      </c>
      <c r="E1446">
        <f t="shared" si="465"/>
        <v>1.1051709180756477</v>
      </c>
      <c r="F1446" s="2">
        <f t="shared" si="479"/>
        <v>38913</v>
      </c>
      <c r="G1446" s="1">
        <v>2006.6244292237443</v>
      </c>
      <c r="H1446">
        <v>5</v>
      </c>
      <c r="I1446" s="1" t="str">
        <f t="shared" si="466"/>
        <v/>
      </c>
      <c r="J1446" s="1">
        <f t="shared" si="467"/>
        <v>0.90483741803595952</v>
      </c>
      <c r="K1446">
        <f t="shared" si="468"/>
        <v>0</v>
      </c>
      <c r="L1446">
        <f t="shared" si="475"/>
        <v>0.50408707364599914</v>
      </c>
      <c r="M1446">
        <f t="shared" si="480"/>
        <v>0.50408707364599914</v>
      </c>
      <c r="N1446">
        <f t="shared" si="476"/>
        <v>3.4762268121383917</v>
      </c>
      <c r="O1446">
        <f t="shared" si="469"/>
        <v>8.8200003341585127</v>
      </c>
      <c r="P1446">
        <f t="shared" si="477"/>
        <v>239.73455684304432</v>
      </c>
      <c r="Q1446">
        <f t="shared" si="481"/>
        <v>27.134165202324443</v>
      </c>
      <c r="R1446">
        <v>14.22</v>
      </c>
      <c r="S1446">
        <f t="shared" si="470"/>
        <v>21.917845419415784</v>
      </c>
      <c r="T1446">
        <f t="shared" si="471"/>
        <v>2.0386234422747513</v>
      </c>
      <c r="U1446">
        <f t="shared" si="472"/>
        <v>2.60913046226</v>
      </c>
      <c r="V1446">
        <f t="shared" si="473"/>
        <v>0</v>
      </c>
      <c r="W1446">
        <f t="shared" si="474"/>
        <v>0</v>
      </c>
      <c r="X1446">
        <f t="shared" ref="X1446:Y1461" si="484">MAX(0.0000000001,X1445+V1445)</f>
        <v>0.76923076923076805</v>
      </c>
      <c r="Y1446">
        <f t="shared" si="484"/>
        <v>0.96490313100760994</v>
      </c>
      <c r="AL1446">
        <v>13.321562500000008</v>
      </c>
    </row>
    <row r="1447" spans="4:38" x14ac:dyDescent="0.55000000000000004">
      <c r="D1447">
        <f t="shared" si="478"/>
        <v>1.1051709180756473</v>
      </c>
      <c r="E1447">
        <f t="shared" si="465"/>
        <v>1.1051709180756477</v>
      </c>
      <c r="F1447" s="2">
        <f t="shared" si="479"/>
        <v>38914</v>
      </c>
      <c r="G1447" s="1">
        <v>2006.6271689497717</v>
      </c>
      <c r="H1447">
        <v>5</v>
      </c>
      <c r="I1447" s="1" t="str">
        <f t="shared" si="466"/>
        <v/>
      </c>
      <c r="J1447" s="1">
        <f t="shared" si="467"/>
        <v>0.90483741803595952</v>
      </c>
      <c r="K1447">
        <f t="shared" si="468"/>
        <v>0</v>
      </c>
      <c r="L1447">
        <f t="shared" si="475"/>
        <v>0.52825145812314578</v>
      </c>
      <c r="M1447">
        <f t="shared" si="480"/>
        <v>0.52825145812314578</v>
      </c>
      <c r="N1447">
        <f t="shared" si="476"/>
        <v>3.5309086849958127</v>
      </c>
      <c r="O1447">
        <f t="shared" si="469"/>
        <v>9.1143146644922872</v>
      </c>
      <c r="P1447">
        <f t="shared" si="477"/>
        <v>240.52812362647916</v>
      </c>
      <c r="Q1447">
        <f t="shared" si="481"/>
        <v>27.164071969342448</v>
      </c>
      <c r="R1447">
        <v>14.51</v>
      </c>
      <c r="S1447">
        <f t="shared" si="470"/>
        <v>21.935226806407691</v>
      </c>
      <c r="T1447">
        <f t="shared" si="471"/>
        <v>2.0422750728641468</v>
      </c>
      <c r="U1447">
        <f t="shared" si="472"/>
        <v>2.6154249300875132</v>
      </c>
      <c r="V1447">
        <f t="shared" si="473"/>
        <v>0</v>
      </c>
      <c r="W1447">
        <f t="shared" si="474"/>
        <v>0</v>
      </c>
      <c r="X1447">
        <f t="shared" si="484"/>
        <v>0.76923076923076805</v>
      </c>
      <c r="Y1447">
        <f t="shared" si="484"/>
        <v>0.96490313100760994</v>
      </c>
      <c r="AL1447">
        <v>13.521770833333326</v>
      </c>
    </row>
    <row r="1448" spans="4:38" x14ac:dyDescent="0.55000000000000004">
      <c r="D1448">
        <f t="shared" si="478"/>
        <v>1.1051709180756473</v>
      </c>
      <c r="E1448">
        <f t="shared" si="465"/>
        <v>1.1051709180756477</v>
      </c>
      <c r="F1448" s="2">
        <f t="shared" si="479"/>
        <v>38915</v>
      </c>
      <c r="G1448" s="1">
        <v>2006.629908675799</v>
      </c>
      <c r="H1448">
        <v>5</v>
      </c>
      <c r="I1448" s="1" t="str">
        <f t="shared" si="466"/>
        <v/>
      </c>
      <c r="J1448" s="1">
        <f t="shared" si="467"/>
        <v>0.90483741803595952</v>
      </c>
      <c r="K1448">
        <f t="shared" si="468"/>
        <v>0</v>
      </c>
      <c r="L1448">
        <f t="shared" si="475"/>
        <v>0.55322218323134387</v>
      </c>
      <c r="M1448">
        <f t="shared" si="480"/>
        <v>0.55322218323134387</v>
      </c>
      <c r="N1448">
        <f t="shared" si="476"/>
        <v>3.5856903305827035</v>
      </c>
      <c r="O1448">
        <f t="shared" si="469"/>
        <v>9.4117263777837135</v>
      </c>
      <c r="P1448">
        <f t="shared" si="477"/>
        <v>241.32506451648189</v>
      </c>
      <c r="Q1448">
        <f t="shared" si="481"/>
        <v>27.194039767365496</v>
      </c>
      <c r="R1448">
        <v>14.52</v>
      </c>
      <c r="S1448">
        <f t="shared" si="470"/>
        <v>21.950553136022606</v>
      </c>
      <c r="T1448">
        <f t="shared" si="471"/>
        <v>2.0455003856023763</v>
      </c>
      <c r="U1448">
        <f t="shared" si="472"/>
        <v>2.6209877798045995</v>
      </c>
      <c r="V1448">
        <f t="shared" si="473"/>
        <v>0</v>
      </c>
      <c r="W1448">
        <f t="shared" si="474"/>
        <v>0</v>
      </c>
      <c r="X1448">
        <f t="shared" si="484"/>
        <v>0.76923076923076805</v>
      </c>
      <c r="Y1448">
        <f t="shared" si="484"/>
        <v>0.96490313100760994</v>
      </c>
      <c r="AL1448">
        <v>13.596666666666678</v>
      </c>
    </row>
    <row r="1449" spans="4:38" x14ac:dyDescent="0.55000000000000004">
      <c r="D1449">
        <f t="shared" si="478"/>
        <v>1.1051709180756473</v>
      </c>
      <c r="E1449">
        <f t="shared" si="465"/>
        <v>1.1051709180756477</v>
      </c>
      <c r="F1449" s="2">
        <f t="shared" si="479"/>
        <v>38916</v>
      </c>
      <c r="G1449" s="1">
        <v>2006.6326484018264</v>
      </c>
      <c r="H1449">
        <v>5</v>
      </c>
      <c r="I1449" s="1" t="str">
        <f t="shared" si="466"/>
        <v/>
      </c>
      <c r="J1449" s="1">
        <f t="shared" si="467"/>
        <v>0.90483741803595952</v>
      </c>
      <c r="K1449">
        <f t="shared" si="468"/>
        <v>0</v>
      </c>
      <c r="L1449">
        <f t="shared" si="475"/>
        <v>0.5790077349512992</v>
      </c>
      <c r="M1449">
        <f t="shared" si="480"/>
        <v>0.5790077349512992</v>
      </c>
      <c r="N1449">
        <f t="shared" si="476"/>
        <v>3.6405559212930618</v>
      </c>
      <c r="O1449">
        <f t="shared" si="469"/>
        <v>9.7119315031841911</v>
      </c>
      <c r="P1449">
        <f t="shared" si="477"/>
        <v>242.12512154648479</v>
      </c>
      <c r="Q1449">
        <f t="shared" si="481"/>
        <v>27.224058452933313</v>
      </c>
      <c r="R1449">
        <v>14.58</v>
      </c>
      <c r="S1449">
        <f t="shared" si="470"/>
        <v>21.963819866739591</v>
      </c>
      <c r="T1449">
        <f t="shared" si="471"/>
        <v>2.0482963835866244</v>
      </c>
      <c r="U1449">
        <f t="shared" si="472"/>
        <v>2.625812629586679</v>
      </c>
      <c r="V1449">
        <f t="shared" si="473"/>
        <v>0</v>
      </c>
      <c r="W1449">
        <f t="shared" si="474"/>
        <v>0</v>
      </c>
      <c r="X1449">
        <f t="shared" si="484"/>
        <v>0.76923076923076805</v>
      </c>
      <c r="Y1449">
        <f t="shared" si="484"/>
        <v>0.96490313100760994</v>
      </c>
      <c r="AL1449">
        <v>13.491562500000013</v>
      </c>
    </row>
    <row r="1450" spans="4:38" x14ac:dyDescent="0.55000000000000004">
      <c r="D1450">
        <f t="shared" si="478"/>
        <v>1.1051709180756473</v>
      </c>
      <c r="E1450">
        <f t="shared" si="465"/>
        <v>1.1051709180756477</v>
      </c>
      <c r="F1450" s="2">
        <f t="shared" si="479"/>
        <v>38917</v>
      </c>
      <c r="G1450" s="1">
        <v>2006.6353881278537</v>
      </c>
      <c r="H1450">
        <v>5</v>
      </c>
      <c r="I1450" s="1" t="str">
        <f t="shared" si="466"/>
        <v/>
      </c>
      <c r="J1450" s="1">
        <f t="shared" si="467"/>
        <v>0.90483741803595952</v>
      </c>
      <c r="K1450">
        <f t="shared" si="468"/>
        <v>0</v>
      </c>
      <c r="L1450">
        <f t="shared" si="475"/>
        <v>0.60561576646687232</v>
      </c>
      <c r="M1450">
        <f t="shared" si="480"/>
        <v>0.60561576646687232</v>
      </c>
      <c r="N1450">
        <f t="shared" si="476"/>
        <v>3.6954895253965931</v>
      </c>
      <c r="O1450">
        <f t="shared" si="469"/>
        <v>10.014613107598972</v>
      </c>
      <c r="P1450">
        <f t="shared" si="477"/>
        <v>242.92803250241374</v>
      </c>
      <c r="Q1450">
        <f t="shared" si="481"/>
        <v>27.25411781153381</v>
      </c>
      <c r="R1450">
        <v>14.31</v>
      </c>
      <c r="S1450">
        <f t="shared" si="470"/>
        <v>21.975023067337212</v>
      </c>
      <c r="T1450">
        <f t="shared" si="471"/>
        <v>2.0506604634226178</v>
      </c>
      <c r="U1450">
        <f t="shared" si="472"/>
        <v>2.6298939303029334</v>
      </c>
      <c r="V1450">
        <f t="shared" si="473"/>
        <v>0</v>
      </c>
      <c r="W1450">
        <f t="shared" si="474"/>
        <v>0</v>
      </c>
      <c r="X1450">
        <f t="shared" si="484"/>
        <v>0.76923076923076805</v>
      </c>
      <c r="Y1450">
        <f t="shared" si="484"/>
        <v>0.96490313100760994</v>
      </c>
      <c r="AL1450">
        <v>13.704062499999997</v>
      </c>
    </row>
    <row r="1451" spans="4:38" x14ac:dyDescent="0.55000000000000004">
      <c r="D1451">
        <f t="shared" si="478"/>
        <v>1.1051709180756473</v>
      </c>
      <c r="E1451">
        <f t="shared" si="465"/>
        <v>1.1051709180756477</v>
      </c>
      <c r="F1451" s="2">
        <f t="shared" si="479"/>
        <v>38918</v>
      </c>
      <c r="G1451" s="1">
        <v>2006.6381278538813</v>
      </c>
      <c r="H1451">
        <v>5</v>
      </c>
      <c r="I1451" s="1" t="str">
        <f t="shared" si="466"/>
        <v/>
      </c>
      <c r="J1451" s="1">
        <f t="shared" si="467"/>
        <v>0.90483741803595952</v>
      </c>
      <c r="K1451">
        <f t="shared" si="468"/>
        <v>0</v>
      </c>
      <c r="L1451">
        <f t="shared" si="475"/>
        <v>0.63305306265207495</v>
      </c>
      <c r="M1451">
        <f t="shared" si="480"/>
        <v>0.63305306265207495</v>
      </c>
      <c r="N1451">
        <f t="shared" si="476"/>
        <v>3.7504751252846278</v>
      </c>
      <c r="O1451">
        <f t="shared" si="469"/>
        <v>10.319441949682185</v>
      </c>
      <c r="P1451">
        <f t="shared" si="477"/>
        <v>243.73353122639094</v>
      </c>
      <c r="Q1451">
        <f t="shared" si="481"/>
        <v>27.284207570301238</v>
      </c>
      <c r="R1451">
        <v>14.7</v>
      </c>
      <c r="S1451">
        <f t="shared" si="470"/>
        <v>21.984159418067705</v>
      </c>
      <c r="T1451">
        <f t="shared" si="471"/>
        <v>2.0525904199708993</v>
      </c>
      <c r="U1451">
        <f t="shared" si="472"/>
        <v>2.6332269778814643</v>
      </c>
      <c r="V1451">
        <f t="shared" si="473"/>
        <v>0</v>
      </c>
      <c r="W1451">
        <f t="shared" si="474"/>
        <v>0</v>
      </c>
      <c r="X1451">
        <f t="shared" si="484"/>
        <v>0.76923076923076805</v>
      </c>
      <c r="Y1451">
        <f t="shared" si="484"/>
        <v>0.96490313100760994</v>
      </c>
      <c r="AL1451">
        <v>13.523958333333342</v>
      </c>
    </row>
    <row r="1452" spans="4:38" x14ac:dyDescent="0.55000000000000004">
      <c r="D1452">
        <f t="shared" si="478"/>
        <v>1.1051709180756473</v>
      </c>
      <c r="E1452">
        <f t="shared" si="465"/>
        <v>1.1051709180756477</v>
      </c>
      <c r="F1452" s="2">
        <f t="shared" si="479"/>
        <v>38919</v>
      </c>
      <c r="G1452" s="1">
        <v>2006.6408675799087</v>
      </c>
      <c r="H1452">
        <v>5</v>
      </c>
      <c r="I1452" s="1" t="str">
        <f t="shared" si="466"/>
        <v/>
      </c>
      <c r="J1452" s="1">
        <f t="shared" si="467"/>
        <v>0.90483741803595952</v>
      </c>
      <c r="K1452">
        <f t="shared" si="468"/>
        <v>0</v>
      </c>
      <c r="L1452">
        <f t="shared" si="475"/>
        <v>0.66132550634983434</v>
      </c>
      <c r="M1452">
        <f t="shared" si="480"/>
        <v>0.66132550634983434</v>
      </c>
      <c r="N1452">
        <f t="shared" si="476"/>
        <v>3.8054966359220366</v>
      </c>
      <c r="O1452">
        <f t="shared" si="469"/>
        <v>10.626077195427142</v>
      </c>
      <c r="P1452">
        <f t="shared" si="477"/>
        <v>244.54134793065811</v>
      </c>
      <c r="Q1452">
        <f t="shared" si="481"/>
        <v>27.314317410858095</v>
      </c>
      <c r="R1452">
        <v>14.76</v>
      </c>
      <c r="S1452">
        <f t="shared" si="470"/>
        <v>21.991226211631886</v>
      </c>
      <c r="T1452">
        <f t="shared" si="471"/>
        <v>2.0540844503723505</v>
      </c>
      <c r="U1452">
        <f t="shared" si="472"/>
        <v>2.6358079238124752</v>
      </c>
      <c r="V1452">
        <f t="shared" si="473"/>
        <v>0</v>
      </c>
      <c r="W1452">
        <f t="shared" si="474"/>
        <v>0</v>
      </c>
      <c r="X1452">
        <f t="shared" si="484"/>
        <v>0.76923076923076805</v>
      </c>
      <c r="Y1452">
        <f t="shared" si="484"/>
        <v>0.96490313100760994</v>
      </c>
      <c r="AL1452">
        <v>13.447395833333333</v>
      </c>
    </row>
    <row r="1453" spans="4:38" x14ac:dyDescent="0.55000000000000004">
      <c r="D1453">
        <f t="shared" si="478"/>
        <v>1.1051709180756473</v>
      </c>
      <c r="E1453">
        <f t="shared" si="465"/>
        <v>1.1051709180756477</v>
      </c>
      <c r="F1453" s="2">
        <f t="shared" si="479"/>
        <v>38920</v>
      </c>
      <c r="G1453" s="1">
        <v>2006.643607305936</v>
      </c>
      <c r="H1453">
        <v>5</v>
      </c>
      <c r="I1453" s="1" t="str">
        <f t="shared" si="466"/>
        <v/>
      </c>
      <c r="J1453" s="1">
        <f t="shared" si="467"/>
        <v>0.90483741803595952</v>
      </c>
      <c r="K1453">
        <f t="shared" si="468"/>
        <v>0</v>
      </c>
      <c r="L1453">
        <f t="shared" si="475"/>
        <v>0.69043804661127861</v>
      </c>
      <c r="M1453">
        <f t="shared" si="480"/>
        <v>0.69043804661127861</v>
      </c>
      <c r="N1453">
        <f t="shared" si="476"/>
        <v>3.8605379234634851</v>
      </c>
      <c r="O1453">
        <f t="shared" si="469"/>
        <v>10.93416719306007</v>
      </c>
      <c r="P1453">
        <f t="shared" si="477"/>
        <v>245.35120952104933</v>
      </c>
      <c r="Q1453">
        <f t="shared" si="481"/>
        <v>27.344436982270476</v>
      </c>
      <c r="R1453">
        <v>14.58</v>
      </c>
      <c r="S1453">
        <f t="shared" si="470"/>
        <v>21.996221353985884</v>
      </c>
      <c r="T1453">
        <f t="shared" si="471"/>
        <v>2.0551411573478107</v>
      </c>
      <c r="U1453">
        <f t="shared" si="472"/>
        <v>2.6376337837638624</v>
      </c>
      <c r="V1453">
        <f t="shared" si="473"/>
        <v>0</v>
      </c>
      <c r="W1453">
        <f t="shared" si="474"/>
        <v>0</v>
      </c>
      <c r="X1453">
        <f t="shared" si="484"/>
        <v>0.76923076923076805</v>
      </c>
      <c r="Y1453">
        <f t="shared" si="484"/>
        <v>0.96490313100760994</v>
      </c>
      <c r="AL1453">
        <v>13.187291666666669</v>
      </c>
    </row>
    <row r="1454" spans="4:38" x14ac:dyDescent="0.55000000000000004">
      <c r="D1454">
        <f t="shared" si="478"/>
        <v>1.1051709180756473</v>
      </c>
      <c r="E1454">
        <f t="shared" si="465"/>
        <v>1.1051709180756477</v>
      </c>
      <c r="F1454" s="2">
        <f t="shared" si="479"/>
        <v>38921</v>
      </c>
      <c r="G1454" s="1">
        <v>2006.6463470319634</v>
      </c>
      <c r="H1454">
        <v>5</v>
      </c>
      <c r="I1454" s="1" t="str">
        <f t="shared" si="466"/>
        <v/>
      </c>
      <c r="J1454" s="1">
        <f t="shared" si="467"/>
        <v>0.90483741803595952</v>
      </c>
      <c r="K1454">
        <f t="shared" si="468"/>
        <v>0</v>
      </c>
      <c r="L1454">
        <f t="shared" si="475"/>
        <v>0.72039466905801852</v>
      </c>
      <c r="M1454">
        <f t="shared" si="480"/>
        <v>0.72039466905801852</v>
      </c>
      <c r="N1454">
        <f t="shared" si="476"/>
        <v>3.9155828239920343</v>
      </c>
      <c r="O1454">
        <f t="shared" si="469"/>
        <v>11.243350304481488</v>
      </c>
      <c r="P1454">
        <f t="shared" si="477"/>
        <v>246.16283992930801</v>
      </c>
      <c r="Q1454">
        <f t="shared" si="481"/>
        <v>27.374555914085981</v>
      </c>
      <c r="R1454">
        <v>14.61</v>
      </c>
      <c r="S1454">
        <f t="shared" si="470"/>
        <v>21.999143364962077</v>
      </c>
      <c r="T1454">
        <f t="shared" si="471"/>
        <v>2.0557595517584533</v>
      </c>
      <c r="U1454">
        <f t="shared" si="472"/>
        <v>2.6387024442724676</v>
      </c>
      <c r="V1454">
        <f t="shared" si="473"/>
        <v>0</v>
      </c>
      <c r="W1454">
        <f t="shared" si="474"/>
        <v>0</v>
      </c>
      <c r="X1454">
        <f t="shared" si="484"/>
        <v>0.76923076923076805</v>
      </c>
      <c r="Y1454">
        <f t="shared" si="484"/>
        <v>0.96490313100760994</v>
      </c>
      <c r="AL1454">
        <v>13.134583333333337</v>
      </c>
    </row>
    <row r="1455" spans="4:38" x14ac:dyDescent="0.55000000000000004">
      <c r="D1455">
        <f t="shared" si="478"/>
        <v>1.1051709180756473</v>
      </c>
      <c r="E1455">
        <f t="shared" si="465"/>
        <v>1.1051709180756477</v>
      </c>
      <c r="F1455" s="2">
        <f t="shared" si="479"/>
        <v>38922</v>
      </c>
      <c r="G1455" s="1">
        <v>2006.6490867579907</v>
      </c>
      <c r="H1455">
        <v>5</v>
      </c>
      <c r="I1455" s="1" t="str">
        <f t="shared" si="466"/>
        <v/>
      </c>
      <c r="J1455" s="1">
        <f t="shared" si="467"/>
        <v>0.90483741803595952</v>
      </c>
      <c r="K1455">
        <f t="shared" si="468"/>
        <v>0</v>
      </c>
      <c r="L1455">
        <f t="shared" si="475"/>
        <v>0.75119836852235133</v>
      </c>
      <c r="M1455">
        <f t="shared" si="480"/>
        <v>0.75119836852235133</v>
      </c>
      <c r="N1455">
        <f t="shared" si="476"/>
        <v>3.9706151623375625</v>
      </c>
      <c r="O1455">
        <f t="shared" si="469"/>
        <v>11.553255790137461</v>
      </c>
      <c r="P1455">
        <f t="shared" si="477"/>
        <v>246.97596045350292</v>
      </c>
      <c r="Q1455">
        <f t="shared" si="481"/>
        <v>27.404663829423161</v>
      </c>
      <c r="R1455">
        <v>14.72</v>
      </c>
      <c r="S1455">
        <f t="shared" si="470"/>
        <v>21.999991378705545</v>
      </c>
      <c r="T1455">
        <f t="shared" si="471"/>
        <v>2.0559390544197118</v>
      </c>
      <c r="U1455">
        <f t="shared" si="472"/>
        <v>2.6390126674878305</v>
      </c>
      <c r="V1455">
        <f t="shared" si="473"/>
        <v>0</v>
      </c>
      <c r="W1455">
        <f t="shared" si="474"/>
        <v>0</v>
      </c>
      <c r="X1455">
        <f t="shared" si="484"/>
        <v>0.76923076923076805</v>
      </c>
      <c r="Y1455">
        <f t="shared" si="484"/>
        <v>0.96490313100760994</v>
      </c>
      <c r="AL1455">
        <v>12.922604166666661</v>
      </c>
    </row>
    <row r="1456" spans="4:38" x14ac:dyDescent="0.55000000000000004">
      <c r="D1456">
        <f t="shared" si="478"/>
        <v>1.1051709180756473</v>
      </c>
      <c r="E1456">
        <f t="shared" si="465"/>
        <v>1.1051709180756477</v>
      </c>
      <c r="F1456" s="2">
        <f t="shared" si="479"/>
        <v>38923</v>
      </c>
      <c r="G1456" s="1">
        <v>2006.6518264840181</v>
      </c>
      <c r="H1456">
        <v>5</v>
      </c>
      <c r="I1456" s="1" t="str">
        <f t="shared" si="466"/>
        <v/>
      </c>
      <c r="J1456" s="1">
        <f t="shared" si="467"/>
        <v>0.90483741803595952</v>
      </c>
      <c r="K1456">
        <f t="shared" si="468"/>
        <v>0</v>
      </c>
      <c r="L1456">
        <f t="shared" si="475"/>
        <v>0.78285112411176905</v>
      </c>
      <c r="M1456">
        <f t="shared" si="480"/>
        <v>0.78285112411176905</v>
      </c>
      <c r="N1456">
        <f t="shared" si="476"/>
        <v>4.0256187709321596</v>
      </c>
      <c r="O1456">
        <f t="shared" si="469"/>
        <v>11.86350474384056</v>
      </c>
      <c r="P1456">
        <f t="shared" si="477"/>
        <v>247.790290105764</v>
      </c>
      <c r="Q1456">
        <f t="shared" si="481"/>
        <v>27.434750358081455</v>
      </c>
      <c r="R1456">
        <v>14.69</v>
      </c>
      <c r="S1456">
        <f t="shared" si="470"/>
        <v>21.99876514393128</v>
      </c>
      <c r="T1456">
        <f t="shared" si="471"/>
        <v>2.05567949716457</v>
      </c>
      <c r="U1456">
        <f t="shared" si="472"/>
        <v>2.6385640939535957</v>
      </c>
      <c r="V1456">
        <f t="shared" si="473"/>
        <v>0</v>
      </c>
      <c r="W1456">
        <f t="shared" si="474"/>
        <v>0</v>
      </c>
      <c r="X1456">
        <f t="shared" si="484"/>
        <v>0.76923076923076805</v>
      </c>
      <c r="Y1456">
        <f t="shared" si="484"/>
        <v>0.96490313100760994</v>
      </c>
      <c r="AL1456">
        <v>13.034791666666671</v>
      </c>
    </row>
    <row r="1457" spans="4:38" x14ac:dyDescent="0.55000000000000004">
      <c r="D1457">
        <f t="shared" si="478"/>
        <v>1.1051709180756473</v>
      </c>
      <c r="E1457">
        <f t="shared" si="465"/>
        <v>1.1051709180756477</v>
      </c>
      <c r="F1457" s="2">
        <f t="shared" si="479"/>
        <v>38924</v>
      </c>
      <c r="G1457" s="1">
        <v>2006.6545662100457</v>
      </c>
      <c r="H1457">
        <v>5</v>
      </c>
      <c r="I1457" s="1" t="str">
        <f t="shared" si="466"/>
        <v/>
      </c>
      <c r="J1457" s="1">
        <f t="shared" si="467"/>
        <v>0.90483741803595952</v>
      </c>
      <c r="K1457">
        <f t="shared" si="468"/>
        <v>0</v>
      </c>
      <c r="L1457">
        <f t="shared" si="475"/>
        <v>0.81535387683461991</v>
      </c>
      <c r="M1457">
        <f t="shared" si="480"/>
        <v>0.81535387683461991</v>
      </c>
      <c r="N1457">
        <f t="shared" si="476"/>
        <v>4.0805775086595988</v>
      </c>
      <c r="O1457">
        <f t="shared" si="469"/>
        <v>12.173711073697865</v>
      </c>
      <c r="P1457">
        <f t="shared" si="477"/>
        <v>248.60554596652759</v>
      </c>
      <c r="Q1457">
        <f t="shared" si="481"/>
        <v>27.4648051496401</v>
      </c>
      <c r="R1457">
        <v>14.53</v>
      </c>
      <c r="S1457">
        <f t="shared" si="470"/>
        <v>21.995465023998907</v>
      </c>
      <c r="T1457">
        <f t="shared" si="471"/>
        <v>2.0549811231524049</v>
      </c>
      <c r="U1457">
        <f t="shared" si="472"/>
        <v>2.6373572434155448</v>
      </c>
      <c r="V1457">
        <f t="shared" si="473"/>
        <v>0</v>
      </c>
      <c r="W1457">
        <f t="shared" si="474"/>
        <v>0</v>
      </c>
      <c r="X1457">
        <f t="shared" si="484"/>
        <v>0.76923076923076805</v>
      </c>
      <c r="Y1457">
        <f t="shared" si="484"/>
        <v>0.96490313100760994</v>
      </c>
      <c r="AL1457">
        <v>13.232187499999988</v>
      </c>
    </row>
    <row r="1458" spans="4:38" x14ac:dyDescent="0.55000000000000004">
      <c r="D1458">
        <f t="shared" si="478"/>
        <v>1.1051709180756473</v>
      </c>
      <c r="E1458">
        <f t="shared" si="465"/>
        <v>1.1051709180756477</v>
      </c>
      <c r="F1458" s="2">
        <f t="shared" si="479"/>
        <v>38925</v>
      </c>
      <c r="G1458" s="1">
        <v>2006.657305936073</v>
      </c>
      <c r="H1458">
        <v>5</v>
      </c>
      <c r="I1458" s="1" t="str">
        <f t="shared" si="466"/>
        <v/>
      </c>
      <c r="J1458" s="1">
        <f t="shared" si="467"/>
        <v>0.90483741803595952</v>
      </c>
      <c r="K1458">
        <f t="shared" si="468"/>
        <v>0</v>
      </c>
      <c r="L1458">
        <f t="shared" si="475"/>
        <v>0.84870650991324414</v>
      </c>
      <c r="M1458">
        <f t="shared" si="480"/>
        <v>0.84870650991324414</v>
      </c>
      <c r="N1458">
        <f t="shared" si="476"/>
        <v>4.1354752796559913</v>
      </c>
      <c r="O1458">
        <f t="shared" si="469"/>
        <v>12.483482524982598</v>
      </c>
      <c r="P1458">
        <f t="shared" si="477"/>
        <v>249.42144354445114</v>
      </c>
      <c r="Q1458">
        <f t="shared" si="481"/>
        <v>27.494817886514738</v>
      </c>
      <c r="R1458">
        <v>14.67</v>
      </c>
      <c r="S1458">
        <f t="shared" si="470"/>
        <v>21.990091996805866</v>
      </c>
      <c r="T1458">
        <f t="shared" si="471"/>
        <v>2.0538445864226897</v>
      </c>
      <c r="U1458">
        <f t="shared" si="472"/>
        <v>2.6353935136537405</v>
      </c>
      <c r="V1458">
        <f t="shared" si="473"/>
        <v>0</v>
      </c>
      <c r="W1458">
        <f t="shared" si="474"/>
        <v>0</v>
      </c>
      <c r="X1458">
        <f t="shared" si="484"/>
        <v>0.76923076923076805</v>
      </c>
      <c r="Y1458">
        <f t="shared" si="484"/>
        <v>0.96490313100760994</v>
      </c>
      <c r="AL1458">
        <v>13.731249999999998</v>
      </c>
    </row>
    <row r="1459" spans="4:38" x14ac:dyDescent="0.55000000000000004">
      <c r="D1459">
        <f t="shared" si="478"/>
        <v>1.1051709180756473</v>
      </c>
      <c r="E1459">
        <f t="shared" si="465"/>
        <v>1.1051709180756477</v>
      </c>
      <c r="F1459" s="2">
        <f t="shared" si="479"/>
        <v>38926</v>
      </c>
      <c r="G1459" s="1">
        <v>2006.6600456621004</v>
      </c>
      <c r="H1459">
        <v>5</v>
      </c>
      <c r="I1459" s="1" t="str">
        <f t="shared" si="466"/>
        <v/>
      </c>
      <c r="J1459" s="1">
        <f t="shared" si="467"/>
        <v>0.90483741803595952</v>
      </c>
      <c r="K1459">
        <f t="shared" si="468"/>
        <v>0</v>
      </c>
      <c r="L1459">
        <f t="shared" si="475"/>
        <v>0.88290783189949784</v>
      </c>
      <c r="M1459">
        <f t="shared" si="480"/>
        <v>0.88290783189949784</v>
      </c>
      <c r="N1459">
        <f t="shared" si="476"/>
        <v>4.1902960520188675</v>
      </c>
      <c r="O1459">
        <f t="shared" si="469"/>
        <v>12.792421740475916</v>
      </c>
      <c r="P1459">
        <f t="shared" si="477"/>
        <v>250.23769714113197</v>
      </c>
      <c r="Q1459">
        <f t="shared" si="481"/>
        <v>27.524778296940926</v>
      </c>
      <c r="R1459">
        <v>14.79</v>
      </c>
      <c r="S1459">
        <f t="shared" si="470"/>
        <v>21.982647654494933</v>
      </c>
      <c r="T1459">
        <f t="shared" si="471"/>
        <v>2.0522709506939893</v>
      </c>
      <c r="U1459">
        <f t="shared" si="472"/>
        <v>2.6326751773414139</v>
      </c>
      <c r="V1459">
        <f t="shared" si="473"/>
        <v>0</v>
      </c>
      <c r="W1459">
        <f t="shared" si="474"/>
        <v>0</v>
      </c>
      <c r="X1459">
        <f t="shared" si="484"/>
        <v>0.76923076923076805</v>
      </c>
      <c r="Y1459">
        <f t="shared" si="484"/>
        <v>0.96490313100760994</v>
      </c>
      <c r="AL1459">
        <v>13.867395833333328</v>
      </c>
    </row>
    <row r="1460" spans="4:38" x14ac:dyDescent="0.55000000000000004">
      <c r="D1460">
        <f t="shared" si="478"/>
        <v>1.1051709180756473</v>
      </c>
      <c r="E1460">
        <f t="shared" si="465"/>
        <v>1.1051709180756477</v>
      </c>
      <c r="F1460" s="2">
        <f t="shared" si="479"/>
        <v>38927</v>
      </c>
      <c r="G1460" s="1">
        <v>2006.6627853881278</v>
      </c>
      <c r="H1460">
        <v>5</v>
      </c>
      <c r="I1460" s="1" t="str">
        <f t="shared" si="466"/>
        <v/>
      </c>
      <c r="J1460" s="1">
        <f t="shared" si="467"/>
        <v>0.90483741803595952</v>
      </c>
      <c r="K1460">
        <f t="shared" si="468"/>
        <v>0</v>
      </c>
      <c r="L1460">
        <f t="shared" si="475"/>
        <v>0.9179555626953223</v>
      </c>
      <c r="M1460">
        <f t="shared" si="480"/>
        <v>0.9179555626953223</v>
      </c>
      <c r="N1460">
        <f t="shared" si="476"/>
        <v>4.2450238763822812</v>
      </c>
      <c r="O1460">
        <f t="shared" si="469"/>
        <v>13.100127353559028</v>
      </c>
      <c r="P1460">
        <f t="shared" si="477"/>
        <v>251.05402021974098</v>
      </c>
      <c r="Q1460">
        <f t="shared" si="481"/>
        <v>27.55467616785312</v>
      </c>
      <c r="R1460">
        <v>14.7</v>
      </c>
      <c r="S1460">
        <f t="shared" si="470"/>
        <v>21.973134202986973</v>
      </c>
      <c r="T1460">
        <f t="shared" si="471"/>
        <v>2.0502616874140585</v>
      </c>
      <c r="U1460">
        <f t="shared" si="472"/>
        <v>2.6292053769456727</v>
      </c>
      <c r="V1460">
        <f t="shared" si="473"/>
        <v>0</v>
      </c>
      <c r="W1460">
        <f t="shared" si="474"/>
        <v>0</v>
      </c>
      <c r="X1460">
        <f t="shared" si="484"/>
        <v>0.76923076923076805</v>
      </c>
      <c r="Y1460">
        <f t="shared" si="484"/>
        <v>0.96490313100760994</v>
      </c>
      <c r="AL1460">
        <v>13.545416666666673</v>
      </c>
    </row>
    <row r="1461" spans="4:38" x14ac:dyDescent="0.55000000000000004">
      <c r="D1461">
        <f t="shared" si="478"/>
        <v>1.1051709180756473</v>
      </c>
      <c r="E1461">
        <f t="shared" si="465"/>
        <v>1.1051709180756477</v>
      </c>
      <c r="F1461" s="2">
        <f t="shared" si="479"/>
        <v>38928</v>
      </c>
      <c r="G1461" s="1">
        <v>2006.6655251141551</v>
      </c>
      <c r="H1461">
        <v>5</v>
      </c>
      <c r="I1461" s="1" t="str">
        <f t="shared" si="466"/>
        <v/>
      </c>
      <c r="J1461" s="1">
        <f t="shared" si="467"/>
        <v>0.90483741803595952</v>
      </c>
      <c r="K1461">
        <f t="shared" si="468"/>
        <v>0</v>
      </c>
      <c r="L1461">
        <f t="shared" si="475"/>
        <v>0.95384632256808677</v>
      </c>
      <c r="M1461">
        <f t="shared" si="480"/>
        <v>0.95384632256808677</v>
      </c>
      <c r="N1461">
        <f t="shared" si="476"/>
        <v>4.2996429043160722</v>
      </c>
      <c r="O1461">
        <f t="shared" si="469"/>
        <v>13.40619510904699</v>
      </c>
      <c r="P1461">
        <f t="shared" si="477"/>
        <v>251.87012577666471</v>
      </c>
      <c r="Q1461">
        <f t="shared" si="481"/>
        <v>27.584501357629211</v>
      </c>
      <c r="R1461">
        <v>14.94</v>
      </c>
      <c r="S1461">
        <f t="shared" si="470"/>
        <v>21.961554461322308</v>
      </c>
      <c r="T1461">
        <f t="shared" si="471"/>
        <v>2.0478186730632468</v>
      </c>
      <c r="U1461">
        <f t="shared" si="472"/>
        <v>2.6249881176820122</v>
      </c>
      <c r="V1461">
        <f t="shared" si="473"/>
        <v>0</v>
      </c>
      <c r="W1461">
        <f t="shared" si="474"/>
        <v>0</v>
      </c>
      <c r="X1461">
        <f t="shared" si="484"/>
        <v>0.76923076923076805</v>
      </c>
      <c r="Y1461">
        <f t="shared" si="484"/>
        <v>0.96490313100760994</v>
      </c>
      <c r="AL1461">
        <v>13.232500000000002</v>
      </c>
    </row>
    <row r="1462" spans="4:38" x14ac:dyDescent="0.55000000000000004">
      <c r="D1462">
        <f t="shared" si="478"/>
        <v>1.1051709180756473</v>
      </c>
      <c r="E1462">
        <f t="shared" si="465"/>
        <v>1.1051709180756477</v>
      </c>
      <c r="F1462" s="2">
        <f t="shared" si="479"/>
        <v>38929</v>
      </c>
      <c r="G1462" s="1">
        <v>2006.6682648401825</v>
      </c>
      <c r="H1462">
        <v>5</v>
      </c>
      <c r="I1462" s="1" t="str">
        <f t="shared" si="466"/>
        <v/>
      </c>
      <c r="J1462" s="1">
        <f t="shared" si="467"/>
        <v>0.90483741803595952</v>
      </c>
      <c r="K1462">
        <f t="shared" si="468"/>
        <v>0</v>
      </c>
      <c r="L1462">
        <f t="shared" si="475"/>
        <v>0.99057562423670864</v>
      </c>
      <c r="M1462">
        <f t="shared" si="480"/>
        <v>0.99057562423670864</v>
      </c>
      <c r="N1462">
        <f t="shared" si="476"/>
        <v>4.3541374065078982</v>
      </c>
      <c r="O1462">
        <f t="shared" si="469"/>
        <v>13.710219006603818</v>
      </c>
      <c r="P1462">
        <f t="shared" si="477"/>
        <v>252.68572671523094</v>
      </c>
      <c r="Q1462">
        <f t="shared" si="481"/>
        <v>27.614243808670334</v>
      </c>
      <c r="R1462">
        <v>15.75</v>
      </c>
      <c r="S1462">
        <f t="shared" si="470"/>
        <v>21.94791186082675</v>
      </c>
      <c r="T1462">
        <f t="shared" si="471"/>
        <v>2.0449441857224562</v>
      </c>
      <c r="U1462">
        <f t="shared" si="472"/>
        <v>2.6200282585533166</v>
      </c>
      <c r="V1462">
        <f t="shared" si="473"/>
        <v>0</v>
      </c>
      <c r="W1462">
        <f t="shared" si="474"/>
        <v>0</v>
      </c>
      <c r="X1462">
        <f t="shared" ref="X1462:Y1477" si="485">MAX(0.0000000001,X1461+V1461)</f>
        <v>0.76923076923076805</v>
      </c>
      <c r="Y1462">
        <f t="shared" si="485"/>
        <v>0.96490313100760994</v>
      </c>
      <c r="AL1462">
        <v>13.010500000000006</v>
      </c>
    </row>
    <row r="1463" spans="4:38" x14ac:dyDescent="0.55000000000000004">
      <c r="D1463">
        <f t="shared" si="478"/>
        <v>1.1051709180756473</v>
      </c>
      <c r="E1463">
        <f t="shared" si="465"/>
        <v>1.1051709180756477</v>
      </c>
      <c r="F1463" s="2">
        <f t="shared" si="479"/>
        <v>38930</v>
      </c>
      <c r="G1463" s="1">
        <v>2006.6694063926941</v>
      </c>
      <c r="H1463">
        <v>5</v>
      </c>
      <c r="I1463" s="1" t="str">
        <f t="shared" si="466"/>
        <v/>
      </c>
      <c r="J1463" s="1">
        <f t="shared" si="467"/>
        <v>0.90483741803595952</v>
      </c>
      <c r="K1463">
        <f t="shared" si="468"/>
        <v>0</v>
      </c>
      <c r="L1463">
        <f t="shared" si="475"/>
        <v>1.0281378680904176</v>
      </c>
      <c r="M1463">
        <f t="shared" si="480"/>
        <v>1.0281378680904176</v>
      </c>
      <c r="N1463">
        <f t="shared" si="476"/>
        <v>4.4084917906875729</v>
      </c>
      <c r="O1463">
        <f t="shared" si="469"/>
        <v>14.030401973290633</v>
      </c>
      <c r="P1463">
        <f t="shared" si="477"/>
        <v>253.50053622058311</v>
      </c>
      <c r="Q1463">
        <f t="shared" si="481"/>
        <v>27.64389355978663</v>
      </c>
      <c r="R1463">
        <v>14.82</v>
      </c>
      <c r="S1463">
        <f t="shared" si="470"/>
        <v>21.941619554054924</v>
      </c>
      <c r="T1463">
        <f t="shared" si="471"/>
        <v>2.043619760643701</v>
      </c>
      <c r="U1463">
        <f t="shared" si="472"/>
        <v>2.6177438071887069</v>
      </c>
      <c r="V1463">
        <f t="shared" si="473"/>
        <v>0</v>
      </c>
      <c r="W1463">
        <f t="shared" si="474"/>
        <v>0</v>
      </c>
      <c r="X1463">
        <f t="shared" si="485"/>
        <v>0.76923076923076805</v>
      </c>
      <c r="Y1463">
        <f t="shared" si="485"/>
        <v>0.96490313100760994</v>
      </c>
      <c r="AL1463">
        <v>13.167812499999995</v>
      </c>
    </row>
    <row r="1464" spans="4:38" x14ac:dyDescent="0.55000000000000004">
      <c r="D1464">
        <f t="shared" si="478"/>
        <v>1.1051709180756473</v>
      </c>
      <c r="E1464">
        <f t="shared" si="465"/>
        <v>1.1051709180756477</v>
      </c>
      <c r="F1464" s="2">
        <f t="shared" si="479"/>
        <v>38931</v>
      </c>
      <c r="G1464" s="1">
        <v>2006.6721461187215</v>
      </c>
      <c r="H1464">
        <v>5</v>
      </c>
      <c r="I1464" s="1" t="str">
        <f t="shared" si="466"/>
        <v/>
      </c>
      <c r="J1464" s="1">
        <f t="shared" si="467"/>
        <v>0.90483741803595952</v>
      </c>
      <c r="K1464">
        <f t="shared" si="468"/>
        <v>0</v>
      </c>
      <c r="L1464">
        <f t="shared" si="475"/>
        <v>1.0665773255514879</v>
      </c>
      <c r="M1464">
        <f t="shared" si="480"/>
        <v>1.0665773255514879</v>
      </c>
      <c r="N1464">
        <f t="shared" si="476"/>
        <v>4.4627617306391345</v>
      </c>
      <c r="O1464">
        <f t="shared" si="469"/>
        <v>14.332382869062011</v>
      </c>
      <c r="P1464">
        <f t="shared" si="477"/>
        <v>254.31554700880244</v>
      </c>
      <c r="Q1464">
        <f t="shared" si="481"/>
        <v>27.673487145567186</v>
      </c>
      <c r="R1464">
        <v>15.12</v>
      </c>
      <c r="S1464">
        <f t="shared" si="470"/>
        <v>21.925061635448003</v>
      </c>
      <c r="T1464">
        <f t="shared" si="471"/>
        <v>2.0401386933948107</v>
      </c>
      <c r="U1464">
        <f t="shared" si="472"/>
        <v>2.611741890078171</v>
      </c>
      <c r="V1464">
        <f t="shared" si="473"/>
        <v>0</v>
      </c>
      <c r="W1464">
        <f t="shared" si="474"/>
        <v>0</v>
      </c>
      <c r="X1464">
        <f t="shared" si="485"/>
        <v>0.76923076923076805</v>
      </c>
      <c r="Y1464">
        <f t="shared" si="485"/>
        <v>0.96490313100760994</v>
      </c>
      <c r="AL1464">
        <v>13.560729166666668</v>
      </c>
    </row>
    <row r="1465" spans="4:38" x14ac:dyDescent="0.55000000000000004">
      <c r="D1465">
        <f t="shared" si="478"/>
        <v>1.1051709180756473</v>
      </c>
      <c r="E1465">
        <f t="shared" si="465"/>
        <v>1.1051709180756477</v>
      </c>
      <c r="F1465" s="2">
        <f t="shared" si="479"/>
        <v>38932</v>
      </c>
      <c r="G1465" s="1">
        <v>2006.674885844749</v>
      </c>
      <c r="H1465">
        <v>5</v>
      </c>
      <c r="I1465" s="1" t="str">
        <f t="shared" si="466"/>
        <v/>
      </c>
      <c r="J1465" s="1">
        <f t="shared" si="467"/>
        <v>0.90483741803595952</v>
      </c>
      <c r="K1465">
        <f t="shared" si="468"/>
        <v>0</v>
      </c>
      <c r="L1465">
        <f t="shared" si="475"/>
        <v>1.1058441279324798</v>
      </c>
      <c r="M1465">
        <f t="shared" si="480"/>
        <v>1.1058441279324798</v>
      </c>
      <c r="N1465">
        <f t="shared" si="476"/>
        <v>4.5168696400439323</v>
      </c>
      <c r="O1465">
        <f t="shared" si="469"/>
        <v>14.631256203979758</v>
      </c>
      <c r="P1465">
        <f t="shared" si="477"/>
        <v>255.12935797410594</v>
      </c>
      <c r="Q1465">
        <f t="shared" si="481"/>
        <v>27.702974145405577</v>
      </c>
      <c r="R1465">
        <v>14.93</v>
      </c>
      <c r="S1465">
        <f t="shared" si="470"/>
        <v>21.906451671623199</v>
      </c>
      <c r="T1465">
        <f t="shared" si="471"/>
        <v>2.03623328970213</v>
      </c>
      <c r="U1465">
        <f t="shared" si="472"/>
        <v>2.6050125706310574</v>
      </c>
      <c r="V1465">
        <f t="shared" si="473"/>
        <v>0</v>
      </c>
      <c r="W1465">
        <f t="shared" si="474"/>
        <v>0</v>
      </c>
      <c r="X1465">
        <f t="shared" si="485"/>
        <v>0.76923076923076805</v>
      </c>
      <c r="Y1465">
        <f t="shared" si="485"/>
        <v>0.96490313100760994</v>
      </c>
      <c r="AL1465">
        <v>13.245000000000005</v>
      </c>
    </row>
    <row r="1466" spans="4:38" x14ac:dyDescent="0.55000000000000004">
      <c r="D1466">
        <f t="shared" si="478"/>
        <v>1.1051709180756473</v>
      </c>
      <c r="E1466">
        <f t="shared" si="465"/>
        <v>1.1051709180756477</v>
      </c>
      <c r="F1466" s="2">
        <f t="shared" si="479"/>
        <v>38933</v>
      </c>
      <c r="G1466" s="1">
        <v>2006.6776255707764</v>
      </c>
      <c r="H1466">
        <v>5</v>
      </c>
      <c r="I1466" s="1" t="str">
        <f t="shared" si="466"/>
        <v/>
      </c>
      <c r="J1466" s="1">
        <f t="shared" si="467"/>
        <v>0.90483741803595952</v>
      </c>
      <c r="K1466">
        <f t="shared" si="468"/>
        <v>0</v>
      </c>
      <c r="L1466">
        <f t="shared" si="475"/>
        <v>1.1459297613680408</v>
      </c>
      <c r="M1466">
        <f t="shared" si="480"/>
        <v>1.1459297613680408</v>
      </c>
      <c r="N1466">
        <f t="shared" si="476"/>
        <v>4.5708003389740925</v>
      </c>
      <c r="O1466">
        <f t="shared" si="469"/>
        <v>14.926617323119606</v>
      </c>
      <c r="P1466">
        <f t="shared" si="477"/>
        <v>255.94168427930541</v>
      </c>
      <c r="Q1466">
        <f t="shared" si="481"/>
        <v>27.732344883763652</v>
      </c>
      <c r="R1466">
        <v>14.97</v>
      </c>
      <c r="S1466">
        <f t="shared" si="470"/>
        <v>21.885795177116709</v>
      </c>
      <c r="T1466">
        <f t="shared" si="471"/>
        <v>2.0319071640904101</v>
      </c>
      <c r="U1466">
        <f t="shared" si="472"/>
        <v>2.5975635319777148</v>
      </c>
      <c r="V1466">
        <f t="shared" si="473"/>
        <v>0</v>
      </c>
      <c r="W1466">
        <f t="shared" si="474"/>
        <v>0</v>
      </c>
      <c r="X1466">
        <f t="shared" si="485"/>
        <v>0.76923076923076805</v>
      </c>
      <c r="Y1466">
        <f t="shared" si="485"/>
        <v>0.96490313100760994</v>
      </c>
      <c r="AL1466">
        <v>12.932083333333333</v>
      </c>
    </row>
    <row r="1467" spans="4:38" x14ac:dyDescent="0.55000000000000004">
      <c r="D1467">
        <f t="shared" si="478"/>
        <v>1.1051709180756473</v>
      </c>
      <c r="E1467">
        <f t="shared" si="465"/>
        <v>1.1051709180756477</v>
      </c>
      <c r="F1467" s="2">
        <f t="shared" si="479"/>
        <v>38934</v>
      </c>
      <c r="G1467" s="1">
        <v>2006.6803652968038</v>
      </c>
      <c r="H1467">
        <v>5</v>
      </c>
      <c r="I1467" s="1" t="str">
        <f t="shared" si="466"/>
        <v/>
      </c>
      <c r="J1467" s="1">
        <f t="shared" si="467"/>
        <v>0.90483741803595952</v>
      </c>
      <c r="K1467">
        <f t="shared" si="468"/>
        <v>0</v>
      </c>
      <c r="L1467">
        <f t="shared" si="475"/>
        <v>1.1868246033491905</v>
      </c>
      <c r="M1467">
        <f t="shared" si="480"/>
        <v>1.1868246033491905</v>
      </c>
      <c r="N1467">
        <f t="shared" si="476"/>
        <v>4.6245388431997991</v>
      </c>
      <c r="O1467">
        <f t="shared" si="469"/>
        <v>15.218065145340667</v>
      </c>
      <c r="P1467">
        <f t="shared" si="477"/>
        <v>256.75224264981529</v>
      </c>
      <c r="Q1467">
        <f t="shared" si="481"/>
        <v>27.761589821947531</v>
      </c>
      <c r="R1467">
        <v>15.04</v>
      </c>
      <c r="S1467">
        <f t="shared" si="470"/>
        <v>21.863098272891811</v>
      </c>
      <c r="T1467">
        <f t="shared" si="471"/>
        <v>2.0271643090143021</v>
      </c>
      <c r="U1467">
        <f t="shared" si="472"/>
        <v>2.5894032494653403</v>
      </c>
      <c r="V1467">
        <f t="shared" si="473"/>
        <v>0</v>
      </c>
      <c r="W1467">
        <f t="shared" si="474"/>
        <v>0</v>
      </c>
      <c r="X1467">
        <f t="shared" si="485"/>
        <v>0.76923076923076805</v>
      </c>
      <c r="Y1467">
        <f t="shared" si="485"/>
        <v>0.96490313100760994</v>
      </c>
      <c r="AL1467">
        <v>13.17520833333333</v>
      </c>
    </row>
    <row r="1468" spans="4:38" x14ac:dyDescent="0.55000000000000004">
      <c r="D1468">
        <f t="shared" si="478"/>
        <v>1.1051709180756473</v>
      </c>
      <c r="E1468">
        <f t="shared" si="465"/>
        <v>1.1051709180756477</v>
      </c>
      <c r="F1468" s="2">
        <f t="shared" si="479"/>
        <v>38935</v>
      </c>
      <c r="G1468" s="1">
        <v>2006.6831050228311</v>
      </c>
      <c r="H1468">
        <v>5</v>
      </c>
      <c r="I1468" s="1" t="str">
        <f t="shared" si="466"/>
        <v/>
      </c>
      <c r="J1468" s="1">
        <f t="shared" si="467"/>
        <v>0.90483741803595952</v>
      </c>
      <c r="K1468">
        <f t="shared" si="468"/>
        <v>0</v>
      </c>
      <c r="L1468">
        <f t="shared" si="475"/>
        <v>1.2285179325145075</v>
      </c>
      <c r="M1468">
        <f t="shared" si="480"/>
        <v>1.2285179325145075</v>
      </c>
      <c r="N1468">
        <f t="shared" si="476"/>
        <v>4.6780703805125974</v>
      </c>
      <c r="O1468">
        <f t="shared" si="469"/>
        <v>15.505203335928407</v>
      </c>
      <c r="P1468">
        <f t="shared" si="477"/>
        <v>257.56075174259104</v>
      </c>
      <c r="Q1468">
        <f t="shared" si="481"/>
        <v>27.790699569302642</v>
      </c>
      <c r="R1468">
        <v>15.26</v>
      </c>
      <c r="S1468">
        <f t="shared" si="470"/>
        <v>21.838367684528336</v>
      </c>
      <c r="T1468">
        <f t="shared" si="471"/>
        <v>2.0220090876631982</v>
      </c>
      <c r="U1468">
        <f t="shared" si="472"/>
        <v>2.5805409720229715</v>
      </c>
      <c r="V1468">
        <f t="shared" si="473"/>
        <v>0</v>
      </c>
      <c r="W1468">
        <f t="shared" si="474"/>
        <v>0</v>
      </c>
      <c r="X1468">
        <f t="shared" si="485"/>
        <v>0.76923076923076805</v>
      </c>
      <c r="Y1468">
        <f t="shared" si="485"/>
        <v>0.96490313100760994</v>
      </c>
      <c r="AL1468">
        <v>13.348958333333337</v>
      </c>
    </row>
    <row r="1469" spans="4:38" x14ac:dyDescent="0.55000000000000004">
      <c r="D1469">
        <f t="shared" si="478"/>
        <v>1.1051709180756473</v>
      </c>
      <c r="E1469">
        <f t="shared" si="465"/>
        <v>1.1051709180756477</v>
      </c>
      <c r="F1469" s="2">
        <f t="shared" si="479"/>
        <v>38936</v>
      </c>
      <c r="G1469" s="1">
        <v>2006.6858447488585</v>
      </c>
      <c r="H1469">
        <v>5</v>
      </c>
      <c r="I1469" s="1" t="str">
        <f t="shared" si="466"/>
        <v/>
      </c>
      <c r="J1469" s="1">
        <f t="shared" si="467"/>
        <v>0.90483741803595952</v>
      </c>
      <c r="K1469">
        <f t="shared" si="468"/>
        <v>0</v>
      </c>
      <c r="L1469">
        <f t="shared" si="475"/>
        <v>1.2709979416540373</v>
      </c>
      <c r="M1469">
        <f t="shared" si="480"/>
        <v>1.2709979416540373</v>
      </c>
      <c r="N1469">
        <f t="shared" si="476"/>
        <v>4.7313804065907688</v>
      </c>
      <c r="O1469">
        <f t="shared" si="469"/>
        <v>15.78764146562275</v>
      </c>
      <c r="P1469">
        <f t="shared" si="477"/>
        <v>258.36693251108795</v>
      </c>
      <c r="Q1469">
        <f t="shared" si="481"/>
        <v>27.81966489407063</v>
      </c>
      <c r="R1469">
        <v>14.99</v>
      </c>
      <c r="S1469">
        <f t="shared" si="470"/>
        <v>21.811610740238581</v>
      </c>
      <c r="T1469">
        <f t="shared" si="471"/>
        <v>2.0164462261300486</v>
      </c>
      <c r="U1469">
        <f t="shared" si="472"/>
        <v>2.5709867019222599</v>
      </c>
      <c r="V1469">
        <f t="shared" si="473"/>
        <v>0</v>
      </c>
      <c r="W1469">
        <f t="shared" si="474"/>
        <v>0</v>
      </c>
      <c r="X1469">
        <f t="shared" si="485"/>
        <v>0.76923076923076805</v>
      </c>
      <c r="Y1469">
        <f t="shared" si="485"/>
        <v>0.96490313100760994</v>
      </c>
      <c r="AL1469">
        <v>13.33489583333334</v>
      </c>
    </row>
    <row r="1470" spans="4:38" x14ac:dyDescent="0.55000000000000004">
      <c r="D1470">
        <f t="shared" si="478"/>
        <v>1.1051709180756473</v>
      </c>
      <c r="E1470">
        <f t="shared" si="465"/>
        <v>1.1051709180756477</v>
      </c>
      <c r="F1470" s="2">
        <f t="shared" si="479"/>
        <v>38937</v>
      </c>
      <c r="G1470" s="1">
        <v>2006.6885844748858</v>
      </c>
      <c r="H1470">
        <v>5</v>
      </c>
      <c r="I1470" s="1" t="str">
        <f t="shared" si="466"/>
        <v/>
      </c>
      <c r="J1470" s="1">
        <f t="shared" si="467"/>
        <v>0.90483741803595952</v>
      </c>
      <c r="K1470">
        <f t="shared" si="468"/>
        <v>0</v>
      </c>
      <c r="L1470">
        <f t="shared" si="475"/>
        <v>1.3142517538886203</v>
      </c>
      <c r="M1470">
        <f t="shared" si="480"/>
        <v>1.3142517538886203</v>
      </c>
      <c r="N1470">
        <f t="shared" si="476"/>
        <v>4.7844546203743867</v>
      </c>
      <c r="O1470">
        <f t="shared" si="469"/>
        <v>16.064996150410042</v>
      </c>
      <c r="P1470">
        <f t="shared" si="477"/>
        <v>259.17050856531728</v>
      </c>
      <c r="Q1470">
        <f t="shared" si="481"/>
        <v>27.848476733884613</v>
      </c>
      <c r="R1470">
        <v>15.58</v>
      </c>
      <c r="S1470">
        <f t="shared" si="470"/>
        <v>21.782835368680086</v>
      </c>
      <c r="T1470">
        <f t="shared" si="471"/>
        <v>2.0104808049603391</v>
      </c>
      <c r="U1470">
        <f t="shared" si="472"/>
        <v>2.560751172992954</v>
      </c>
      <c r="V1470">
        <f t="shared" si="473"/>
        <v>0</v>
      </c>
      <c r="W1470">
        <f t="shared" si="474"/>
        <v>0</v>
      </c>
      <c r="X1470">
        <f t="shared" si="485"/>
        <v>0.76923076923076805</v>
      </c>
      <c r="Y1470">
        <f t="shared" si="485"/>
        <v>0.96490313100760994</v>
      </c>
      <c r="AL1470">
        <v>13.447499999999998</v>
      </c>
    </row>
    <row r="1471" spans="4:38" x14ac:dyDescent="0.55000000000000004">
      <c r="D1471">
        <f t="shared" si="478"/>
        <v>1.1051709180756473</v>
      </c>
      <c r="E1471">
        <f t="shared" si="465"/>
        <v>1.1051709180756477</v>
      </c>
      <c r="F1471" s="2">
        <f t="shared" si="479"/>
        <v>38938</v>
      </c>
      <c r="G1471" s="1">
        <v>2006.6913242009134</v>
      </c>
      <c r="H1471">
        <v>5</v>
      </c>
      <c r="I1471" s="1" t="str">
        <f t="shared" si="466"/>
        <v/>
      </c>
      <c r="J1471" s="1">
        <f t="shared" si="467"/>
        <v>0.90483741803595952</v>
      </c>
      <c r="K1471">
        <f t="shared" si="468"/>
        <v>0</v>
      </c>
      <c r="L1471">
        <f t="shared" si="475"/>
        <v>1.3582654419719353</v>
      </c>
      <c r="M1471">
        <f t="shared" si="480"/>
        <v>1.3582654419719353</v>
      </c>
      <c r="N1471">
        <f t="shared" si="476"/>
        <v>4.8372789789191284</v>
      </c>
      <c r="O1471">
        <f t="shared" si="469"/>
        <v>16.336892166743777</v>
      </c>
      <c r="P1471">
        <f t="shared" si="477"/>
        <v>259.97120652608845</v>
      </c>
      <c r="Q1471">
        <f t="shared" si="481"/>
        <v>27.877126205881172</v>
      </c>
      <c r="R1471">
        <v>15.31</v>
      </c>
      <c r="S1471">
        <f t="shared" si="470"/>
        <v>21.752050096613115</v>
      </c>
      <c r="T1471">
        <f t="shared" si="471"/>
        <v>2.0041182501151869</v>
      </c>
      <c r="U1471">
        <f t="shared" si="472"/>
        <v>2.5498458273845732</v>
      </c>
      <c r="V1471">
        <f t="shared" si="473"/>
        <v>0</v>
      </c>
      <c r="W1471">
        <f t="shared" si="474"/>
        <v>0</v>
      </c>
      <c r="X1471">
        <f t="shared" si="485"/>
        <v>0.76923076923076805</v>
      </c>
      <c r="Y1471">
        <f t="shared" si="485"/>
        <v>0.96490313100760994</v>
      </c>
      <c r="AL1471">
        <v>13.531874999999992</v>
      </c>
    </row>
    <row r="1472" spans="4:38" x14ac:dyDescent="0.55000000000000004">
      <c r="D1472">
        <f t="shared" si="478"/>
        <v>1.1051709180756473</v>
      </c>
      <c r="E1472">
        <f t="shared" si="465"/>
        <v>1.1051709180756477</v>
      </c>
      <c r="F1472" s="2">
        <f t="shared" si="479"/>
        <v>38939</v>
      </c>
      <c r="G1472" s="1">
        <v>2006.6940639269408</v>
      </c>
      <c r="H1472">
        <v>5</v>
      </c>
      <c r="I1472" s="1" t="str">
        <f t="shared" si="466"/>
        <v/>
      </c>
      <c r="J1472" s="1">
        <f t="shared" si="467"/>
        <v>0.90483741803595952</v>
      </c>
      <c r="K1472">
        <f t="shared" si="468"/>
        <v>0</v>
      </c>
      <c r="L1472">
        <f t="shared" si="475"/>
        <v>1.4030240506479457</v>
      </c>
      <c r="M1472">
        <f t="shared" si="480"/>
        <v>1.4030240506479457</v>
      </c>
      <c r="N1472">
        <f t="shared" si="476"/>
        <v>4.8898397117000219</v>
      </c>
      <c r="O1472">
        <f t="shared" si="469"/>
        <v>16.602963536868113</v>
      </c>
      <c r="P1472">
        <f t="shared" si="477"/>
        <v>260.7687563725521</v>
      </c>
      <c r="Q1472">
        <f t="shared" si="481"/>
        <v>27.905604616408333</v>
      </c>
      <c r="R1472">
        <v>14.79</v>
      </c>
      <c r="S1472">
        <f t="shared" si="470"/>
        <v>21.71926404638111</v>
      </c>
      <c r="T1472">
        <f t="shared" si="471"/>
        <v>1.9973643233694811</v>
      </c>
      <c r="U1472">
        <f t="shared" si="472"/>
        <v>2.5382827909451673</v>
      </c>
      <c r="V1472">
        <f t="shared" si="473"/>
        <v>0</v>
      </c>
      <c r="W1472">
        <f t="shared" si="474"/>
        <v>0</v>
      </c>
      <c r="X1472">
        <f t="shared" si="485"/>
        <v>0.76923076923076805</v>
      </c>
      <c r="Y1472">
        <f t="shared" si="485"/>
        <v>0.96490313100760994</v>
      </c>
      <c r="AL1472">
        <v>13.773541666666683</v>
      </c>
    </row>
    <row r="1473" spans="4:38" x14ac:dyDescent="0.55000000000000004">
      <c r="D1473">
        <f t="shared" si="478"/>
        <v>1.1051709180756473</v>
      </c>
      <c r="E1473">
        <f t="shared" si="465"/>
        <v>1.1051709180756477</v>
      </c>
      <c r="F1473" s="2">
        <f t="shared" si="479"/>
        <v>38940</v>
      </c>
      <c r="G1473" s="1">
        <v>2006.6968036529681</v>
      </c>
      <c r="H1473">
        <v>5</v>
      </c>
      <c r="I1473" s="1" t="str">
        <f t="shared" si="466"/>
        <v/>
      </c>
      <c r="J1473" s="1">
        <f t="shared" si="467"/>
        <v>0.90483741803595952</v>
      </c>
      <c r="K1473">
        <f t="shared" si="468"/>
        <v>0</v>
      </c>
      <c r="L1473">
        <f t="shared" si="475"/>
        <v>1.4485116219818308</v>
      </c>
      <c r="M1473">
        <f t="shared" si="480"/>
        <v>1.4485116219818308</v>
      </c>
      <c r="N1473">
        <f t="shared" si="476"/>
        <v>4.9421233343380235</v>
      </c>
      <c r="O1473">
        <f t="shared" si="469"/>
        <v>16.862854579125123</v>
      </c>
      <c r="P1473">
        <f t="shared" si="477"/>
        <v>261.56289178217952</v>
      </c>
      <c r="Q1473">
        <f t="shared" si="481"/>
        <v>27.933903470310511</v>
      </c>
      <c r="R1473">
        <v>15.08</v>
      </c>
      <c r="S1473">
        <f t="shared" si="470"/>
        <v>21.684486933202116</v>
      </c>
      <c r="T1473">
        <f t="shared" si="471"/>
        <v>1.990225112169544</v>
      </c>
      <c r="U1473">
        <f t="shared" si="472"/>
        <v>2.5260748472958481</v>
      </c>
      <c r="V1473">
        <f t="shared" si="473"/>
        <v>0</v>
      </c>
      <c r="W1473">
        <f t="shared" si="474"/>
        <v>0</v>
      </c>
      <c r="X1473">
        <f t="shared" si="485"/>
        <v>0.76923076923076805</v>
      </c>
      <c r="Y1473">
        <f t="shared" si="485"/>
        <v>0.96490313100760994</v>
      </c>
      <c r="AL1473">
        <v>13.773958333333335</v>
      </c>
    </row>
    <row r="1474" spans="4:38" x14ac:dyDescent="0.55000000000000004">
      <c r="D1474">
        <f t="shared" si="478"/>
        <v>1.1051709180756473</v>
      </c>
      <c r="E1474">
        <f t="shared" si="465"/>
        <v>1.1051709180756477</v>
      </c>
      <c r="F1474" s="2">
        <f t="shared" si="479"/>
        <v>38941</v>
      </c>
      <c r="G1474" s="1">
        <v>2006.6995433789955</v>
      </c>
      <c r="H1474">
        <v>5</v>
      </c>
      <c r="I1474" s="1" t="str">
        <f t="shared" si="466"/>
        <v/>
      </c>
      <c r="J1474" s="1">
        <f t="shared" si="467"/>
        <v>0.90483741803595952</v>
      </c>
      <c r="K1474">
        <f t="shared" si="468"/>
        <v>0</v>
      </c>
      <c r="L1474">
        <f t="shared" si="475"/>
        <v>1.494711223568475</v>
      </c>
      <c r="M1474">
        <f t="shared" si="480"/>
        <v>1.494711223568475</v>
      </c>
      <c r="N1474">
        <f t="shared" si="476"/>
        <v>4.9941166617241484</v>
      </c>
      <c r="O1474">
        <f t="shared" si="469"/>
        <v>17.116220918402927</v>
      </c>
      <c r="P1474">
        <f t="shared" si="477"/>
        <v>262.35335046233905</v>
      </c>
      <c r="Q1474">
        <f t="shared" si="481"/>
        <v>27.962014479772737</v>
      </c>
      <c r="R1474">
        <v>14.72</v>
      </c>
      <c r="S1474">
        <f t="shared" si="470"/>
        <v>21.647729062281968</v>
      </c>
      <c r="T1474">
        <f t="shared" si="471"/>
        <v>1.98270701898083</v>
      </c>
      <c r="U1474">
        <f t="shared" si="472"/>
        <v>2.5132354106915367</v>
      </c>
      <c r="V1474">
        <f t="shared" si="473"/>
        <v>0</v>
      </c>
      <c r="W1474">
        <f t="shared" si="474"/>
        <v>0</v>
      </c>
      <c r="X1474">
        <f t="shared" si="485"/>
        <v>0.76923076923076805</v>
      </c>
      <c r="Y1474">
        <f t="shared" si="485"/>
        <v>0.96490313100760994</v>
      </c>
      <c r="AL1474">
        <v>13.598750000000001</v>
      </c>
    </row>
    <row r="1475" spans="4:38" x14ac:dyDescent="0.55000000000000004">
      <c r="D1475">
        <f t="shared" si="478"/>
        <v>1.1051709180756473</v>
      </c>
      <c r="E1475">
        <f t="shared" si="465"/>
        <v>1.1051709180756477</v>
      </c>
      <c r="F1475" s="2">
        <f t="shared" si="479"/>
        <v>38942</v>
      </c>
      <c r="G1475" s="1">
        <v>2006.7022831050228</v>
      </c>
      <c r="H1475">
        <v>5</v>
      </c>
      <c r="I1475" s="1" t="str">
        <f t="shared" si="466"/>
        <v/>
      </c>
      <c r="J1475" s="1">
        <f t="shared" si="467"/>
        <v>0.90483741803595952</v>
      </c>
      <c r="K1475">
        <f t="shared" si="468"/>
        <v>0</v>
      </c>
      <c r="L1475">
        <f t="shared" si="475"/>
        <v>1.541604979509305</v>
      </c>
      <c r="M1475">
        <f t="shared" si="480"/>
        <v>1.541604979509305</v>
      </c>
      <c r="N1475">
        <f t="shared" si="476"/>
        <v>5.0458068205179547</v>
      </c>
      <c r="O1475">
        <f t="shared" si="469"/>
        <v>17.362730452160445</v>
      </c>
      <c r="P1475">
        <f t="shared" si="477"/>
        <v>263.13987447266192</v>
      </c>
      <c r="Q1475">
        <f t="shared" si="481"/>
        <v>27.989929572707734</v>
      </c>
      <c r="R1475">
        <v>14.5</v>
      </c>
      <c r="S1475">
        <f t="shared" si="470"/>
        <v>21.609001325766918</v>
      </c>
      <c r="T1475">
        <f t="shared" si="471"/>
        <v>1.9748167501587395</v>
      </c>
      <c r="U1475">
        <f t="shared" si="472"/>
        <v>2.4997784977639803</v>
      </c>
      <c r="V1475">
        <f t="shared" si="473"/>
        <v>0</v>
      </c>
      <c r="W1475">
        <f t="shared" si="474"/>
        <v>0</v>
      </c>
      <c r="X1475">
        <f t="shared" si="485"/>
        <v>0.76923076923076805</v>
      </c>
      <c r="Y1475">
        <f t="shared" si="485"/>
        <v>0.96490313100760994</v>
      </c>
      <c r="AL1475">
        <v>13.684374999999994</v>
      </c>
    </row>
    <row r="1476" spans="4:38" x14ac:dyDescent="0.55000000000000004">
      <c r="D1476">
        <f t="shared" si="478"/>
        <v>1.1051709180756473</v>
      </c>
      <c r="E1476">
        <f t="shared" ref="E1476:E1539" si="486">MIN(1/J1476,ftmax)</f>
        <v>1.1051709180756477</v>
      </c>
      <c r="F1476" s="2">
        <f t="shared" si="479"/>
        <v>38943</v>
      </c>
      <c r="G1476" s="1">
        <v>2006.7050228310502</v>
      </c>
      <c r="H1476">
        <v>5</v>
      </c>
      <c r="I1476" s="1" t="str">
        <f t="shared" ref="I1476:I1539" si="487">IF(H1476&gt;cutoff,H1476,"")</f>
        <v/>
      </c>
      <c r="J1476" s="1">
        <f t="shared" ref="J1476:J1539" si="488">MIN(1,EXP(-H1476/turbh))</f>
        <v>0.90483741803595952</v>
      </c>
      <c r="K1476">
        <f t="shared" ref="K1476:K1539" si="489">IF(INT((G1476-INT(G1476))*365)=spawnday,1,0)</f>
        <v>0</v>
      </c>
      <c r="L1476">
        <f t="shared" si="475"/>
        <v>1.5891741040357719</v>
      </c>
      <c r="M1476">
        <f t="shared" si="480"/>
        <v>1.5891741040357719</v>
      </c>
      <c r="N1476">
        <f t="shared" si="476"/>
        <v>5.0971812609993563</v>
      </c>
      <c r="O1476">
        <f t="shared" ref="O1476:O1539" si="490">(E1476*U1476*J1476*hh*L1476^(2/3)-T1476*mm*L1476)</f>
        <v>17.60206426769739</v>
      </c>
      <c r="P1476">
        <f t="shared" si="477"/>
        <v>263.92221053742583</v>
      </c>
      <c r="Q1476">
        <f t="shared" si="481"/>
        <v>28.017640900671751</v>
      </c>
      <c r="R1476">
        <v>14.62</v>
      </c>
      <c r="S1476">
        <f t="shared" ref="S1476:S1539" si="491">tbar+tamp*SIN(2*PI()*G1476+tshift)</f>
        <v>21.568315199529291</v>
      </c>
      <c r="T1476">
        <f t="shared" ref="T1476:T1539" si="492">qten^((S1476-tbar)/10)*IF(S1476&gt;Ttorp,1,torpmult)</f>
        <v>1.9665613043717272</v>
      </c>
      <c r="U1476">
        <f t="shared" ref="U1476:U1539" si="493">qtenq^((S1476-tbar)/10)*IF(S1476&gt;Ttorp,1,torpmult)</f>
        <v>2.4857186982373527</v>
      </c>
      <c r="V1476">
        <f t="shared" ref="V1476:V1539" si="494">GA*MIN(1,EXP(-H1476/turbA))-mA*X1476-aB*X1476*Y1476</f>
        <v>0</v>
      </c>
      <c r="W1476">
        <f t="shared" ref="W1476:W1539" si="495">eB*aB*X1476*Y1476-zB*Y1476</f>
        <v>0</v>
      </c>
      <c r="X1476">
        <f t="shared" si="485"/>
        <v>0.76923076923076805</v>
      </c>
      <c r="Y1476">
        <f t="shared" si="485"/>
        <v>0.96490313100760994</v>
      </c>
      <c r="AL1476">
        <v>13.665416666666673</v>
      </c>
    </row>
    <row r="1477" spans="4:38" x14ac:dyDescent="0.55000000000000004">
      <c r="D1477">
        <f t="shared" si="478"/>
        <v>1.1051709180756473</v>
      </c>
      <c r="E1477">
        <f t="shared" si="486"/>
        <v>1.1051709180756477</v>
      </c>
      <c r="F1477" s="2">
        <f t="shared" si="479"/>
        <v>38944</v>
      </c>
      <c r="G1477" s="1">
        <v>2006.7077625570778</v>
      </c>
      <c r="H1477">
        <v>5</v>
      </c>
      <c r="I1477" s="1" t="str">
        <f t="shared" si="487"/>
        <v/>
      </c>
      <c r="J1477" s="1">
        <f t="shared" si="488"/>
        <v>0.90483741803595952</v>
      </c>
      <c r="K1477">
        <f t="shared" si="489"/>
        <v>0</v>
      </c>
      <c r="L1477">
        <f t="shared" ref="L1477:L1540" si="496">IF(K1477=1,wrec,L1476+O1476/365)</f>
        <v>1.6373989376459017</v>
      </c>
      <c r="M1477">
        <f t="shared" si="480"/>
        <v>1.6373989376459017</v>
      </c>
      <c r="N1477">
        <f t="shared" ref="N1477:N1540" si="497">(L1477/0.012)^(1/3)</f>
        <v>5.1482277682548174</v>
      </c>
      <c r="O1477">
        <f t="shared" si="490"/>
        <v>17.833917506543894</v>
      </c>
      <c r="P1477">
        <f t="shared" ref="P1477:P1540" si="498">P1476+(J1476*U1476*hh*P1476^(2/3)-T1476*mm*P1476)/365</f>
        <v>264.70011034721989</v>
      </c>
      <c r="Q1477">
        <f t="shared" si="481"/>
        <v>28.045140846295627</v>
      </c>
      <c r="R1477">
        <v>15.46</v>
      </c>
      <c r="S1477">
        <f t="shared" si="491"/>
        <v>21.525682739737771</v>
      </c>
      <c r="T1477">
        <f t="shared" si="492"/>
        <v>1.9579479605984298</v>
      </c>
      <c r="U1477">
        <f t="shared" si="493"/>
        <v>2.4710711446949354</v>
      </c>
      <c r="V1477">
        <f t="shared" si="494"/>
        <v>0</v>
      </c>
      <c r="W1477">
        <f t="shared" si="495"/>
        <v>0</v>
      </c>
      <c r="X1477">
        <f t="shared" si="485"/>
        <v>0.76923076923076805</v>
      </c>
      <c r="Y1477">
        <f t="shared" si="485"/>
        <v>0.96490313100760994</v>
      </c>
      <c r="AL1477">
        <v>13.723645833333343</v>
      </c>
    </row>
    <row r="1478" spans="4:38" x14ac:dyDescent="0.55000000000000004">
      <c r="D1478">
        <f t="shared" ref="D1478:D1541" si="499">0.9*D1477+0.1*E1478</f>
        <v>1.1051709180756473</v>
      </c>
      <c r="E1478">
        <f t="shared" si="486"/>
        <v>1.1051709180756477</v>
      </c>
      <c r="F1478" s="2">
        <f t="shared" ref="F1478:F1541" si="500">F1477+1</f>
        <v>38945</v>
      </c>
      <c r="G1478" s="1">
        <v>2006.7105022831051</v>
      </c>
      <c r="H1478">
        <v>5</v>
      </c>
      <c r="I1478" s="1" t="str">
        <f t="shared" si="487"/>
        <v/>
      </c>
      <c r="J1478" s="1">
        <f t="shared" si="488"/>
        <v>0.90483741803595952</v>
      </c>
      <c r="K1478">
        <f t="shared" si="489"/>
        <v>0</v>
      </c>
      <c r="L1478">
        <f t="shared" si="496"/>
        <v>1.6862589856090358</v>
      </c>
      <c r="M1478">
        <f t="shared" ref="M1478:M1541" si="501">IF(K1479=1,"",L1478)</f>
        <v>1.6862589856090358</v>
      </c>
      <c r="N1478">
        <f t="shared" si="497"/>
        <v>5.1989344726807181</v>
      </c>
      <c r="O1478">
        <f t="shared" si="490"/>
        <v>18.058000172564739</v>
      </c>
      <c r="P1478">
        <f t="shared" si="498"/>
        <v>265.47333084918762</v>
      </c>
      <c r="Q1478">
        <f t="shared" ref="Q1478:Q1541" si="502">(P1478/0.012)^(1/3)</f>
        <v>28.072422030219791</v>
      </c>
      <c r="R1478">
        <v>14.96</v>
      </c>
      <c r="S1478">
        <f t="shared" si="491"/>
        <v>21.481116579319291</v>
      </c>
      <c r="T1478">
        <f t="shared" si="492"/>
        <v>1.9489842657529171</v>
      </c>
      <c r="U1478">
        <f t="shared" si="493"/>
        <v>2.4558514815310475</v>
      </c>
      <c r="V1478">
        <f t="shared" si="494"/>
        <v>0</v>
      </c>
      <c r="W1478">
        <f t="shared" si="495"/>
        <v>0</v>
      </c>
      <c r="X1478">
        <f t="shared" ref="X1478:Y1493" si="503">MAX(0.0000000001,X1477+V1477)</f>
        <v>0.76923076923076805</v>
      </c>
      <c r="Y1478">
        <f t="shared" si="503"/>
        <v>0.96490313100760994</v>
      </c>
      <c r="AL1478">
        <v>13.450833333333328</v>
      </c>
    </row>
    <row r="1479" spans="4:38" x14ac:dyDescent="0.55000000000000004">
      <c r="D1479">
        <f t="shared" si="499"/>
        <v>1.1051709180756473</v>
      </c>
      <c r="E1479">
        <f t="shared" si="486"/>
        <v>1.1051709180756477</v>
      </c>
      <c r="F1479" s="2">
        <f t="shared" si="500"/>
        <v>38946</v>
      </c>
      <c r="G1479" s="1">
        <v>2006.7132420091325</v>
      </c>
      <c r="H1479">
        <v>5</v>
      </c>
      <c r="I1479" s="1" t="str">
        <f t="shared" si="487"/>
        <v/>
      </c>
      <c r="J1479" s="1">
        <f t="shared" si="488"/>
        <v>0.90483741803595952</v>
      </c>
      <c r="K1479">
        <f t="shared" si="489"/>
        <v>0</v>
      </c>
      <c r="L1479">
        <f t="shared" si="496"/>
        <v>1.7357329586845556</v>
      </c>
      <c r="M1479">
        <f t="shared" si="501"/>
        <v>1.7357329586845556</v>
      </c>
      <c r="N1479">
        <f t="shared" si="497"/>
        <v>5.2492898597896902</v>
      </c>
      <c r="O1479">
        <f t="shared" si="490"/>
        <v>18.27403788014464</v>
      </c>
      <c r="P1479">
        <f t="shared" si="498"/>
        <v>266.24163452520054</v>
      </c>
      <c r="Q1479">
        <f t="shared" si="502"/>
        <v>28.099477317523689</v>
      </c>
      <c r="R1479">
        <v>15.11</v>
      </c>
      <c r="S1479">
        <f t="shared" si="491"/>
        <v>21.434629924179575</v>
      </c>
      <c r="T1479">
        <f t="shared" si="492"/>
        <v>1.9396780219442169</v>
      </c>
      <c r="U1479">
        <f t="shared" si="493"/>
        <v>2.4400758331410835</v>
      </c>
      <c r="V1479">
        <f t="shared" si="494"/>
        <v>0</v>
      </c>
      <c r="W1479">
        <f t="shared" si="495"/>
        <v>0</v>
      </c>
      <c r="X1479">
        <f t="shared" si="503"/>
        <v>0.76923076923076805</v>
      </c>
      <c r="Y1479">
        <f t="shared" si="503"/>
        <v>0.96490313100760994</v>
      </c>
      <c r="AL1479">
        <v>13.478437499999998</v>
      </c>
    </row>
    <row r="1480" spans="4:38" x14ac:dyDescent="0.55000000000000004">
      <c r="D1480">
        <f t="shared" si="499"/>
        <v>1.1051709180756473</v>
      </c>
      <c r="E1480">
        <f t="shared" si="486"/>
        <v>1.1051709180756477</v>
      </c>
      <c r="F1480" s="2">
        <f t="shared" si="500"/>
        <v>38947</v>
      </c>
      <c r="G1480" s="1">
        <v>2006.7159817351599</v>
      </c>
      <c r="H1480">
        <v>5</v>
      </c>
      <c r="I1480" s="1" t="str">
        <f t="shared" si="487"/>
        <v/>
      </c>
      <c r="J1480" s="1">
        <f t="shared" si="488"/>
        <v>0.90483741803595952</v>
      </c>
      <c r="K1480">
        <f t="shared" si="489"/>
        <v>0</v>
      </c>
      <c r="L1480">
        <f t="shared" si="496"/>
        <v>1.7857988158904312</v>
      </c>
      <c r="M1480">
        <f t="shared" si="501"/>
        <v>1.7857988158904312</v>
      </c>
      <c r="N1480">
        <f t="shared" si="497"/>
        <v>5.2992827793068749</v>
      </c>
      <c r="O1480">
        <f t="shared" si="490"/>
        <v>18.481772539886929</v>
      </c>
      <c r="P1480">
        <f t="shared" si="498"/>
        <v>267.0047896573422</v>
      </c>
      <c r="Q1480">
        <f t="shared" si="502"/>
        <v>28.126299823641109</v>
      </c>
      <c r="R1480">
        <v>14.78</v>
      </c>
      <c r="S1480">
        <f t="shared" si="491"/>
        <v>21.386236549327641</v>
      </c>
      <c r="T1480">
        <f t="shared" si="492"/>
        <v>1.9300372734331563</v>
      </c>
      <c r="U1480">
        <f t="shared" si="493"/>
        <v>2.4237607714993921</v>
      </c>
      <c r="V1480">
        <f t="shared" si="494"/>
        <v>0</v>
      </c>
      <c r="W1480">
        <f t="shared" si="495"/>
        <v>0</v>
      </c>
      <c r="X1480">
        <f t="shared" si="503"/>
        <v>0.76923076923076805</v>
      </c>
      <c r="Y1480">
        <f t="shared" si="503"/>
        <v>0.96490313100760994</v>
      </c>
      <c r="AL1480">
        <v>13.819062499999996</v>
      </c>
    </row>
    <row r="1481" spans="4:38" x14ac:dyDescent="0.55000000000000004">
      <c r="D1481">
        <f t="shared" si="499"/>
        <v>1.1051709180756473</v>
      </c>
      <c r="E1481">
        <f t="shared" si="486"/>
        <v>1.1051709180756477</v>
      </c>
      <c r="F1481" s="2">
        <f t="shared" si="500"/>
        <v>38948</v>
      </c>
      <c r="G1481" s="1">
        <v>2006.7187214611872</v>
      </c>
      <c r="H1481">
        <v>5</v>
      </c>
      <c r="I1481" s="1" t="str">
        <f t="shared" si="487"/>
        <v/>
      </c>
      <c r="J1481" s="1">
        <f t="shared" si="488"/>
        <v>0.90483741803595952</v>
      </c>
      <c r="K1481">
        <f t="shared" si="489"/>
        <v>0</v>
      </c>
      <c r="L1481">
        <f t="shared" si="496"/>
        <v>1.8364338091503953</v>
      </c>
      <c r="M1481">
        <f t="shared" si="501"/>
        <v>1.8364338091503953</v>
      </c>
      <c r="N1481">
        <f t="shared" si="497"/>
        <v>5.3489024535463727</v>
      </c>
      <c r="O1481">
        <f t="shared" si="490"/>
        <v>18.680962978925809</v>
      </c>
      <c r="P1481">
        <f t="shared" si="498"/>
        <v>267.76257058014681</v>
      </c>
      <c r="Q1481">
        <f t="shared" si="502"/>
        <v>28.152882919754948</v>
      </c>
      <c r="R1481">
        <v>14.4</v>
      </c>
      <c r="S1481">
        <f t="shared" si="491"/>
        <v>21.335950794760045</v>
      </c>
      <c r="T1481">
        <f t="shared" si="492"/>
        <v>1.9200702932916724</v>
      </c>
      <c r="U1481">
        <f t="shared" si="493"/>
        <v>2.4069232831762712</v>
      </c>
      <c r="V1481">
        <f t="shared" si="494"/>
        <v>0</v>
      </c>
      <c r="W1481">
        <f t="shared" si="495"/>
        <v>0</v>
      </c>
      <c r="X1481">
        <f t="shared" si="503"/>
        <v>0.76923076923076805</v>
      </c>
      <c r="Y1481">
        <f t="shared" si="503"/>
        <v>0.96490313100760994</v>
      </c>
      <c r="AL1481">
        <v>13.769687500000005</v>
      </c>
    </row>
    <row r="1482" spans="4:38" x14ac:dyDescent="0.55000000000000004">
      <c r="D1482">
        <f t="shared" si="499"/>
        <v>1.1051709180756473</v>
      </c>
      <c r="E1482">
        <f t="shared" si="486"/>
        <v>1.1051709180756477</v>
      </c>
      <c r="F1482" s="2">
        <f t="shared" si="500"/>
        <v>38949</v>
      </c>
      <c r="G1482" s="1">
        <v>2006.7214611872148</v>
      </c>
      <c r="H1482">
        <v>5</v>
      </c>
      <c r="I1482" s="1" t="str">
        <f t="shared" si="487"/>
        <v/>
      </c>
      <c r="J1482" s="1">
        <f t="shared" si="488"/>
        <v>0.90483741803595952</v>
      </c>
      <c r="K1482">
        <f t="shared" si="489"/>
        <v>0</v>
      </c>
      <c r="L1482">
        <f t="shared" si="496"/>
        <v>1.8876145296406031</v>
      </c>
      <c r="M1482">
        <f t="shared" si="501"/>
        <v>1.8876145296406031</v>
      </c>
      <c r="N1482">
        <f t="shared" si="497"/>
        <v>5.3981384850592198</v>
      </c>
      <c r="O1482">
        <f t="shared" si="490"/>
        <v>18.871385494008429</v>
      </c>
      <c r="P1482">
        <f t="shared" si="498"/>
        <v>268.51475791906745</v>
      </c>
      <c r="Q1482">
        <f t="shared" si="502"/>
        <v>28.179220237666875</v>
      </c>
      <c r="R1482">
        <v>14.46</v>
      </c>
      <c r="S1482">
        <f t="shared" si="491"/>
        <v>21.28378756121991</v>
      </c>
      <c r="T1482">
        <f t="shared" si="492"/>
        <v>1.9097855698222503</v>
      </c>
      <c r="U1482">
        <f t="shared" si="493"/>
        <v>2.3895807359341594</v>
      </c>
      <c r="V1482">
        <f t="shared" si="494"/>
        <v>0</v>
      </c>
      <c r="W1482">
        <f t="shared" si="495"/>
        <v>0</v>
      </c>
      <c r="X1482">
        <f t="shared" si="503"/>
        <v>0.76923076923076805</v>
      </c>
      <c r="Y1482">
        <f t="shared" si="503"/>
        <v>0.96490313100760994</v>
      </c>
      <c r="AL1482">
        <v>13.423750000000004</v>
      </c>
    </row>
    <row r="1483" spans="4:38" x14ac:dyDescent="0.55000000000000004">
      <c r="D1483">
        <f t="shared" si="499"/>
        <v>1.1051709180756473</v>
      </c>
      <c r="E1483">
        <f t="shared" si="486"/>
        <v>1.1051709180756477</v>
      </c>
      <c r="F1483" s="2">
        <f t="shared" si="500"/>
        <v>38950</v>
      </c>
      <c r="G1483" s="1">
        <v>2006.7242009132422</v>
      </c>
      <c r="H1483">
        <v>5</v>
      </c>
      <c r="I1483" s="1" t="str">
        <f t="shared" si="487"/>
        <v/>
      </c>
      <c r="J1483" s="1">
        <f t="shared" si="488"/>
        <v>0.90483741803595952</v>
      </c>
      <c r="K1483">
        <f t="shared" si="489"/>
        <v>0</v>
      </c>
      <c r="L1483">
        <f t="shared" si="496"/>
        <v>1.939316955651585</v>
      </c>
      <c r="M1483">
        <f t="shared" si="501"/>
        <v>1.939316955651585</v>
      </c>
      <c r="N1483">
        <f t="shared" si="497"/>
        <v>5.4469808635473482</v>
      </c>
      <c r="O1483">
        <f t="shared" si="490"/>
        <v>19.052834335609045</v>
      </c>
      <c r="P1483">
        <f t="shared" si="498"/>
        <v>269.26113881471287</v>
      </c>
      <c r="Q1483">
        <f t="shared" si="502"/>
        <v>28.205305674138202</v>
      </c>
      <c r="R1483">
        <v>14.72</v>
      </c>
      <c r="S1483">
        <f t="shared" si="491"/>
        <v>21.229762305821147</v>
      </c>
      <c r="T1483">
        <f t="shared" si="492"/>
        <v>1.8991917927700424</v>
      </c>
      <c r="U1483">
        <f t="shared" si="493"/>
        <v>2.3717508449997959</v>
      </c>
      <c r="V1483">
        <f t="shared" si="494"/>
        <v>0</v>
      </c>
      <c r="W1483">
        <f t="shared" si="495"/>
        <v>0</v>
      </c>
      <c r="X1483">
        <f t="shared" si="503"/>
        <v>0.76923076923076805</v>
      </c>
      <c r="Y1483">
        <f t="shared" si="503"/>
        <v>0.96490313100760994</v>
      </c>
      <c r="AL1483">
        <v>13.683229166666665</v>
      </c>
    </row>
    <row r="1484" spans="4:38" x14ac:dyDescent="0.55000000000000004">
      <c r="D1484">
        <f t="shared" si="499"/>
        <v>1.1051709180756473</v>
      </c>
      <c r="E1484">
        <f t="shared" si="486"/>
        <v>1.1051709180756477</v>
      </c>
      <c r="F1484" s="2">
        <f t="shared" si="500"/>
        <v>38951</v>
      </c>
      <c r="G1484" s="1">
        <v>2006.7269406392695</v>
      </c>
      <c r="H1484">
        <v>5</v>
      </c>
      <c r="I1484" s="1" t="str">
        <f t="shared" si="487"/>
        <v/>
      </c>
      <c r="J1484" s="1">
        <f t="shared" si="488"/>
        <v>0.90483741803595952</v>
      </c>
      <c r="K1484">
        <f t="shared" si="489"/>
        <v>0</v>
      </c>
      <c r="L1484">
        <f t="shared" si="496"/>
        <v>1.9915165017765413</v>
      </c>
      <c r="M1484">
        <f t="shared" si="501"/>
        <v>1.9915165017765413</v>
      </c>
      <c r="N1484">
        <f t="shared" si="497"/>
        <v>5.4954199720399579</v>
      </c>
      <c r="O1484">
        <f t="shared" si="490"/>
        <v>19.225122121405665</v>
      </c>
      <c r="P1484">
        <f t="shared" si="498"/>
        <v>270.00150713244182</v>
      </c>
      <c r="Q1484">
        <f t="shared" si="502"/>
        <v>28.231133394700816</v>
      </c>
      <c r="R1484">
        <v>14.74</v>
      </c>
      <c r="S1484">
        <f t="shared" si="491"/>
        <v>21.173891037402068</v>
      </c>
      <c r="T1484">
        <f t="shared" si="492"/>
        <v>1.8882978393358543</v>
      </c>
      <c r="U1484">
        <f t="shared" si="493"/>
        <v>2.3534516390675364</v>
      </c>
      <c r="V1484">
        <f t="shared" si="494"/>
        <v>0</v>
      </c>
      <c r="W1484">
        <f t="shared" si="495"/>
        <v>0</v>
      </c>
      <c r="X1484">
        <f t="shared" si="503"/>
        <v>0.76923076923076805</v>
      </c>
      <c r="Y1484">
        <f t="shared" si="503"/>
        <v>0.96490313100760994</v>
      </c>
      <c r="AL1484">
        <v>14.309583333333336</v>
      </c>
    </row>
    <row r="1485" spans="4:38" x14ac:dyDescent="0.55000000000000004">
      <c r="D1485">
        <f t="shared" si="499"/>
        <v>1.1051709180756473</v>
      </c>
      <c r="E1485">
        <f t="shared" si="486"/>
        <v>1.1051709180756477</v>
      </c>
      <c r="F1485" s="2">
        <f t="shared" si="500"/>
        <v>38952</v>
      </c>
      <c r="G1485" s="1">
        <v>2006.7296803652969</v>
      </c>
      <c r="H1485">
        <v>5</v>
      </c>
      <c r="I1485" s="1" t="str">
        <f t="shared" si="487"/>
        <v/>
      </c>
      <c r="J1485" s="1">
        <f t="shared" si="488"/>
        <v>0.90483741803595952</v>
      </c>
      <c r="K1485">
        <f t="shared" si="489"/>
        <v>0</v>
      </c>
      <c r="L1485">
        <f t="shared" si="496"/>
        <v>2.044188069232447</v>
      </c>
      <c r="M1485">
        <f t="shared" si="501"/>
        <v>2.044188069232447</v>
      </c>
      <c r="N1485">
        <f t="shared" si="497"/>
        <v>5.543446592330044</v>
      </c>
      <c r="O1485">
        <f t="shared" si="490"/>
        <v>19.388080178801932</v>
      </c>
      <c r="P1485">
        <f t="shared" si="498"/>
        <v>270.73566365693961</v>
      </c>
      <c r="Q1485">
        <f t="shared" si="502"/>
        <v>28.256697836937605</v>
      </c>
      <c r="R1485">
        <v>14.81</v>
      </c>
      <c r="S1485">
        <f t="shared" si="491"/>
        <v>21.116190311825303</v>
      </c>
      <c r="T1485">
        <f t="shared" si="492"/>
        <v>1.8771127600675539</v>
      </c>
      <c r="U1485">
        <f t="shared" si="493"/>
        <v>2.3347014262049224</v>
      </c>
      <c r="V1485">
        <f t="shared" si="494"/>
        <v>0</v>
      </c>
      <c r="W1485">
        <f t="shared" si="495"/>
        <v>0</v>
      </c>
      <c r="X1485">
        <f t="shared" si="503"/>
        <v>0.76923076923076805</v>
      </c>
      <c r="Y1485">
        <f t="shared" si="503"/>
        <v>0.96490313100760994</v>
      </c>
      <c r="AL1485">
        <v>14.338854166666669</v>
      </c>
    </row>
    <row r="1486" spans="4:38" x14ac:dyDescent="0.55000000000000004">
      <c r="D1486">
        <f t="shared" si="499"/>
        <v>1.1051709180756473</v>
      </c>
      <c r="E1486">
        <f t="shared" si="486"/>
        <v>1.1051709180756477</v>
      </c>
      <c r="F1486" s="2">
        <f t="shared" si="500"/>
        <v>38953</v>
      </c>
      <c r="G1486" s="1">
        <v>2006.7324200913242</v>
      </c>
      <c r="H1486">
        <v>5</v>
      </c>
      <c r="I1486" s="1" t="str">
        <f t="shared" si="487"/>
        <v/>
      </c>
      <c r="J1486" s="1">
        <f t="shared" si="488"/>
        <v>0.90483741803595952</v>
      </c>
      <c r="K1486">
        <f t="shared" si="489"/>
        <v>0</v>
      </c>
      <c r="L1486">
        <f t="shared" si="496"/>
        <v>2.0973060971195756</v>
      </c>
      <c r="M1486">
        <f t="shared" si="501"/>
        <v>2.0973060971195756</v>
      </c>
      <c r="N1486">
        <f t="shared" si="497"/>
        <v>5.5910519096723199</v>
      </c>
      <c r="O1486">
        <f t="shared" si="490"/>
        <v>19.541558815574589</v>
      </c>
      <c r="P1486">
        <f t="shared" si="498"/>
        <v>271.46341627148178</v>
      </c>
      <c r="Q1486">
        <f t="shared" si="502"/>
        <v>28.281993713234307</v>
      </c>
      <c r="R1486">
        <v>14.77</v>
      </c>
      <c r="S1486">
        <f t="shared" si="491"/>
        <v>21.056677227054738</v>
      </c>
      <c r="T1486">
        <f t="shared" si="492"/>
        <v>1.8656457646311675</v>
      </c>
      <c r="U1486">
        <f t="shared" si="493"/>
        <v>2.3155187597018623</v>
      </c>
      <c r="V1486">
        <f t="shared" si="494"/>
        <v>0</v>
      </c>
      <c r="W1486">
        <f t="shared" si="495"/>
        <v>0</v>
      </c>
      <c r="X1486">
        <f t="shared" si="503"/>
        <v>0.76923076923076805</v>
      </c>
      <c r="Y1486">
        <f t="shared" si="503"/>
        <v>0.96490313100760994</v>
      </c>
      <c r="AL1486">
        <v>14.446875000000006</v>
      </c>
    </row>
    <row r="1487" spans="4:38" x14ac:dyDescent="0.55000000000000004">
      <c r="D1487">
        <f t="shared" si="499"/>
        <v>1.1051709180756473</v>
      </c>
      <c r="E1487">
        <f t="shared" si="486"/>
        <v>1.1051709180756477</v>
      </c>
      <c r="F1487" s="2">
        <f t="shared" si="500"/>
        <v>38954</v>
      </c>
      <c r="G1487" s="1">
        <v>2006.7351598173516</v>
      </c>
      <c r="H1487">
        <v>5</v>
      </c>
      <c r="I1487" s="1" t="str">
        <f t="shared" si="487"/>
        <v/>
      </c>
      <c r="J1487" s="1">
        <f t="shared" si="488"/>
        <v>0.90483741803595952</v>
      </c>
      <c r="K1487">
        <f t="shared" si="489"/>
        <v>0</v>
      </c>
      <c r="L1487">
        <f t="shared" si="496"/>
        <v>2.1508446144225197</v>
      </c>
      <c r="M1487">
        <f t="shared" si="501"/>
        <v>2.1508446144225197</v>
      </c>
      <c r="N1487">
        <f t="shared" si="497"/>
        <v>5.6382275167447755</v>
      </c>
      <c r="O1487">
        <f t="shared" si="490"/>
        <v>19.685427518859999</v>
      </c>
      <c r="P1487">
        <f t="shared" si="498"/>
        <v>272.1845801216225</v>
      </c>
      <c r="Q1487">
        <f t="shared" si="502"/>
        <v>28.307016013005672</v>
      </c>
      <c r="R1487">
        <v>14.59</v>
      </c>
      <c r="S1487">
        <f t="shared" si="491"/>
        <v>20.995369418114365</v>
      </c>
      <c r="T1487">
        <f t="shared" si="492"/>
        <v>1.8539062075165604</v>
      </c>
      <c r="U1487">
        <f t="shared" si="493"/>
        <v>2.2959224039937758</v>
      </c>
      <c r="V1487">
        <f t="shared" si="494"/>
        <v>0</v>
      </c>
      <c r="W1487">
        <f t="shared" si="495"/>
        <v>0</v>
      </c>
      <c r="X1487">
        <f t="shared" si="503"/>
        <v>0.76923076923076805</v>
      </c>
      <c r="Y1487">
        <f t="shared" si="503"/>
        <v>0.96490313100760994</v>
      </c>
      <c r="AL1487">
        <v>14.251770833333333</v>
      </c>
    </row>
    <row r="1488" spans="4:38" x14ac:dyDescent="0.55000000000000004">
      <c r="D1488">
        <f t="shared" si="499"/>
        <v>1.1051709180756473</v>
      </c>
      <c r="E1488">
        <f t="shared" si="486"/>
        <v>1.1051709180756477</v>
      </c>
      <c r="F1488" s="2">
        <f t="shared" si="500"/>
        <v>38955</v>
      </c>
      <c r="G1488" s="1">
        <v>2006.7378995433792</v>
      </c>
      <c r="H1488">
        <v>5</v>
      </c>
      <c r="I1488" s="1" t="str">
        <f t="shared" si="487"/>
        <v/>
      </c>
      <c r="J1488" s="1">
        <f t="shared" si="488"/>
        <v>0.90483741803595952</v>
      </c>
      <c r="K1488">
        <f t="shared" si="489"/>
        <v>0</v>
      </c>
      <c r="L1488">
        <f t="shared" si="496"/>
        <v>2.2047772925563827</v>
      </c>
      <c r="M1488">
        <f t="shared" si="501"/>
        <v>2.2047772925563827</v>
      </c>
      <c r="N1488">
        <f t="shared" si="497"/>
        <v>5.6849654168787316</v>
      </c>
      <c r="O1488">
        <f t="shared" si="490"/>
        <v>19.819575082510841</v>
      </c>
      <c r="P1488">
        <f t="shared" si="498"/>
        <v>272.89897776311193</v>
      </c>
      <c r="Q1488">
        <f t="shared" si="502"/>
        <v>28.331760004400557</v>
      </c>
      <c r="R1488">
        <v>14.92</v>
      </c>
      <c r="S1488">
        <f t="shared" si="491"/>
        <v>20.932285051818148</v>
      </c>
      <c r="T1488">
        <f t="shared" si="492"/>
        <v>1.8419035736903189</v>
      </c>
      <c r="U1488">
        <f t="shared" si="493"/>
        <v>2.2759313007166453</v>
      </c>
      <c r="V1488">
        <f t="shared" si="494"/>
        <v>0</v>
      </c>
      <c r="W1488">
        <f t="shared" si="495"/>
        <v>0</v>
      </c>
      <c r="X1488">
        <f t="shared" si="503"/>
        <v>0.76923076923076805</v>
      </c>
      <c r="Y1488">
        <f t="shared" si="503"/>
        <v>0.96490313100760994</v>
      </c>
      <c r="AL1488">
        <v>13.993750000000006</v>
      </c>
    </row>
    <row r="1489" spans="4:38" x14ac:dyDescent="0.55000000000000004">
      <c r="D1489">
        <f t="shared" si="499"/>
        <v>1.1051709180756473</v>
      </c>
      <c r="E1489">
        <f t="shared" si="486"/>
        <v>1.1051709180756477</v>
      </c>
      <c r="F1489" s="2">
        <f t="shared" si="500"/>
        <v>38956</v>
      </c>
      <c r="G1489" s="1">
        <v>2006.7406392694065</v>
      </c>
      <c r="H1489">
        <v>5</v>
      </c>
      <c r="I1489" s="1" t="str">
        <f t="shared" si="487"/>
        <v/>
      </c>
      <c r="J1489" s="1">
        <f t="shared" si="488"/>
        <v>0.90483741803595952</v>
      </c>
      <c r="K1489">
        <f t="shared" si="489"/>
        <v>0</v>
      </c>
      <c r="L1489">
        <f t="shared" si="496"/>
        <v>2.2590774982618917</v>
      </c>
      <c r="M1489">
        <f t="shared" si="501"/>
        <v>2.2590774982618917</v>
      </c>
      <c r="N1489">
        <f t="shared" si="497"/>
        <v>5.7312580265635571</v>
      </c>
      <c r="O1489">
        <f t="shared" si="490"/>
        <v>19.943909663988887</v>
      </c>
      <c r="P1489">
        <f t="shared" si="498"/>
        <v>273.60643929388795</v>
      </c>
      <c r="Q1489">
        <f t="shared" si="502"/>
        <v>28.356221235491713</v>
      </c>
      <c r="R1489">
        <v>14.69</v>
      </c>
      <c r="S1489">
        <f t="shared" si="491"/>
        <v>20.867442821431677</v>
      </c>
      <c r="T1489">
        <f t="shared" si="492"/>
        <v>1.8296474642602125</v>
      </c>
      <c r="U1489">
        <f t="shared" si="493"/>
        <v>2.255564535036835</v>
      </c>
      <c r="V1489">
        <f t="shared" si="494"/>
        <v>0</v>
      </c>
      <c r="W1489">
        <f t="shared" si="495"/>
        <v>0</v>
      </c>
      <c r="X1489">
        <f t="shared" si="503"/>
        <v>0.76923076923076805</v>
      </c>
      <c r="Y1489">
        <f t="shared" si="503"/>
        <v>0.96490313100760994</v>
      </c>
      <c r="AL1489">
        <v>13.725312500000003</v>
      </c>
    </row>
    <row r="1490" spans="4:38" x14ac:dyDescent="0.55000000000000004">
      <c r="D1490">
        <f t="shared" si="499"/>
        <v>1.1051709180756473</v>
      </c>
      <c r="E1490">
        <f t="shared" si="486"/>
        <v>1.1051709180756477</v>
      </c>
      <c r="F1490" s="2">
        <f t="shared" si="500"/>
        <v>38957</v>
      </c>
      <c r="G1490" s="1">
        <v>2006.7433789954339</v>
      </c>
      <c r="H1490">
        <v>5</v>
      </c>
      <c r="I1490" s="1" t="str">
        <f t="shared" si="487"/>
        <v/>
      </c>
      <c r="J1490" s="1">
        <f t="shared" si="488"/>
        <v>0.90483741803595952</v>
      </c>
      <c r="K1490">
        <f t="shared" si="489"/>
        <v>0</v>
      </c>
      <c r="L1490">
        <f t="shared" si="496"/>
        <v>2.313718346656382</v>
      </c>
      <c r="M1490">
        <f t="shared" si="501"/>
        <v>2.313718346656382</v>
      </c>
      <c r="N1490">
        <f t="shared" si="497"/>
        <v>5.7770981772351009</v>
      </c>
      <c r="O1490">
        <f t="shared" si="490"/>
        <v>20.058358771477451</v>
      </c>
      <c r="P1490">
        <f t="shared" si="498"/>
        <v>274.30680247006069</v>
      </c>
      <c r="Q1490">
        <f t="shared" si="502"/>
        <v>28.380395534957863</v>
      </c>
      <c r="R1490">
        <v>14.61</v>
      </c>
      <c r="S1490">
        <f t="shared" si="491"/>
        <v>20.800861941114359</v>
      </c>
      <c r="T1490">
        <f t="shared" si="492"/>
        <v>1.8171475821550711</v>
      </c>
      <c r="U1490">
        <f t="shared" si="493"/>
        <v>2.2348413022955285</v>
      </c>
      <c r="V1490">
        <f t="shared" si="494"/>
        <v>0</v>
      </c>
      <c r="W1490">
        <f t="shared" si="495"/>
        <v>0</v>
      </c>
      <c r="X1490">
        <f t="shared" si="503"/>
        <v>0.76923076923076805</v>
      </c>
      <c r="Y1490">
        <f t="shared" si="503"/>
        <v>0.96490313100760994</v>
      </c>
      <c r="AL1490">
        <v>13.663020833333329</v>
      </c>
    </row>
    <row r="1491" spans="4:38" x14ac:dyDescent="0.55000000000000004">
      <c r="D1491">
        <f t="shared" si="499"/>
        <v>1.1051709180756473</v>
      </c>
      <c r="E1491">
        <f t="shared" si="486"/>
        <v>1.1051709180756477</v>
      </c>
      <c r="F1491" s="2">
        <f t="shared" si="500"/>
        <v>38958</v>
      </c>
      <c r="G1491" s="1">
        <v>2006.7461187214612</v>
      </c>
      <c r="H1491">
        <v>5</v>
      </c>
      <c r="I1491" s="1" t="str">
        <f t="shared" si="487"/>
        <v/>
      </c>
      <c r="J1491" s="1">
        <f t="shared" si="488"/>
        <v>0.90483741803595952</v>
      </c>
      <c r="K1491">
        <f t="shared" si="489"/>
        <v>0</v>
      </c>
      <c r="L1491">
        <f t="shared" si="496"/>
        <v>2.368672754249471</v>
      </c>
      <c r="M1491">
        <f t="shared" si="501"/>
        <v>2.368672754249471</v>
      </c>
      <c r="N1491">
        <f t="shared" si="497"/>
        <v>5.8224791163577265</v>
      </c>
      <c r="O1491">
        <f t="shared" si="490"/>
        <v>20.162869182856962</v>
      </c>
      <c r="P1491">
        <f t="shared" si="498"/>
        <v>274.9999128058426</v>
      </c>
      <c r="Q1491">
        <f t="shared" si="502"/>
        <v>28.404279012266542</v>
      </c>
      <c r="R1491">
        <v>14.71</v>
      </c>
      <c r="S1491">
        <f t="shared" si="491"/>
        <v>20.732562140211201</v>
      </c>
      <c r="T1491">
        <f t="shared" si="492"/>
        <v>1.8044137178656474</v>
      </c>
      <c r="U1491">
        <f t="shared" si="493"/>
        <v>2.2137808750755439</v>
      </c>
      <c r="V1491">
        <f t="shared" si="494"/>
        <v>0</v>
      </c>
      <c r="W1491">
        <f t="shared" si="495"/>
        <v>0</v>
      </c>
      <c r="X1491">
        <f t="shared" si="503"/>
        <v>0.76923076923076805</v>
      </c>
      <c r="Y1491">
        <f t="shared" si="503"/>
        <v>0.96490313100760994</v>
      </c>
      <c r="AL1491">
        <v>13.918854166666662</v>
      </c>
    </row>
    <row r="1492" spans="4:38" x14ac:dyDescent="0.55000000000000004">
      <c r="D1492">
        <f t="shared" si="499"/>
        <v>1.1051709180756473</v>
      </c>
      <c r="E1492">
        <f t="shared" si="486"/>
        <v>1.1051709180756477</v>
      </c>
      <c r="F1492" s="2">
        <f t="shared" si="500"/>
        <v>38959</v>
      </c>
      <c r="G1492" s="1">
        <v>2006.7488584474886</v>
      </c>
      <c r="H1492">
        <v>5</v>
      </c>
      <c r="I1492" s="1" t="str">
        <f t="shared" si="487"/>
        <v/>
      </c>
      <c r="J1492" s="1">
        <f t="shared" si="488"/>
        <v>0.90483741803595952</v>
      </c>
      <c r="K1492">
        <f t="shared" si="489"/>
        <v>0</v>
      </c>
      <c r="L1492">
        <f t="shared" si="496"/>
        <v>2.4239134917367502</v>
      </c>
      <c r="M1492">
        <f t="shared" si="501"/>
        <v>2.4239134917367502</v>
      </c>
      <c r="N1492">
        <f t="shared" si="497"/>
        <v>5.8673945078120626</v>
      </c>
      <c r="O1492">
        <f t="shared" si="490"/>
        <v>20.257406798414387</v>
      </c>
      <c r="P1492">
        <f t="shared" si="498"/>
        <v>275.68562365743912</v>
      </c>
      <c r="Q1492">
        <f t="shared" si="502"/>
        <v>28.427868057367732</v>
      </c>
      <c r="R1492">
        <v>14.62</v>
      </c>
      <c r="S1492">
        <f t="shared" si="491"/>
        <v>20.662563657419753</v>
      </c>
      <c r="T1492">
        <f t="shared" si="492"/>
        <v>1.7914557352825491</v>
      </c>
      <c r="U1492">
        <f t="shared" si="493"/>
        <v>2.1924025707801902</v>
      </c>
      <c r="V1492">
        <f t="shared" si="494"/>
        <v>0</v>
      </c>
      <c r="W1492">
        <f t="shared" si="495"/>
        <v>0</v>
      </c>
      <c r="X1492">
        <f t="shared" si="503"/>
        <v>0.76923076923076805</v>
      </c>
      <c r="Y1492">
        <f t="shared" si="503"/>
        <v>0.96490313100760994</v>
      </c>
      <c r="AL1492">
        <v>14.102187499999994</v>
      </c>
    </row>
    <row r="1493" spans="4:38" x14ac:dyDescent="0.55000000000000004">
      <c r="D1493">
        <f t="shared" si="499"/>
        <v>1.1051709180756473</v>
      </c>
      <c r="E1493">
        <f t="shared" si="486"/>
        <v>1.1051709180756477</v>
      </c>
      <c r="F1493" s="2">
        <f t="shared" si="500"/>
        <v>38960</v>
      </c>
      <c r="G1493" s="1">
        <v>2006.751598173516</v>
      </c>
      <c r="H1493">
        <v>5</v>
      </c>
      <c r="I1493" s="1" t="str">
        <f t="shared" si="487"/>
        <v/>
      </c>
      <c r="J1493" s="1">
        <f t="shared" si="488"/>
        <v>0.90483741803595952</v>
      </c>
      <c r="K1493">
        <f t="shared" si="489"/>
        <v>0</v>
      </c>
      <c r="L1493">
        <f t="shared" si="496"/>
        <v>2.4794132363899402</v>
      </c>
      <c r="M1493">
        <f t="shared" si="501"/>
        <v>2.4794132363899402</v>
      </c>
      <c r="N1493">
        <f t="shared" si="497"/>
        <v>5.9118384316023382</v>
      </c>
      <c r="O1493">
        <f t="shared" si="490"/>
        <v>20.341956429357619</v>
      </c>
      <c r="P1493">
        <f t="shared" si="498"/>
        <v>276.36379629096768</v>
      </c>
      <c r="Q1493">
        <f t="shared" si="502"/>
        <v>28.451159339909289</v>
      </c>
      <c r="R1493">
        <v>14.78</v>
      </c>
      <c r="S1493">
        <f t="shared" si="491"/>
        <v>20.590887234815952</v>
      </c>
      <c r="T1493">
        <f t="shared" si="492"/>
        <v>1.7782835576584943</v>
      </c>
      <c r="U1493">
        <f t="shared" si="493"/>
        <v>2.1707257197969767</v>
      </c>
      <c r="V1493">
        <f t="shared" si="494"/>
        <v>0</v>
      </c>
      <c r="W1493">
        <f t="shared" si="495"/>
        <v>0</v>
      </c>
      <c r="X1493">
        <f t="shared" si="503"/>
        <v>0.76923076923076805</v>
      </c>
      <c r="Y1493">
        <f t="shared" si="503"/>
        <v>0.96490313100760994</v>
      </c>
      <c r="AL1493">
        <v>14.118541666666667</v>
      </c>
    </row>
    <row r="1494" spans="4:38" x14ac:dyDescent="0.55000000000000004">
      <c r="D1494">
        <f t="shared" si="499"/>
        <v>1.1051709180756473</v>
      </c>
      <c r="E1494">
        <f t="shared" si="486"/>
        <v>1.1051709180756477</v>
      </c>
      <c r="F1494" s="2">
        <f t="shared" si="500"/>
        <v>38961</v>
      </c>
      <c r="G1494" s="1">
        <v>2006.7527397260274</v>
      </c>
      <c r="H1494">
        <v>5</v>
      </c>
      <c r="I1494" s="1" t="str">
        <f t="shared" si="487"/>
        <v/>
      </c>
      <c r="J1494" s="1">
        <f t="shared" si="488"/>
        <v>0.90483741803595952</v>
      </c>
      <c r="K1494">
        <f t="shared" si="489"/>
        <v>0</v>
      </c>
      <c r="L1494">
        <f t="shared" si="496"/>
        <v>2.5351446238676321</v>
      </c>
      <c r="M1494">
        <f t="shared" si="501"/>
        <v>2.5351446238676321</v>
      </c>
      <c r="N1494">
        <f t="shared" si="497"/>
        <v>5.9558053828986965</v>
      </c>
      <c r="O1494">
        <f t="shared" si="490"/>
        <v>20.541662823738939</v>
      </c>
      <c r="P1494">
        <f t="shared" si="498"/>
        <v>277.03429993452238</v>
      </c>
      <c r="Q1494">
        <f t="shared" si="502"/>
        <v>28.474149807986706</v>
      </c>
      <c r="R1494">
        <v>14.42</v>
      </c>
      <c r="S1494">
        <f t="shared" si="491"/>
        <v>20.560531865997742</v>
      </c>
      <c r="T1494">
        <f t="shared" si="492"/>
        <v>1.7727343018481601</v>
      </c>
      <c r="U1494">
        <f t="shared" si="493"/>
        <v>2.1616101786572988</v>
      </c>
      <c r="V1494">
        <f t="shared" si="494"/>
        <v>0</v>
      </c>
      <c r="W1494">
        <f t="shared" si="495"/>
        <v>0</v>
      </c>
      <c r="X1494">
        <f t="shared" ref="X1494:Y1509" si="504">MAX(0.0000000001,X1493+V1493)</f>
        <v>0.76923076923076805</v>
      </c>
      <c r="Y1494">
        <f t="shared" si="504"/>
        <v>0.96490313100760994</v>
      </c>
      <c r="AL1494">
        <v>13.964166666666662</v>
      </c>
    </row>
    <row r="1495" spans="4:38" x14ac:dyDescent="0.55000000000000004">
      <c r="D1495">
        <f t="shared" si="499"/>
        <v>1.1051709180756473</v>
      </c>
      <c r="E1495">
        <f t="shared" si="486"/>
        <v>1.1051709180756477</v>
      </c>
      <c r="F1495" s="2">
        <f t="shared" si="500"/>
        <v>38962</v>
      </c>
      <c r="G1495" s="1">
        <v>2006.7554794520547</v>
      </c>
      <c r="H1495">
        <v>5</v>
      </c>
      <c r="I1495" s="1" t="str">
        <f t="shared" si="487"/>
        <v/>
      </c>
      <c r="J1495" s="1">
        <f t="shared" si="488"/>
        <v>0.90483741803595952</v>
      </c>
      <c r="K1495">
        <f t="shared" si="489"/>
        <v>0</v>
      </c>
      <c r="L1495">
        <f t="shared" si="496"/>
        <v>2.5914231521518483</v>
      </c>
      <c r="M1495">
        <f t="shared" si="501"/>
        <v>2.5914231521518483</v>
      </c>
      <c r="N1495">
        <f t="shared" si="497"/>
        <v>5.9995548683288513</v>
      </c>
      <c r="O1495">
        <f t="shared" si="490"/>
        <v>20.611209694543469</v>
      </c>
      <c r="P1495">
        <f t="shared" si="498"/>
        <v>277.70191119721585</v>
      </c>
      <c r="Q1495">
        <f t="shared" si="502"/>
        <v>28.497004274471909</v>
      </c>
      <c r="R1495">
        <v>14.32</v>
      </c>
      <c r="S1495">
        <f t="shared" si="491"/>
        <v>20.486514836422035</v>
      </c>
      <c r="T1495">
        <f t="shared" si="492"/>
        <v>1.7592757537766706</v>
      </c>
      <c r="U1495">
        <f t="shared" si="493"/>
        <v>2.1395434346839459</v>
      </c>
      <c r="V1495">
        <f t="shared" si="494"/>
        <v>0</v>
      </c>
      <c r="W1495">
        <f t="shared" si="495"/>
        <v>0</v>
      </c>
      <c r="X1495">
        <f t="shared" si="504"/>
        <v>0.76923076923076805</v>
      </c>
      <c r="Y1495">
        <f t="shared" si="504"/>
        <v>0.96490313100760994</v>
      </c>
      <c r="AL1495">
        <v>14.0075</v>
      </c>
    </row>
    <row r="1496" spans="4:38" x14ac:dyDescent="0.55000000000000004">
      <c r="D1496">
        <f t="shared" si="499"/>
        <v>1.1051709180756473</v>
      </c>
      <c r="E1496">
        <f t="shared" si="486"/>
        <v>1.1051709180756477</v>
      </c>
      <c r="F1496" s="2">
        <f t="shared" si="500"/>
        <v>38963</v>
      </c>
      <c r="G1496" s="1">
        <v>2006.7582191780823</v>
      </c>
      <c r="H1496">
        <v>5</v>
      </c>
      <c r="I1496" s="1" t="str">
        <f t="shared" si="487"/>
        <v/>
      </c>
      <c r="J1496" s="1">
        <f t="shared" si="488"/>
        <v>0.90483741803595952</v>
      </c>
      <c r="K1496">
        <f t="shared" si="489"/>
        <v>0</v>
      </c>
      <c r="L1496">
        <f t="shared" si="496"/>
        <v>2.6478922198081318</v>
      </c>
      <c r="M1496">
        <f t="shared" si="501"/>
        <v>2.6478922198081318</v>
      </c>
      <c r="N1496">
        <f t="shared" si="497"/>
        <v>6.0428203882177183</v>
      </c>
      <c r="O1496">
        <f t="shared" si="490"/>
        <v>20.670752666753721</v>
      </c>
      <c r="P1496">
        <f t="shared" si="498"/>
        <v>278.36167551805869</v>
      </c>
      <c r="Q1496">
        <f t="shared" si="502"/>
        <v>28.519554157578948</v>
      </c>
      <c r="R1496">
        <v>14.91</v>
      </c>
      <c r="S1496">
        <f t="shared" si="491"/>
        <v>20.410872034083688</v>
      </c>
      <c r="T1496">
        <f t="shared" si="492"/>
        <v>1.7456271528809948</v>
      </c>
      <c r="U1496">
        <f t="shared" si="493"/>
        <v>2.117224724715896</v>
      </c>
      <c r="V1496">
        <f t="shared" si="494"/>
        <v>0</v>
      </c>
      <c r="W1496">
        <f t="shared" si="495"/>
        <v>0</v>
      </c>
      <c r="X1496">
        <f t="shared" si="504"/>
        <v>0.76923076923076805</v>
      </c>
      <c r="Y1496">
        <f t="shared" si="504"/>
        <v>0.96490313100760994</v>
      </c>
      <c r="AL1496">
        <v>14.017187499999997</v>
      </c>
    </row>
    <row r="1497" spans="4:38" x14ac:dyDescent="0.55000000000000004">
      <c r="D1497">
        <f t="shared" si="499"/>
        <v>1.1051709180756473</v>
      </c>
      <c r="E1497">
        <f t="shared" si="486"/>
        <v>1.1051709180756477</v>
      </c>
      <c r="F1497" s="2">
        <f t="shared" si="500"/>
        <v>38964</v>
      </c>
      <c r="G1497" s="1">
        <v>2006.7609589041097</v>
      </c>
      <c r="H1497">
        <v>5</v>
      </c>
      <c r="I1497" s="1" t="str">
        <f t="shared" si="487"/>
        <v/>
      </c>
      <c r="J1497" s="1">
        <f t="shared" si="488"/>
        <v>0.90483741803595952</v>
      </c>
      <c r="K1497">
        <f t="shared" si="489"/>
        <v>0</v>
      </c>
      <c r="L1497">
        <f t="shared" si="496"/>
        <v>2.7045244188951285</v>
      </c>
      <c r="M1497">
        <f t="shared" si="501"/>
        <v>2.7045244188951285</v>
      </c>
      <c r="N1497">
        <f t="shared" si="497"/>
        <v>6.0855974366784293</v>
      </c>
      <c r="O1497">
        <f t="shared" si="490"/>
        <v>20.720340544210686</v>
      </c>
      <c r="P1497">
        <f t="shared" si="498"/>
        <v>279.01348145592755</v>
      </c>
      <c r="Q1497">
        <f t="shared" si="502"/>
        <v>28.541797071326229</v>
      </c>
      <c r="R1497">
        <v>15.6</v>
      </c>
      <c r="S1497">
        <f t="shared" si="491"/>
        <v>20.33362587358528</v>
      </c>
      <c r="T1497">
        <f t="shared" si="492"/>
        <v>1.7317985215816023</v>
      </c>
      <c r="U1497">
        <f t="shared" si="493"/>
        <v>2.094673192741074</v>
      </c>
      <c r="V1497">
        <f t="shared" si="494"/>
        <v>0</v>
      </c>
      <c r="W1497">
        <f t="shared" si="495"/>
        <v>0</v>
      </c>
      <c r="X1497">
        <f t="shared" si="504"/>
        <v>0.76923076923076805</v>
      </c>
      <c r="Y1497">
        <f t="shared" si="504"/>
        <v>0.96490313100760994</v>
      </c>
      <c r="AL1497">
        <v>13.765520833333332</v>
      </c>
    </row>
    <row r="1498" spans="4:38" x14ac:dyDescent="0.55000000000000004">
      <c r="D1498">
        <f t="shared" si="499"/>
        <v>1.1051709180756473</v>
      </c>
      <c r="E1498">
        <f t="shared" si="486"/>
        <v>1.1051709180756477</v>
      </c>
      <c r="F1498" s="2">
        <f t="shared" si="500"/>
        <v>38965</v>
      </c>
      <c r="G1498" s="1">
        <v>2006.763698630137</v>
      </c>
      <c r="H1498">
        <v>5</v>
      </c>
      <c r="I1498" s="1" t="str">
        <f t="shared" si="487"/>
        <v/>
      </c>
      <c r="J1498" s="1">
        <f t="shared" si="488"/>
        <v>0.90483741803595952</v>
      </c>
      <c r="K1498">
        <f t="shared" si="489"/>
        <v>0</v>
      </c>
      <c r="L1498">
        <f t="shared" si="496"/>
        <v>2.7612924751806371</v>
      </c>
      <c r="M1498">
        <f t="shared" si="501"/>
        <v>2.7612924751806371</v>
      </c>
      <c r="N1498">
        <f t="shared" si="497"/>
        <v>6.127881914791403</v>
      </c>
      <c r="O1498">
        <f t="shared" si="490"/>
        <v>20.760039449586891</v>
      </c>
      <c r="P1498">
        <f t="shared" si="498"/>
        <v>279.65722559848552</v>
      </c>
      <c r="Q1498">
        <f t="shared" si="502"/>
        <v>28.563730900525609</v>
      </c>
      <c r="R1498">
        <v>15.52</v>
      </c>
      <c r="S1498">
        <f t="shared" si="491"/>
        <v>20.254799244639681</v>
      </c>
      <c r="T1498">
        <f t="shared" si="492"/>
        <v>1.717799881844571</v>
      </c>
      <c r="U1498">
        <f t="shared" si="493"/>
        <v>2.0719078638736756</v>
      </c>
      <c r="V1498">
        <f t="shared" si="494"/>
        <v>0</v>
      </c>
      <c r="W1498">
        <f t="shared" si="495"/>
        <v>0</v>
      </c>
      <c r="X1498">
        <f t="shared" si="504"/>
        <v>0.76923076923076805</v>
      </c>
      <c r="Y1498">
        <f t="shared" si="504"/>
        <v>0.96490313100760994</v>
      </c>
      <c r="AL1498">
        <v>13.432812500000002</v>
      </c>
    </row>
    <row r="1499" spans="4:38" x14ac:dyDescent="0.55000000000000004">
      <c r="D1499">
        <f t="shared" si="499"/>
        <v>1.1051709180756473</v>
      </c>
      <c r="E1499">
        <f t="shared" si="486"/>
        <v>1.1051709180756477</v>
      </c>
      <c r="F1499" s="2">
        <f t="shared" si="500"/>
        <v>38966</v>
      </c>
      <c r="G1499" s="1">
        <v>2006.7664383561644</v>
      </c>
      <c r="H1499">
        <v>5</v>
      </c>
      <c r="I1499" s="1" t="str">
        <f t="shared" si="487"/>
        <v/>
      </c>
      <c r="J1499" s="1">
        <f t="shared" si="488"/>
        <v>0.90483741803595952</v>
      </c>
      <c r="K1499">
        <f t="shared" si="489"/>
        <v>0</v>
      </c>
      <c r="L1499">
        <f t="shared" si="496"/>
        <v>2.8181692955904643</v>
      </c>
      <c r="M1499">
        <f t="shared" si="501"/>
        <v>2.8181692955904643</v>
      </c>
      <c r="N1499">
        <f t="shared" si="497"/>
        <v>6.1696701269282155</v>
      </c>
      <c r="O1499">
        <f t="shared" si="490"/>
        <v>20.789932308282559</v>
      </c>
      <c r="P1499">
        <f t="shared" si="498"/>
        <v>280.29281254671133</v>
      </c>
      <c r="Q1499">
        <f t="shared" si="502"/>
        <v>28.58535379764686</v>
      </c>
      <c r="R1499">
        <v>15.8</v>
      </c>
      <c r="S1499">
        <f t="shared" si="491"/>
        <v>20.174415505270193</v>
      </c>
      <c r="T1499">
        <f t="shared" si="492"/>
        <v>1.7036412422906497</v>
      </c>
      <c r="U1499">
        <f t="shared" si="493"/>
        <v>2.0489476168535101</v>
      </c>
      <c r="V1499">
        <f t="shared" si="494"/>
        <v>0</v>
      </c>
      <c r="W1499">
        <f t="shared" si="495"/>
        <v>0</v>
      </c>
      <c r="X1499">
        <f t="shared" si="504"/>
        <v>0.76923076923076805</v>
      </c>
      <c r="Y1499">
        <f t="shared" si="504"/>
        <v>0.96490313100760994</v>
      </c>
      <c r="AL1499">
        <v>12.853645833333333</v>
      </c>
    </row>
    <row r="1500" spans="4:38" x14ac:dyDescent="0.55000000000000004">
      <c r="D1500">
        <f t="shared" si="499"/>
        <v>1.1051709180756473</v>
      </c>
      <c r="E1500">
        <f t="shared" si="486"/>
        <v>1.1051709180756477</v>
      </c>
      <c r="F1500" s="2">
        <f t="shared" si="500"/>
        <v>38967</v>
      </c>
      <c r="G1500" s="1">
        <v>2006.7691780821917</v>
      </c>
      <c r="H1500">
        <v>5</v>
      </c>
      <c r="I1500" s="1" t="str">
        <f t="shared" si="487"/>
        <v/>
      </c>
      <c r="J1500" s="1">
        <f t="shared" si="488"/>
        <v>0.90483741803595952</v>
      </c>
      <c r="K1500">
        <f t="shared" si="489"/>
        <v>0</v>
      </c>
      <c r="L1500">
        <f t="shared" si="496"/>
        <v>2.8751280142432933</v>
      </c>
      <c r="M1500">
        <f t="shared" si="501"/>
        <v>2.8751280142432933</v>
      </c>
      <c r="N1500">
        <f t="shared" si="497"/>
        <v>6.2109587765165646</v>
      </c>
      <c r="O1500">
        <f t="shared" si="490"/>
        <v>20.81011828775479</v>
      </c>
      <c r="P1500">
        <f t="shared" si="498"/>
        <v>280.92015488498981</v>
      </c>
      <c r="Q1500">
        <f t="shared" si="502"/>
        <v>28.606664179298981</v>
      </c>
      <c r="R1500">
        <v>15.32</v>
      </c>
      <c r="S1500">
        <f t="shared" si="491"/>
        <v>20.092498474904875</v>
      </c>
      <c r="T1500">
        <f t="shared" si="492"/>
        <v>1.6893325856041008</v>
      </c>
      <c r="U1500">
        <f t="shared" si="493"/>
        <v>2.025811157542893</v>
      </c>
      <c r="V1500">
        <f t="shared" si="494"/>
        <v>0</v>
      </c>
      <c r="W1500">
        <f t="shared" si="495"/>
        <v>0</v>
      </c>
      <c r="X1500">
        <f t="shared" si="504"/>
        <v>0.76923076923076805</v>
      </c>
      <c r="Y1500">
        <f t="shared" si="504"/>
        <v>0.96490313100760994</v>
      </c>
      <c r="AL1500">
        <v>12.934479166666669</v>
      </c>
    </row>
    <row r="1501" spans="4:38" x14ac:dyDescent="0.55000000000000004">
      <c r="D1501">
        <f t="shared" si="499"/>
        <v>1.1051709180756473</v>
      </c>
      <c r="E1501">
        <f t="shared" si="486"/>
        <v>1.1051709180756477</v>
      </c>
      <c r="F1501" s="2">
        <f t="shared" si="500"/>
        <v>38968</v>
      </c>
      <c r="G1501" s="1">
        <v>2006.7719178082191</v>
      </c>
      <c r="H1501">
        <v>5</v>
      </c>
      <c r="I1501" s="1" t="str">
        <f t="shared" si="487"/>
        <v/>
      </c>
      <c r="J1501" s="1">
        <f t="shared" si="488"/>
        <v>0.90483741803595952</v>
      </c>
      <c r="K1501">
        <f t="shared" si="489"/>
        <v>0</v>
      </c>
      <c r="L1501">
        <f t="shared" si="496"/>
        <v>2.9321420369494708</v>
      </c>
      <c r="M1501">
        <f t="shared" si="501"/>
        <v>2.9321420369494708</v>
      </c>
      <c r="N1501">
        <f t="shared" si="497"/>
        <v>6.2517449612696883</v>
      </c>
      <c r="O1501">
        <f t="shared" si="490"/>
        <v>20.820712195922265</v>
      </c>
      <c r="P1501">
        <f t="shared" si="498"/>
        <v>281.53917313716437</v>
      </c>
      <c r="Q1501">
        <f t="shared" si="502"/>
        <v>28.627660722346484</v>
      </c>
      <c r="R1501">
        <v>14.94</v>
      </c>
      <c r="S1501">
        <f t="shared" si="491"/>
        <v>20.009072427345043</v>
      </c>
      <c r="T1501">
        <f t="shared" si="492"/>
        <v>1.6748838562590915</v>
      </c>
      <c r="U1501">
        <f t="shared" si="493"/>
        <v>2.002516993460477</v>
      </c>
      <c r="V1501">
        <f t="shared" si="494"/>
        <v>0</v>
      </c>
      <c r="W1501">
        <f t="shared" si="495"/>
        <v>0</v>
      </c>
      <c r="X1501">
        <f t="shared" si="504"/>
        <v>0.76923076923076805</v>
      </c>
      <c r="Y1501">
        <f t="shared" si="504"/>
        <v>0.96490313100760994</v>
      </c>
      <c r="AL1501">
        <v>13.432500000000003</v>
      </c>
    </row>
    <row r="1502" spans="4:38" x14ac:dyDescent="0.55000000000000004">
      <c r="D1502">
        <f t="shared" si="499"/>
        <v>1.1051709180756473</v>
      </c>
      <c r="E1502">
        <f t="shared" si="486"/>
        <v>1.1051709180756477</v>
      </c>
      <c r="F1502" s="2">
        <f t="shared" si="500"/>
        <v>38969</v>
      </c>
      <c r="G1502" s="1">
        <v>2006.7746575342467</v>
      </c>
      <c r="H1502">
        <v>5</v>
      </c>
      <c r="I1502" s="1" t="str">
        <f t="shared" si="487"/>
        <v/>
      </c>
      <c r="J1502" s="1">
        <f t="shared" si="488"/>
        <v>0.90483741803595952</v>
      </c>
      <c r="K1502">
        <f t="shared" si="489"/>
        <v>0</v>
      </c>
      <c r="L1502">
        <f t="shared" si="496"/>
        <v>2.9891850840615866</v>
      </c>
      <c r="M1502">
        <f t="shared" si="501"/>
        <v>2.9891850840615866</v>
      </c>
      <c r="N1502">
        <f t="shared" si="497"/>
        <v>6.29202616790423</v>
      </c>
      <c r="O1502">
        <f t="shared" si="490"/>
        <v>20.821843842153953</v>
      </c>
      <c r="P1502">
        <f t="shared" si="498"/>
        <v>282.14979570898339</v>
      </c>
      <c r="Q1502">
        <f t="shared" si="502"/>
        <v>28.648342359678725</v>
      </c>
      <c r="R1502">
        <v>15.06</v>
      </c>
      <c r="S1502">
        <f t="shared" si="491"/>
        <v>19.924162083511447</v>
      </c>
      <c r="T1502">
        <f t="shared" si="492"/>
        <v>1.6603049485671508</v>
      </c>
      <c r="U1502">
        <f t="shared" si="493"/>
        <v>1.9790834093661316</v>
      </c>
      <c r="V1502">
        <f t="shared" si="494"/>
        <v>0</v>
      </c>
      <c r="W1502">
        <f t="shared" si="495"/>
        <v>0</v>
      </c>
      <c r="X1502">
        <f t="shared" si="504"/>
        <v>0.76923076923076805</v>
      </c>
      <c r="Y1502">
        <f t="shared" si="504"/>
        <v>0.96490313100760994</v>
      </c>
      <c r="AL1502">
        <v>13.142395833333326</v>
      </c>
    </row>
    <row r="1503" spans="4:38" x14ac:dyDescent="0.55000000000000004">
      <c r="D1503">
        <f t="shared" si="499"/>
        <v>1.1051709180756473</v>
      </c>
      <c r="E1503">
        <f t="shared" si="486"/>
        <v>1.1051709180756477</v>
      </c>
      <c r="F1503" s="2">
        <f t="shared" si="500"/>
        <v>38970</v>
      </c>
      <c r="G1503" s="1">
        <v>2006.777397260274</v>
      </c>
      <c r="H1503">
        <v>5</v>
      </c>
      <c r="I1503" s="1" t="str">
        <f t="shared" si="487"/>
        <v/>
      </c>
      <c r="J1503" s="1">
        <f t="shared" si="488"/>
        <v>0.90483741803595952</v>
      </c>
      <c r="K1503">
        <f t="shared" si="489"/>
        <v>0</v>
      </c>
      <c r="L1503">
        <f t="shared" si="496"/>
        <v>3.0462312315743372</v>
      </c>
      <c r="M1503">
        <f t="shared" si="501"/>
        <v>3.0462312315743372</v>
      </c>
      <c r="N1503">
        <f t="shared" si="497"/>
        <v>6.3318002663707471</v>
      </c>
      <c r="O1503">
        <f t="shared" si="490"/>
        <v>20.813657365357251</v>
      </c>
      <c r="P1503">
        <f t="shared" si="498"/>
        <v>282.75195881739529</v>
      </c>
      <c r="Q1503">
        <f t="shared" si="502"/>
        <v>28.668708275650882</v>
      </c>
      <c r="R1503">
        <v>14.77</v>
      </c>
      <c r="S1503">
        <f t="shared" si="491"/>
        <v>19.837792604189424</v>
      </c>
      <c r="T1503">
        <f t="shared" si="492"/>
        <v>1.6456056951027838</v>
      </c>
      <c r="U1503">
        <f t="shared" si="493"/>
        <v>1.9555284439948861</v>
      </c>
      <c r="V1503">
        <f t="shared" si="494"/>
        <v>0</v>
      </c>
      <c r="W1503">
        <f t="shared" si="495"/>
        <v>0</v>
      </c>
      <c r="X1503">
        <f t="shared" si="504"/>
        <v>0.76923076923076805</v>
      </c>
      <c r="Y1503">
        <f t="shared" si="504"/>
        <v>0.96490313100760994</v>
      </c>
      <c r="AL1503">
        <v>12.895520833333334</v>
      </c>
    </row>
    <row r="1504" spans="4:38" x14ac:dyDescent="0.55000000000000004">
      <c r="D1504">
        <f t="shared" si="499"/>
        <v>1.1051709180756473</v>
      </c>
      <c r="E1504">
        <f t="shared" si="486"/>
        <v>1.1051709180756477</v>
      </c>
      <c r="F1504" s="2">
        <f t="shared" si="500"/>
        <v>38971</v>
      </c>
      <c r="G1504" s="1">
        <v>2006.7801369863014</v>
      </c>
      <c r="H1504">
        <v>5</v>
      </c>
      <c r="I1504" s="1" t="str">
        <f t="shared" si="487"/>
        <v/>
      </c>
      <c r="J1504" s="1">
        <f t="shared" si="488"/>
        <v>0.90483741803595952</v>
      </c>
      <c r="K1504">
        <f t="shared" si="489"/>
        <v>0</v>
      </c>
      <c r="L1504">
        <f t="shared" si="496"/>
        <v>3.1032549503835352</v>
      </c>
      <c r="M1504">
        <f t="shared" si="501"/>
        <v>3.1032549503835352</v>
      </c>
      <c r="N1504">
        <f t="shared" si="497"/>
        <v>6.3710655036229475</v>
      </c>
      <c r="O1504">
        <f t="shared" si="490"/>
        <v>20.796310532268691</v>
      </c>
      <c r="P1504">
        <f t="shared" si="498"/>
        <v>283.34560640720025</v>
      </c>
      <c r="Q1504">
        <f t="shared" si="502"/>
        <v>28.688757901215862</v>
      </c>
      <c r="R1504">
        <v>15.16</v>
      </c>
      <c r="S1504">
        <f t="shared" si="491"/>
        <v>19.749989582501446</v>
      </c>
      <c r="T1504">
        <f t="shared" si="492"/>
        <v>1.6307958554774422</v>
      </c>
      <c r="U1504">
        <f t="shared" si="493"/>
        <v>1.9318698678954016</v>
      </c>
      <c r="V1504">
        <f t="shared" si="494"/>
        <v>0</v>
      </c>
      <c r="W1504">
        <f t="shared" si="495"/>
        <v>0</v>
      </c>
      <c r="X1504">
        <f t="shared" si="504"/>
        <v>0.76923076923076805</v>
      </c>
      <c r="Y1504">
        <f t="shared" si="504"/>
        <v>0.96490313100760994</v>
      </c>
      <c r="AL1504">
        <v>12.705416666666666</v>
      </c>
    </row>
    <row r="1505" spans="4:38" x14ac:dyDescent="0.55000000000000004">
      <c r="D1505">
        <f t="shared" si="499"/>
        <v>1.1051709180756473</v>
      </c>
      <c r="E1505">
        <f t="shared" si="486"/>
        <v>1.1051709180756477</v>
      </c>
      <c r="F1505" s="2">
        <f t="shared" si="500"/>
        <v>38972</v>
      </c>
      <c r="G1505" s="1">
        <v>2006.7828767123287</v>
      </c>
      <c r="H1505">
        <v>5</v>
      </c>
      <c r="I1505" s="1" t="str">
        <f t="shared" si="487"/>
        <v/>
      </c>
      <c r="J1505" s="1">
        <f t="shared" si="488"/>
        <v>0.90483741803595952</v>
      </c>
      <c r="K1505">
        <f t="shared" si="489"/>
        <v>0</v>
      </c>
      <c r="L1505">
        <f t="shared" si="496"/>
        <v>3.1602311436226276</v>
      </c>
      <c r="M1505">
        <f t="shared" si="501"/>
        <v>3.1602311436226276</v>
      </c>
      <c r="N1505">
        <f t="shared" si="497"/>
        <v>6.4098204969506565</v>
      </c>
      <c r="O1505">
        <f t="shared" si="490"/>
        <v>20.769974010718194</v>
      </c>
      <c r="P1505">
        <f t="shared" si="498"/>
        <v>283.9306900555639</v>
      </c>
      <c r="Q1505">
        <f t="shared" si="502"/>
        <v>28.708490908766738</v>
      </c>
      <c r="R1505">
        <v>15.15</v>
      </c>
      <c r="S1505">
        <f t="shared" si="491"/>
        <v>19.660779036396342</v>
      </c>
      <c r="T1505">
        <f t="shared" si="492"/>
        <v>1.6158851055271859</v>
      </c>
      <c r="U1505">
        <f t="shared" si="493"/>
        <v>1.9081251624791393</v>
      </c>
      <c r="V1505">
        <f t="shared" si="494"/>
        <v>0</v>
      </c>
      <c r="W1505">
        <f t="shared" si="495"/>
        <v>0</v>
      </c>
      <c r="X1505">
        <f t="shared" si="504"/>
        <v>0.76923076923076805</v>
      </c>
      <c r="Y1505">
        <f t="shared" si="504"/>
        <v>0.96490313100760994</v>
      </c>
      <c r="AL1505">
        <v>12.749375000000001</v>
      </c>
    </row>
    <row r="1506" spans="4:38" x14ac:dyDescent="0.55000000000000004">
      <c r="D1506">
        <f t="shared" si="499"/>
        <v>1.1051709180756473</v>
      </c>
      <c r="E1506">
        <f t="shared" si="486"/>
        <v>1.1051709180756477</v>
      </c>
      <c r="F1506" s="2">
        <f t="shared" si="500"/>
        <v>38973</v>
      </c>
      <c r="G1506" s="1">
        <v>2006.7856164383561</v>
      </c>
      <c r="H1506">
        <v>5</v>
      </c>
      <c r="I1506" s="1" t="str">
        <f t="shared" si="487"/>
        <v/>
      </c>
      <c r="J1506" s="1">
        <f t="shared" si="488"/>
        <v>0.90483741803595952</v>
      </c>
      <c r="K1506">
        <f t="shared" si="489"/>
        <v>0</v>
      </c>
      <c r="L1506">
        <f t="shared" si="496"/>
        <v>3.2171351820081568</v>
      </c>
      <c r="M1506">
        <f t="shared" si="501"/>
        <v>3.2171351820081568</v>
      </c>
      <c r="N1506">
        <f t="shared" si="497"/>
        <v>6.4480642269036332</v>
      </c>
      <c r="O1506">
        <f t="shared" si="490"/>
        <v>20.734830620948717</v>
      </c>
      <c r="P1506">
        <f t="shared" si="498"/>
        <v>284.50716886495388</v>
      </c>
      <c r="Q1506">
        <f t="shared" si="502"/>
        <v>28.727907206708998</v>
      </c>
      <c r="R1506">
        <v>15.25</v>
      </c>
      <c r="S1506">
        <f t="shared" si="491"/>
        <v>19.570187400875039</v>
      </c>
      <c r="T1506">
        <f t="shared" si="492"/>
        <v>1.6008830268804761</v>
      </c>
      <c r="U1506">
        <f t="shared" si="493"/>
        <v>1.8843115002253528</v>
      </c>
      <c r="V1506">
        <f t="shared" si="494"/>
        <v>0</v>
      </c>
      <c r="W1506">
        <f t="shared" si="495"/>
        <v>0</v>
      </c>
      <c r="X1506">
        <f t="shared" si="504"/>
        <v>0.76923076923076805</v>
      </c>
      <c r="Y1506">
        <f t="shared" si="504"/>
        <v>0.96490313100760994</v>
      </c>
      <c r="AL1506">
        <v>13.370312499999997</v>
      </c>
    </row>
    <row r="1507" spans="4:38" x14ac:dyDescent="0.55000000000000004">
      <c r="D1507">
        <f t="shared" si="499"/>
        <v>1.1051709180756473</v>
      </c>
      <c r="E1507">
        <f t="shared" si="486"/>
        <v>1.1051709180756477</v>
      </c>
      <c r="F1507" s="2">
        <f t="shared" si="500"/>
        <v>38974</v>
      </c>
      <c r="G1507" s="1">
        <v>2006.7883561643835</v>
      </c>
      <c r="H1507">
        <v>5</v>
      </c>
      <c r="I1507" s="1" t="str">
        <f t="shared" si="487"/>
        <v/>
      </c>
      <c r="J1507" s="1">
        <f t="shared" si="488"/>
        <v>0.90483741803595952</v>
      </c>
      <c r="K1507">
        <f t="shared" si="489"/>
        <v>0</v>
      </c>
      <c r="L1507">
        <f t="shared" si="496"/>
        <v>3.2739429371340436</v>
      </c>
      <c r="M1507">
        <f t="shared" si="501"/>
        <v>3.2739429371340436</v>
      </c>
      <c r="N1507">
        <f t="shared" si="497"/>
        <v>6.485796029832013</v>
      </c>
      <c r="O1507">
        <f t="shared" si="490"/>
        <v>20.691074569547823</v>
      </c>
      <c r="P1507">
        <f t="shared" si="498"/>
        <v>285.07500934505094</v>
      </c>
      <c r="Q1507">
        <f t="shared" si="502"/>
        <v>28.747006933783041</v>
      </c>
      <c r="R1507">
        <v>15.05</v>
      </c>
      <c r="S1507">
        <f t="shared" si="491"/>
        <v>19.478241520184479</v>
      </c>
      <c r="T1507">
        <f t="shared" si="492"/>
        <v>1.5857990969580729</v>
      </c>
      <c r="U1507">
        <f t="shared" si="493"/>
        <v>1.8604457261217926</v>
      </c>
      <c r="V1507">
        <f t="shared" si="494"/>
        <v>0</v>
      </c>
      <c r="W1507">
        <f t="shared" si="495"/>
        <v>0</v>
      </c>
      <c r="X1507">
        <f t="shared" si="504"/>
        <v>0.76923076923076805</v>
      </c>
      <c r="Y1507">
        <f t="shared" si="504"/>
        <v>0.96490313100760994</v>
      </c>
      <c r="AL1507">
        <v>13.757916666666661</v>
      </c>
    </row>
    <row r="1508" spans="4:38" x14ac:dyDescent="0.55000000000000004">
      <c r="D1508">
        <f t="shared" si="499"/>
        <v>1.1051709180756473</v>
      </c>
      <c r="E1508">
        <f t="shared" si="486"/>
        <v>1.1051709180756477</v>
      </c>
      <c r="F1508" s="2">
        <f t="shared" si="500"/>
        <v>38975</v>
      </c>
      <c r="G1508" s="1">
        <v>2006.791095890411</v>
      </c>
      <c r="H1508">
        <v>5</v>
      </c>
      <c r="I1508" s="1" t="str">
        <f t="shared" si="487"/>
        <v/>
      </c>
      <c r="J1508" s="1">
        <f t="shared" si="488"/>
        <v>0.90483741803595952</v>
      </c>
      <c r="K1508">
        <f t="shared" si="489"/>
        <v>0</v>
      </c>
      <c r="L1508">
        <f t="shared" si="496"/>
        <v>3.3306308126670512</v>
      </c>
      <c r="M1508">
        <f t="shared" si="501"/>
        <v>3.3306308126670512</v>
      </c>
      <c r="N1508">
        <f t="shared" si="497"/>
        <v>6.5230155900707132</v>
      </c>
      <c r="O1508">
        <f t="shared" si="490"/>
        <v>20.638910669523316</v>
      </c>
      <c r="P1508">
        <f t="shared" si="498"/>
        <v>285.6341852842296</v>
      </c>
      <c r="Q1508">
        <f t="shared" si="502"/>
        <v>28.765790453156161</v>
      </c>
      <c r="R1508">
        <v>14.96</v>
      </c>
      <c r="S1508">
        <f t="shared" si="491"/>
        <v>19.38496863988297</v>
      </c>
      <c r="T1508">
        <f t="shared" si="492"/>
        <v>1.5706426793995307</v>
      </c>
      <c r="U1508">
        <f t="shared" si="493"/>
        <v>1.8365443403267228</v>
      </c>
      <c r="V1508">
        <f t="shared" si="494"/>
        <v>0</v>
      </c>
      <c r="W1508">
        <f t="shared" si="495"/>
        <v>0</v>
      </c>
      <c r="X1508">
        <f t="shared" si="504"/>
        <v>0.76923076923076805</v>
      </c>
      <c r="Y1508">
        <f t="shared" si="504"/>
        <v>0.96490313100760994</v>
      </c>
      <c r="AL1508">
        <v>13.909374999999995</v>
      </c>
    </row>
    <row r="1509" spans="4:38" x14ac:dyDescent="0.55000000000000004">
      <c r="D1509">
        <f t="shared" si="499"/>
        <v>1.1051709180756473</v>
      </c>
      <c r="E1509">
        <f t="shared" si="486"/>
        <v>1.1051709180756477</v>
      </c>
      <c r="F1509" s="2">
        <f t="shared" si="500"/>
        <v>38976</v>
      </c>
      <c r="G1509" s="1">
        <v>2006.7938356164384</v>
      </c>
      <c r="H1509">
        <v>5</v>
      </c>
      <c r="I1509" s="1" t="str">
        <f t="shared" si="487"/>
        <v/>
      </c>
      <c r="J1509" s="1">
        <f t="shared" si="488"/>
        <v>0.90483741803595952</v>
      </c>
      <c r="K1509">
        <f t="shared" si="489"/>
        <v>0</v>
      </c>
      <c r="L1509">
        <f t="shared" si="496"/>
        <v>3.3871757734054713</v>
      </c>
      <c r="M1509">
        <f t="shared" si="501"/>
        <v>3.3871757734054713</v>
      </c>
      <c r="N1509">
        <f t="shared" si="497"/>
        <v>6.559722931794691</v>
      </c>
      <c r="O1509">
        <f t="shared" si="490"/>
        <v>20.578553550176522</v>
      </c>
      <c r="P1509">
        <f t="shared" si="498"/>
        <v>286.18467761120763</v>
      </c>
      <c r="Q1509">
        <f t="shared" si="502"/>
        <v>28.784258346304874</v>
      </c>
      <c r="R1509">
        <v>15.01</v>
      </c>
      <c r="S1509">
        <f t="shared" si="491"/>
        <v>19.290396398748001</v>
      </c>
      <c r="T1509">
        <f t="shared" si="492"/>
        <v>1.5554230149213661</v>
      </c>
      <c r="U1509">
        <f t="shared" si="493"/>
        <v>1.8126234820530336</v>
      </c>
      <c r="V1509">
        <f t="shared" si="494"/>
        <v>0</v>
      </c>
      <c r="W1509">
        <f t="shared" si="495"/>
        <v>0</v>
      </c>
      <c r="X1509">
        <f t="shared" si="504"/>
        <v>0.76923076923076805</v>
      </c>
      <c r="Y1509">
        <f t="shared" si="504"/>
        <v>0.96490313100760994</v>
      </c>
      <c r="AL1509">
        <v>13.883958333333331</v>
      </c>
    </row>
    <row r="1510" spans="4:38" x14ac:dyDescent="0.55000000000000004">
      <c r="D1510">
        <f t="shared" si="499"/>
        <v>1.1051709180756473</v>
      </c>
      <c r="E1510">
        <f t="shared" si="486"/>
        <v>1.1051709180756477</v>
      </c>
      <c r="F1510" s="2">
        <f t="shared" si="500"/>
        <v>38977</v>
      </c>
      <c r="G1510" s="1">
        <v>2006.7965753424658</v>
      </c>
      <c r="H1510">
        <v>5</v>
      </c>
      <c r="I1510" s="1" t="str">
        <f t="shared" si="487"/>
        <v/>
      </c>
      <c r="J1510" s="1">
        <f t="shared" si="488"/>
        <v>0.90483741803595952</v>
      </c>
      <c r="K1510">
        <f t="shared" si="489"/>
        <v>0</v>
      </c>
      <c r="L1510">
        <f t="shared" si="496"/>
        <v>3.4435553721730781</v>
      </c>
      <c r="M1510">
        <f t="shared" si="501"/>
        <v>3.4435553721730781</v>
      </c>
      <c r="N1510">
        <f t="shared" si="497"/>
        <v>6.5959184105717457</v>
      </c>
      <c r="O1510">
        <f t="shared" si="490"/>
        <v>20.510226860530302</v>
      </c>
      <c r="P1510">
        <f t="shared" si="498"/>
        <v>286.72647424747464</v>
      </c>
      <c r="Q1510">
        <f t="shared" si="502"/>
        <v>28.802411406706689</v>
      </c>
      <c r="R1510">
        <v>14.46</v>
      </c>
      <c r="S1510">
        <f t="shared" si="491"/>
        <v>19.194552820565871</v>
      </c>
      <c r="T1510">
        <f t="shared" si="492"/>
        <v>1.5401492126216869</v>
      </c>
      <c r="U1510">
        <f t="shared" si="493"/>
        <v>1.7886989146886043</v>
      </c>
      <c r="V1510">
        <f t="shared" si="494"/>
        <v>0</v>
      </c>
      <c r="W1510">
        <f t="shared" si="495"/>
        <v>0</v>
      </c>
      <c r="X1510">
        <f t="shared" ref="X1510:Y1525" si="505">MAX(0.0000000001,X1509+V1509)</f>
        <v>0.76923076923076805</v>
      </c>
      <c r="Y1510">
        <f t="shared" si="505"/>
        <v>0.96490313100760994</v>
      </c>
      <c r="AL1510">
        <v>14.14583333333333</v>
      </c>
    </row>
    <row r="1511" spans="4:38" x14ac:dyDescent="0.55000000000000004">
      <c r="D1511">
        <f t="shared" si="499"/>
        <v>1.1051709180756473</v>
      </c>
      <c r="E1511">
        <f t="shared" si="486"/>
        <v>1.1051709180756477</v>
      </c>
      <c r="F1511" s="2">
        <f t="shared" si="500"/>
        <v>38978</v>
      </c>
      <c r="G1511" s="1">
        <v>2006.7993150684931</v>
      </c>
      <c r="H1511">
        <v>5</v>
      </c>
      <c r="I1511" s="1" t="str">
        <f t="shared" si="487"/>
        <v/>
      </c>
      <c r="J1511" s="1">
        <f t="shared" si="488"/>
        <v>0.90483741803595952</v>
      </c>
      <c r="K1511">
        <f t="shared" si="489"/>
        <v>0</v>
      </c>
      <c r="L1511">
        <f t="shared" si="496"/>
        <v>3.4997477745306953</v>
      </c>
      <c r="M1511">
        <f t="shared" si="501"/>
        <v>3.4997477745306953</v>
      </c>
      <c r="N1511">
        <f t="shared" si="497"/>
        <v>6.6316027046398531</v>
      </c>
      <c r="O1511">
        <f t="shared" si="490"/>
        <v>20.434162469966516</v>
      </c>
      <c r="P1511">
        <f t="shared" si="498"/>
        <v>287.2595699511229</v>
      </c>
      <c r="Q1511">
        <f t="shared" si="502"/>
        <v>28.820250633361482</v>
      </c>
      <c r="R1511">
        <v>14.08</v>
      </c>
      <c r="S1511">
        <f t="shared" si="491"/>
        <v>19.097466305846936</v>
      </c>
      <c r="T1511">
        <f t="shared" si="492"/>
        <v>1.5248302417448321</v>
      </c>
      <c r="U1511">
        <f t="shared" si="493"/>
        <v>1.7647860121629848</v>
      </c>
      <c r="V1511">
        <f t="shared" si="494"/>
        <v>0</v>
      </c>
      <c r="W1511">
        <f t="shared" si="495"/>
        <v>0</v>
      </c>
      <c r="X1511">
        <f t="shared" si="505"/>
        <v>0.76923076923076805</v>
      </c>
      <c r="Y1511">
        <f t="shared" si="505"/>
        <v>0.96490313100760994</v>
      </c>
      <c r="AL1511">
        <v>13.930312499999998</v>
      </c>
    </row>
    <row r="1512" spans="4:38" x14ac:dyDescent="0.55000000000000004">
      <c r="D1512">
        <f t="shared" si="499"/>
        <v>1.1051709180756473</v>
      </c>
      <c r="E1512">
        <f t="shared" si="486"/>
        <v>1.1051709180756477</v>
      </c>
      <c r="F1512" s="2">
        <f t="shared" si="500"/>
        <v>38979</v>
      </c>
      <c r="G1512" s="1">
        <v>2006.8020547945205</v>
      </c>
      <c r="H1512">
        <v>5</v>
      </c>
      <c r="I1512" s="1" t="str">
        <f t="shared" si="487"/>
        <v/>
      </c>
      <c r="J1512" s="1">
        <f t="shared" si="488"/>
        <v>0.90483741803595952</v>
      </c>
      <c r="K1512">
        <f t="shared" si="489"/>
        <v>0</v>
      </c>
      <c r="L1512">
        <f t="shared" si="496"/>
        <v>3.5557317812977267</v>
      </c>
      <c r="M1512">
        <f t="shared" si="501"/>
        <v>3.5557317812977267</v>
      </c>
      <c r="N1512">
        <f t="shared" si="497"/>
        <v>6.6667768059359149</v>
      </c>
      <c r="O1512">
        <f t="shared" si="490"/>
        <v>20.350599669392508</v>
      </c>
      <c r="P1512">
        <f t="shared" si="498"/>
        <v>287.7839661527151</v>
      </c>
      <c r="Q1512">
        <f t="shared" si="502"/>
        <v>28.837777224162348</v>
      </c>
      <c r="R1512">
        <v>13.6</v>
      </c>
      <c r="S1512">
        <f t="shared" si="491"/>
        <v>18.999165623441328</v>
      </c>
      <c r="T1512">
        <f t="shared" si="492"/>
        <v>1.5094749239068721</v>
      </c>
      <c r="U1512">
        <f t="shared" si="493"/>
        <v>1.7408997465486324</v>
      </c>
      <c r="V1512">
        <f t="shared" si="494"/>
        <v>0</v>
      </c>
      <c r="W1512">
        <f t="shared" si="495"/>
        <v>0</v>
      </c>
      <c r="X1512">
        <f t="shared" si="505"/>
        <v>0.76923076923076805</v>
      </c>
      <c r="Y1512">
        <f t="shared" si="505"/>
        <v>0.96490313100760994</v>
      </c>
      <c r="AL1512">
        <v>13.696875</v>
      </c>
    </row>
    <row r="1513" spans="4:38" x14ac:dyDescent="0.55000000000000004">
      <c r="D1513">
        <f t="shared" si="499"/>
        <v>1.1051709180756473</v>
      </c>
      <c r="E1513">
        <f t="shared" si="486"/>
        <v>1.1051709180756477</v>
      </c>
      <c r="F1513" s="2">
        <f t="shared" si="500"/>
        <v>38980</v>
      </c>
      <c r="G1513" s="1">
        <v>2006.8047945205481</v>
      </c>
      <c r="H1513">
        <v>5</v>
      </c>
      <c r="I1513" s="1" t="str">
        <f t="shared" si="487"/>
        <v/>
      </c>
      <c r="J1513" s="1">
        <f t="shared" si="488"/>
        <v>0.90483741803595952</v>
      </c>
      <c r="K1513">
        <f t="shared" si="489"/>
        <v>0</v>
      </c>
      <c r="L1513">
        <f t="shared" si="496"/>
        <v>3.6114868488851033</v>
      </c>
      <c r="M1513">
        <f t="shared" si="501"/>
        <v>3.6114868488851033</v>
      </c>
      <c r="N1513">
        <f t="shared" si="497"/>
        <v>6.7014420109025394</v>
      </c>
      <c r="O1513">
        <f t="shared" si="490"/>
        <v>20.259784375855538</v>
      </c>
      <c r="P1513">
        <f t="shared" si="498"/>
        <v>288.29967078382577</v>
      </c>
      <c r="Q1513">
        <f t="shared" si="502"/>
        <v>28.854992569134762</v>
      </c>
      <c r="R1513">
        <v>13.8</v>
      </c>
      <c r="S1513">
        <f t="shared" si="491"/>
        <v>18.899679901941973</v>
      </c>
      <c r="T1513">
        <f t="shared" si="492"/>
        <v>1.4940919257681911</v>
      </c>
      <c r="U1513">
        <f t="shared" si="493"/>
        <v>1.7170546768608237</v>
      </c>
      <c r="V1513">
        <f t="shared" si="494"/>
        <v>0</v>
      </c>
      <c r="W1513">
        <f t="shared" si="495"/>
        <v>0</v>
      </c>
      <c r="X1513">
        <f t="shared" si="505"/>
        <v>0.76923076923076805</v>
      </c>
      <c r="Y1513">
        <f t="shared" si="505"/>
        <v>0.96490313100760994</v>
      </c>
      <c r="AL1513">
        <v>13.626249999999992</v>
      </c>
    </row>
    <row r="1514" spans="4:38" x14ac:dyDescent="0.55000000000000004">
      <c r="D1514">
        <f t="shared" si="499"/>
        <v>1.1051709180756473</v>
      </c>
      <c r="E1514">
        <f t="shared" si="486"/>
        <v>1.1051709180756477</v>
      </c>
      <c r="F1514" s="2">
        <f t="shared" si="500"/>
        <v>38981</v>
      </c>
      <c r="G1514" s="1">
        <v>2006.8075342465754</v>
      </c>
      <c r="H1514">
        <v>5</v>
      </c>
      <c r="I1514" s="1" t="str">
        <f t="shared" si="487"/>
        <v/>
      </c>
      <c r="J1514" s="1">
        <f t="shared" si="488"/>
        <v>0.90483741803595952</v>
      </c>
      <c r="K1514">
        <f t="shared" si="489"/>
        <v>0</v>
      </c>
      <c r="L1514">
        <f t="shared" si="496"/>
        <v>3.6669931074490911</v>
      </c>
      <c r="M1514">
        <f t="shared" si="501"/>
        <v>3.6669931074490911</v>
      </c>
      <c r="N1514">
        <f t="shared" si="497"/>
        <v>6.7355999110985474</v>
      </c>
      <c r="O1514">
        <f t="shared" si="490"/>
        <v>20.161968344453538</v>
      </c>
      <c r="P1514">
        <f t="shared" si="498"/>
        <v>288.806698098884</v>
      </c>
      <c r="Q1514">
        <f t="shared" si="502"/>
        <v>28.871898243563606</v>
      </c>
      <c r="R1514">
        <v>13.86</v>
      </c>
      <c r="S1514">
        <f t="shared" si="491"/>
        <v>18.799038621136248</v>
      </c>
      <c r="T1514">
        <f t="shared" si="492"/>
        <v>1.4786897521964593</v>
      </c>
      <c r="U1514">
        <f t="shared" si="493"/>
        <v>1.6932649391076047</v>
      </c>
      <c r="V1514">
        <f t="shared" si="494"/>
        <v>0</v>
      </c>
      <c r="W1514">
        <f t="shared" si="495"/>
        <v>0</v>
      </c>
      <c r="X1514">
        <f t="shared" si="505"/>
        <v>0.76923076923076805</v>
      </c>
      <c r="Y1514">
        <f t="shared" si="505"/>
        <v>0.96490313100760994</v>
      </c>
      <c r="AL1514">
        <v>13.634687500000005</v>
      </c>
    </row>
    <row r="1515" spans="4:38" x14ac:dyDescent="0.55000000000000004">
      <c r="D1515">
        <f t="shared" si="499"/>
        <v>1.1051709180756473</v>
      </c>
      <c r="E1515">
        <f t="shared" si="486"/>
        <v>1.1051709180756477</v>
      </c>
      <c r="F1515" s="2">
        <f t="shared" si="500"/>
        <v>38982</v>
      </c>
      <c r="G1515" s="1">
        <v>2006.8102739726028</v>
      </c>
      <c r="H1515">
        <v>5</v>
      </c>
      <c r="I1515" s="1" t="str">
        <f t="shared" si="487"/>
        <v/>
      </c>
      <c r="J1515" s="1">
        <f t="shared" si="488"/>
        <v>0.90483741803595952</v>
      </c>
      <c r="K1515">
        <f t="shared" si="489"/>
        <v>0</v>
      </c>
      <c r="L1515">
        <f t="shared" si="496"/>
        <v>3.7222313768859503</v>
      </c>
      <c r="M1515">
        <f t="shared" si="501"/>
        <v>3.7222313768859503</v>
      </c>
      <c r="N1515">
        <f t="shared" si="497"/>
        <v>6.7692523836398033</v>
      </c>
      <c r="O1515">
        <f t="shared" si="490"/>
        <v>20.057408389533844</v>
      </c>
      <c r="P1515">
        <f t="shared" si="498"/>
        <v>289.30506849096855</v>
      </c>
      <c r="Q1515">
        <f t="shared" si="502"/>
        <v>28.88849600102667</v>
      </c>
      <c r="R1515">
        <v>13.67</v>
      </c>
      <c r="S1515">
        <f t="shared" si="491"/>
        <v>18.697271603186408</v>
      </c>
      <c r="T1515">
        <f t="shared" si="492"/>
        <v>1.4632767398710895</v>
      </c>
      <c r="U1515">
        <f t="shared" si="493"/>
        <v>1.6695442374962486</v>
      </c>
      <c r="V1515">
        <f t="shared" si="494"/>
        <v>0</v>
      </c>
      <c r="W1515">
        <f t="shared" si="495"/>
        <v>0</v>
      </c>
      <c r="X1515">
        <f t="shared" si="505"/>
        <v>0.76923076923076805</v>
      </c>
      <c r="Y1515">
        <f t="shared" si="505"/>
        <v>0.96490313100760994</v>
      </c>
      <c r="AL1515">
        <v>13.773645833333328</v>
      </c>
    </row>
    <row r="1516" spans="4:38" x14ac:dyDescent="0.55000000000000004">
      <c r="D1516">
        <f t="shared" si="499"/>
        <v>1.1051709180756473</v>
      </c>
      <c r="E1516">
        <f t="shared" si="486"/>
        <v>1.1051709180756477</v>
      </c>
      <c r="F1516" s="2">
        <f t="shared" si="500"/>
        <v>38983</v>
      </c>
      <c r="G1516" s="1">
        <v>2006.8130136986301</v>
      </c>
      <c r="H1516">
        <v>5</v>
      </c>
      <c r="I1516" s="1" t="str">
        <f t="shared" si="487"/>
        <v/>
      </c>
      <c r="J1516" s="1">
        <f t="shared" si="488"/>
        <v>0.90483741803595952</v>
      </c>
      <c r="K1516">
        <f t="shared" si="489"/>
        <v>0</v>
      </c>
      <c r="L1516">
        <f t="shared" si="496"/>
        <v>3.7771831806928922</v>
      </c>
      <c r="M1516">
        <f t="shared" si="501"/>
        <v>3.7771831806928922</v>
      </c>
      <c r="N1516">
        <f t="shared" si="497"/>
        <v>6.8024015814949434</v>
      </c>
      <c r="O1516">
        <f t="shared" si="490"/>
        <v>19.946365618898042</v>
      </c>
      <c r="P1516">
        <f t="shared" si="498"/>
        <v>289.79480830217449</v>
      </c>
      <c r="Q1516">
        <f t="shared" si="502"/>
        <v>28.904787766352626</v>
      </c>
      <c r="R1516">
        <v>13.27</v>
      </c>
      <c r="S1516">
        <f t="shared" si="491"/>
        <v>18.594409003877693</v>
      </c>
      <c r="T1516">
        <f t="shared" si="492"/>
        <v>1.4478610513812631</v>
      </c>
      <c r="U1516">
        <f t="shared" si="493"/>
        <v>1.6459058368581716</v>
      </c>
      <c r="V1516">
        <f t="shared" si="494"/>
        <v>0</v>
      </c>
      <c r="W1516">
        <f t="shared" si="495"/>
        <v>0</v>
      </c>
      <c r="X1516">
        <f t="shared" si="505"/>
        <v>0.76923076923076805</v>
      </c>
      <c r="Y1516">
        <f t="shared" si="505"/>
        <v>0.96490313100760994</v>
      </c>
      <c r="AL1516">
        <v>13.64895833333332</v>
      </c>
    </row>
    <row r="1517" spans="4:38" x14ac:dyDescent="0.55000000000000004">
      <c r="D1517">
        <f t="shared" si="499"/>
        <v>1.1051709180756473</v>
      </c>
      <c r="E1517">
        <f t="shared" si="486"/>
        <v>1.1051709180756477</v>
      </c>
      <c r="F1517" s="2">
        <f t="shared" si="500"/>
        <v>38984</v>
      </c>
      <c r="G1517" s="1">
        <v>2006.8157534246575</v>
      </c>
      <c r="H1517">
        <v>5</v>
      </c>
      <c r="I1517" s="1" t="str">
        <f t="shared" si="487"/>
        <v/>
      </c>
      <c r="J1517" s="1">
        <f t="shared" si="488"/>
        <v>0.90483741803595952</v>
      </c>
      <c r="K1517">
        <f t="shared" si="489"/>
        <v>0</v>
      </c>
      <c r="L1517">
        <f t="shared" si="496"/>
        <v>3.8318307577309692</v>
      </c>
      <c r="M1517">
        <f t="shared" si="501"/>
        <v>3.8318307577309692</v>
      </c>
      <c r="N1517">
        <f t="shared" si="497"/>
        <v>6.8350499236616891</v>
      </c>
      <c r="O1517">
        <f t="shared" si="490"/>
        <v>19.8291046826265</v>
      </c>
      <c r="P1517">
        <f t="shared" si="498"/>
        <v>290.275949629195</v>
      </c>
      <c r="Q1517">
        <f t="shared" si="502"/>
        <v>28.920775628522112</v>
      </c>
      <c r="R1517">
        <v>13.29</v>
      </c>
      <c r="S1517">
        <f t="shared" si="491"/>
        <v>18.490481303607528</v>
      </c>
      <c r="T1517">
        <f t="shared" si="492"/>
        <v>1.4324506697658963</v>
      </c>
      <c r="U1517">
        <f t="shared" si="493"/>
        <v>1.6223625561926043</v>
      </c>
      <c r="V1517">
        <f t="shared" si="494"/>
        <v>0</v>
      </c>
      <c r="W1517">
        <f t="shared" si="495"/>
        <v>0</v>
      </c>
      <c r="X1517">
        <f t="shared" si="505"/>
        <v>0.76923076923076805</v>
      </c>
      <c r="Y1517">
        <f t="shared" si="505"/>
        <v>0.96490313100760994</v>
      </c>
      <c r="AL1517">
        <v>13.726770833333326</v>
      </c>
    </row>
    <row r="1518" spans="4:38" x14ac:dyDescent="0.55000000000000004">
      <c r="D1518">
        <f t="shared" si="499"/>
        <v>1.1051709180756473</v>
      </c>
      <c r="E1518">
        <f t="shared" si="486"/>
        <v>1.1051709180756477</v>
      </c>
      <c r="F1518" s="2">
        <f t="shared" si="500"/>
        <v>38985</v>
      </c>
      <c r="G1518" s="1">
        <v>2006.8184931506848</v>
      </c>
      <c r="H1518">
        <v>5</v>
      </c>
      <c r="I1518" s="1" t="str">
        <f t="shared" si="487"/>
        <v/>
      </c>
      <c r="J1518" s="1">
        <f t="shared" si="488"/>
        <v>0.90483741803595952</v>
      </c>
      <c r="K1518">
        <f t="shared" si="489"/>
        <v>0</v>
      </c>
      <c r="L1518">
        <f t="shared" si="496"/>
        <v>3.8861570719299459</v>
      </c>
      <c r="M1518">
        <f t="shared" si="501"/>
        <v>3.8861570719299459</v>
      </c>
      <c r="N1518">
        <f t="shared" si="497"/>
        <v>6.8672000852472479</v>
      </c>
      <c r="O1518">
        <f t="shared" si="490"/>
        <v>19.705893039656114</v>
      </c>
      <c r="P1518">
        <f t="shared" si="498"/>
        <v>290.74853012472522</v>
      </c>
      <c r="Q1518">
        <f t="shared" si="502"/>
        <v>28.936461833528405</v>
      </c>
      <c r="R1518">
        <v>13.49</v>
      </c>
      <c r="S1518">
        <f t="shared" si="491"/>
        <v>18.385519298385304</v>
      </c>
      <c r="T1518">
        <f t="shared" si="492"/>
        <v>1.4170533935338472</v>
      </c>
      <c r="U1518">
        <f t="shared" si="493"/>
        <v>1.5989267633671473</v>
      </c>
      <c r="V1518">
        <f t="shared" si="494"/>
        <v>0</v>
      </c>
      <c r="W1518">
        <f t="shared" si="495"/>
        <v>0</v>
      </c>
      <c r="X1518">
        <f t="shared" si="505"/>
        <v>0.76923076923076805</v>
      </c>
      <c r="Y1518">
        <f t="shared" si="505"/>
        <v>0.96490313100760994</v>
      </c>
      <c r="AL1518">
        <v>14.059166666666663</v>
      </c>
    </row>
    <row r="1519" spans="4:38" x14ac:dyDescent="0.55000000000000004">
      <c r="D1519">
        <f t="shared" si="499"/>
        <v>1.1051709180756473</v>
      </c>
      <c r="E1519">
        <f t="shared" si="486"/>
        <v>1.1051709180756477</v>
      </c>
      <c r="F1519" s="2">
        <f t="shared" si="500"/>
        <v>38986</v>
      </c>
      <c r="G1519" s="1">
        <v>2006.8212328767124</v>
      </c>
      <c r="H1519">
        <v>5</v>
      </c>
      <c r="I1519" s="1" t="str">
        <f t="shared" si="487"/>
        <v/>
      </c>
      <c r="J1519" s="1">
        <f t="shared" si="488"/>
        <v>0.90483741803595952</v>
      </c>
      <c r="K1519">
        <f t="shared" si="489"/>
        <v>0</v>
      </c>
      <c r="L1519">
        <f t="shared" si="496"/>
        <v>3.9401458199837984</v>
      </c>
      <c r="M1519">
        <f t="shared" si="501"/>
        <v>3.9401458199837984</v>
      </c>
      <c r="N1519">
        <f t="shared" si="497"/>
        <v>6.8988549874769989</v>
      </c>
      <c r="O1519">
        <f t="shared" si="490"/>
        <v>19.577000243948333</v>
      </c>
      <c r="P1519">
        <f t="shared" si="498"/>
        <v>291.21259279530983</v>
      </c>
      <c r="Q1519">
        <f t="shared" si="502"/>
        <v>28.951848777215261</v>
      </c>
      <c r="R1519">
        <v>14.14</v>
      </c>
      <c r="S1519">
        <f t="shared" si="491"/>
        <v>18.279554090729366</v>
      </c>
      <c r="T1519">
        <f t="shared" si="492"/>
        <v>1.4016768321428494</v>
      </c>
      <c r="U1519">
        <f t="shared" si="493"/>
        <v>1.575610370920036</v>
      </c>
      <c r="V1519">
        <f t="shared" si="494"/>
        <v>0</v>
      </c>
      <c r="W1519">
        <f t="shared" si="495"/>
        <v>0</v>
      </c>
      <c r="X1519">
        <f t="shared" si="505"/>
        <v>0.76923076923076805</v>
      </c>
      <c r="Y1519">
        <f t="shared" si="505"/>
        <v>0.96490313100760994</v>
      </c>
      <c r="AL1519">
        <v>13.655312499999999</v>
      </c>
    </row>
    <row r="1520" spans="4:38" x14ac:dyDescent="0.55000000000000004">
      <c r="D1520">
        <f t="shared" si="499"/>
        <v>1.1051709180756473</v>
      </c>
      <c r="E1520">
        <f t="shared" si="486"/>
        <v>1.1051709180756477</v>
      </c>
      <c r="F1520" s="2">
        <f t="shared" si="500"/>
        <v>38987</v>
      </c>
      <c r="G1520" s="1">
        <v>2006.8239726027398</v>
      </c>
      <c r="H1520">
        <v>5</v>
      </c>
      <c r="I1520" s="1" t="str">
        <f t="shared" si="487"/>
        <v/>
      </c>
      <c r="J1520" s="1">
        <f t="shared" si="488"/>
        <v>0.90483741803595952</v>
      </c>
      <c r="K1520">
        <f t="shared" si="489"/>
        <v>0</v>
      </c>
      <c r="L1520">
        <f t="shared" si="496"/>
        <v>3.9937814370905063</v>
      </c>
      <c r="M1520">
        <f t="shared" si="501"/>
        <v>3.9937814370905063</v>
      </c>
      <c r="N1520">
        <f t="shared" si="497"/>
        <v>6.9300177876543492</v>
      </c>
      <c r="O1520">
        <f t="shared" si="490"/>
        <v>19.442697252122962</v>
      </c>
      <c r="P1520">
        <f t="shared" si="498"/>
        <v>291.6681857962331</v>
      </c>
      <c r="Q1520">
        <f t="shared" si="502"/>
        <v>28.966938998107857</v>
      </c>
      <c r="R1520">
        <v>14.59</v>
      </c>
      <c r="S1520">
        <f t="shared" si="491"/>
        <v>18.17261708042901</v>
      </c>
      <c r="T1520">
        <f t="shared" si="492"/>
        <v>1.3863284019275857</v>
      </c>
      <c r="U1520">
        <f t="shared" si="493"/>
        <v>1.5524248329269621</v>
      </c>
      <c r="V1520">
        <f t="shared" si="494"/>
        <v>0</v>
      </c>
      <c r="W1520">
        <f t="shared" si="495"/>
        <v>0</v>
      </c>
      <c r="X1520">
        <f t="shared" si="505"/>
        <v>0.76923076923076805</v>
      </c>
      <c r="Y1520">
        <f t="shared" si="505"/>
        <v>0.96490313100760994</v>
      </c>
      <c r="AL1520">
        <v>12.678645833333329</v>
      </c>
    </row>
    <row r="1521" spans="4:38" x14ac:dyDescent="0.55000000000000004">
      <c r="D1521">
        <f t="shared" si="499"/>
        <v>1.1051709180756473</v>
      </c>
      <c r="E1521">
        <f t="shared" si="486"/>
        <v>1.1051709180756477</v>
      </c>
      <c r="F1521" s="2">
        <f t="shared" si="500"/>
        <v>38988</v>
      </c>
      <c r="G1521" s="1">
        <v>2006.8267123287671</v>
      </c>
      <c r="H1521">
        <v>5</v>
      </c>
      <c r="I1521" s="1" t="str">
        <f t="shared" si="487"/>
        <v/>
      </c>
      <c r="J1521" s="1">
        <f t="shared" si="488"/>
        <v>0.90483741803595952</v>
      </c>
      <c r="K1521">
        <f t="shared" si="489"/>
        <v>0</v>
      </c>
      <c r="L1521">
        <f t="shared" si="496"/>
        <v>4.0470491007949532</v>
      </c>
      <c r="M1521">
        <f t="shared" si="501"/>
        <v>4.0470491007949532</v>
      </c>
      <c r="N1521">
        <f t="shared" si="497"/>
        <v>6.9606918690938082</v>
      </c>
      <c r="O1521">
        <f t="shared" si="490"/>
        <v>19.303255754452792</v>
      </c>
      <c r="P1521">
        <f t="shared" si="498"/>
        <v>292.11536222403493</v>
      </c>
      <c r="Q1521">
        <f t="shared" si="502"/>
        <v>28.981735170252716</v>
      </c>
      <c r="R1521">
        <v>14.65</v>
      </c>
      <c r="S1521">
        <f t="shared" si="491"/>
        <v>18.064739955217128</v>
      </c>
      <c r="T1521">
        <f t="shared" si="492"/>
        <v>1.3710153224776875</v>
      </c>
      <c r="U1521">
        <f t="shared" si="493"/>
        <v>1.5293811429104136</v>
      </c>
      <c r="V1521">
        <f t="shared" si="494"/>
        <v>0</v>
      </c>
      <c r="W1521">
        <f t="shared" si="495"/>
        <v>0</v>
      </c>
      <c r="X1521">
        <f t="shared" si="505"/>
        <v>0.76923076923076805</v>
      </c>
      <c r="Y1521">
        <f t="shared" si="505"/>
        <v>0.96490313100760994</v>
      </c>
      <c r="AL1521">
        <v>12.9428125</v>
      </c>
    </row>
    <row r="1522" spans="4:38" x14ac:dyDescent="0.55000000000000004">
      <c r="D1522">
        <f t="shared" si="499"/>
        <v>1.1051709180756473</v>
      </c>
      <c r="E1522">
        <f t="shared" si="486"/>
        <v>1.1051709180756477</v>
      </c>
      <c r="F1522" s="2">
        <f t="shared" si="500"/>
        <v>38989</v>
      </c>
      <c r="G1522" s="1">
        <v>2006.8294520547945</v>
      </c>
      <c r="H1522">
        <v>5</v>
      </c>
      <c r="I1522" s="1" t="str">
        <f t="shared" si="487"/>
        <v/>
      </c>
      <c r="J1522" s="1">
        <f t="shared" si="488"/>
        <v>0.90483741803595952</v>
      </c>
      <c r="K1522">
        <f t="shared" si="489"/>
        <v>0</v>
      </c>
      <c r="L1522">
        <f t="shared" si="496"/>
        <v>4.0999347329989337</v>
      </c>
      <c r="M1522">
        <f t="shared" si="501"/>
        <v>4.0999347329989337</v>
      </c>
      <c r="N1522">
        <f t="shared" si="497"/>
        <v>6.9908808310487389</v>
      </c>
      <c r="O1522">
        <f t="shared" si="490"/>
        <v>19.158947530919363</v>
      </c>
      <c r="P1522">
        <f t="shared" si="498"/>
        <v>292.55417990722481</v>
      </c>
      <c r="Q1522">
        <f t="shared" si="502"/>
        <v>28.996240096081461</v>
      </c>
      <c r="R1522">
        <v>14.65</v>
      </c>
      <c r="S1522">
        <f t="shared" si="491"/>
        <v>17.955954681402556</v>
      </c>
      <c r="T1522">
        <f t="shared" si="492"/>
        <v>1.3557446134653657</v>
      </c>
      <c r="U1522">
        <f t="shared" si="493"/>
        <v>1.5064898327670635</v>
      </c>
      <c r="V1522">
        <f t="shared" si="494"/>
        <v>0</v>
      </c>
      <c r="W1522">
        <f t="shared" si="495"/>
        <v>0</v>
      </c>
      <c r="X1522">
        <f t="shared" si="505"/>
        <v>0.76923076923076805</v>
      </c>
      <c r="Y1522">
        <f t="shared" si="505"/>
        <v>0.96490313100760994</v>
      </c>
      <c r="AL1522">
        <v>12.425624999999998</v>
      </c>
    </row>
    <row r="1523" spans="4:38" x14ac:dyDescent="0.55000000000000004">
      <c r="D1523">
        <f t="shared" si="499"/>
        <v>1.1051709180756473</v>
      </c>
      <c r="E1523">
        <f t="shared" si="486"/>
        <v>1.1051709180756477</v>
      </c>
      <c r="F1523" s="2">
        <f t="shared" si="500"/>
        <v>38990</v>
      </c>
      <c r="G1523" s="1">
        <v>2006.8321917808219</v>
      </c>
      <c r="H1523">
        <v>5</v>
      </c>
      <c r="I1523" s="1" t="str">
        <f t="shared" si="487"/>
        <v/>
      </c>
      <c r="J1523" s="1">
        <f t="shared" si="488"/>
        <v>0.90483741803595952</v>
      </c>
      <c r="K1523">
        <f t="shared" si="489"/>
        <v>0</v>
      </c>
      <c r="L1523">
        <f t="shared" si="496"/>
        <v>4.1524250002069323</v>
      </c>
      <c r="M1523">
        <f t="shared" si="501"/>
        <v>4.1524250002069323</v>
      </c>
      <c r="N1523">
        <f t="shared" si="497"/>
        <v>7.0205884786546582</v>
      </c>
      <c r="O1523">
        <f t="shared" si="490"/>
        <v>19.01004383361127</v>
      </c>
      <c r="P1523">
        <f t="shared" si="498"/>
        <v>292.98470119575313</v>
      </c>
      <c r="Q1523">
        <f t="shared" si="502"/>
        <v>29.010456699312975</v>
      </c>
      <c r="R1523">
        <v>14.84</v>
      </c>
      <c r="S1523">
        <f t="shared" si="491"/>
        <v>17.84629349443269</v>
      </c>
      <c r="T1523">
        <f t="shared" si="492"/>
        <v>1.3405230919100106</v>
      </c>
      <c r="U1523">
        <f t="shared" si="493"/>
        <v>1.4837609726695902</v>
      </c>
      <c r="V1523">
        <f t="shared" si="494"/>
        <v>0</v>
      </c>
      <c r="W1523">
        <f t="shared" si="495"/>
        <v>0</v>
      </c>
      <c r="X1523">
        <f t="shared" si="505"/>
        <v>0.76923076923076805</v>
      </c>
      <c r="Y1523">
        <f t="shared" si="505"/>
        <v>0.96490313100760994</v>
      </c>
      <c r="AL1523">
        <v>12.588333333333352</v>
      </c>
    </row>
    <row r="1524" spans="4:38" x14ac:dyDescent="0.55000000000000004">
      <c r="D1524">
        <f t="shared" si="499"/>
        <v>1.1051709180756473</v>
      </c>
      <c r="E1524">
        <f t="shared" si="486"/>
        <v>1.1051709180756477</v>
      </c>
      <c r="F1524" s="2">
        <f t="shared" si="500"/>
        <v>38991</v>
      </c>
      <c r="G1524" s="1">
        <v>2006.8360730593606</v>
      </c>
      <c r="H1524">
        <v>5</v>
      </c>
      <c r="I1524" s="1" t="str">
        <f t="shared" si="487"/>
        <v/>
      </c>
      <c r="J1524" s="1">
        <f t="shared" si="488"/>
        <v>0.90483741803595952</v>
      </c>
      <c r="K1524">
        <f t="shared" si="489"/>
        <v>0</v>
      </c>
      <c r="L1524">
        <f t="shared" si="496"/>
        <v>4.2045073120798397</v>
      </c>
      <c r="M1524">
        <f t="shared" si="501"/>
        <v>4.2045073120798397</v>
      </c>
      <c r="N1524">
        <f t="shared" si="497"/>
        <v>7.0498188129078967</v>
      </c>
      <c r="O1524">
        <f t="shared" si="490"/>
        <v>18.732046390947922</v>
      </c>
      <c r="P1524">
        <f t="shared" si="498"/>
        <v>293.40699274977817</v>
      </c>
      <c r="Q1524">
        <f t="shared" si="502"/>
        <v>29.024388017907828</v>
      </c>
      <c r="R1524">
        <v>14.62</v>
      </c>
      <c r="S1524">
        <f t="shared" si="491"/>
        <v>17.689504154968706</v>
      </c>
      <c r="T1524">
        <f t="shared" si="492"/>
        <v>1.3190563176474799</v>
      </c>
      <c r="U1524">
        <f t="shared" si="493"/>
        <v>1.4518584775846506</v>
      </c>
      <c r="V1524">
        <f t="shared" si="494"/>
        <v>0</v>
      </c>
      <c r="W1524">
        <f t="shared" si="495"/>
        <v>0</v>
      </c>
      <c r="X1524">
        <f t="shared" si="505"/>
        <v>0.76923076923076805</v>
      </c>
      <c r="Y1524">
        <f t="shared" si="505"/>
        <v>0.96490313100760994</v>
      </c>
      <c r="AL1524">
        <v>12.725625000000001</v>
      </c>
    </row>
    <row r="1525" spans="4:38" x14ac:dyDescent="0.55000000000000004">
      <c r="D1525">
        <f t="shared" si="499"/>
        <v>1.1051709180756473</v>
      </c>
      <c r="E1525">
        <f t="shared" si="486"/>
        <v>1.1051709180756477</v>
      </c>
      <c r="F1525" s="2">
        <f t="shared" si="500"/>
        <v>38992</v>
      </c>
      <c r="G1525" s="1">
        <v>2006.838812785388</v>
      </c>
      <c r="H1525">
        <v>5</v>
      </c>
      <c r="I1525" s="1" t="str">
        <f t="shared" si="487"/>
        <v/>
      </c>
      <c r="J1525" s="1">
        <f t="shared" si="488"/>
        <v>0.90483741803595952</v>
      </c>
      <c r="K1525">
        <f t="shared" si="489"/>
        <v>0</v>
      </c>
      <c r="L1525">
        <f t="shared" si="496"/>
        <v>4.2558279871235323</v>
      </c>
      <c r="M1525">
        <f t="shared" si="501"/>
        <v>4.2558279871235323</v>
      </c>
      <c r="N1525">
        <f t="shared" si="497"/>
        <v>7.0783865120274632</v>
      </c>
      <c r="O1525">
        <f t="shared" si="490"/>
        <v>18.57396202998056</v>
      </c>
      <c r="P1525">
        <f t="shared" si="498"/>
        <v>293.81768078313769</v>
      </c>
      <c r="Q1525">
        <f t="shared" si="502"/>
        <v>29.037923723037256</v>
      </c>
      <c r="R1525">
        <v>14.49</v>
      </c>
      <c r="S1525">
        <f t="shared" si="491"/>
        <v>17.577860817711588</v>
      </c>
      <c r="T1525">
        <f t="shared" si="492"/>
        <v>1.3039805598080003</v>
      </c>
      <c r="U1525">
        <f t="shared" si="493"/>
        <v>1.4295609819899977</v>
      </c>
      <c r="V1525">
        <f t="shared" si="494"/>
        <v>0</v>
      </c>
      <c r="W1525">
        <f t="shared" si="495"/>
        <v>0</v>
      </c>
      <c r="X1525">
        <f t="shared" si="505"/>
        <v>0.76923076923076805</v>
      </c>
      <c r="Y1525">
        <f t="shared" si="505"/>
        <v>0.96490313100760994</v>
      </c>
      <c r="AL1525">
        <v>12.897604166666667</v>
      </c>
    </row>
    <row r="1526" spans="4:38" x14ac:dyDescent="0.55000000000000004">
      <c r="D1526">
        <f t="shared" si="499"/>
        <v>1.1051709180756473</v>
      </c>
      <c r="E1526">
        <f t="shared" si="486"/>
        <v>1.1051709180756477</v>
      </c>
      <c r="F1526" s="2">
        <f t="shared" si="500"/>
        <v>38993</v>
      </c>
      <c r="G1526" s="1">
        <v>2006.8415525114156</v>
      </c>
      <c r="H1526">
        <v>5</v>
      </c>
      <c r="I1526" s="1" t="str">
        <f t="shared" si="487"/>
        <v/>
      </c>
      <c r="J1526" s="1">
        <f t="shared" si="488"/>
        <v>0.90483741803595952</v>
      </c>
      <c r="K1526">
        <f t="shared" si="489"/>
        <v>0</v>
      </c>
      <c r="L1526">
        <f t="shared" si="496"/>
        <v>4.3067155543289584</v>
      </c>
      <c r="M1526">
        <f t="shared" si="501"/>
        <v>4.3067155543289584</v>
      </c>
      <c r="N1526">
        <f t="shared" si="497"/>
        <v>7.1064872458565924</v>
      </c>
      <c r="O1526">
        <f t="shared" si="490"/>
        <v>18.412196996739489</v>
      </c>
      <c r="P1526">
        <f t="shared" si="498"/>
        <v>294.22031897122048</v>
      </c>
      <c r="Q1526">
        <f t="shared" si="502"/>
        <v>29.051181877263726</v>
      </c>
      <c r="R1526">
        <v>14.51</v>
      </c>
      <c r="S1526">
        <f t="shared" si="491"/>
        <v>17.465453604659299</v>
      </c>
      <c r="T1526">
        <f t="shared" si="492"/>
        <v>1.2889757237112438</v>
      </c>
      <c r="U1526">
        <f t="shared" si="493"/>
        <v>1.4074568775946388</v>
      </c>
      <c r="V1526">
        <f t="shared" si="494"/>
        <v>0</v>
      </c>
      <c r="W1526">
        <f t="shared" si="495"/>
        <v>0</v>
      </c>
      <c r="X1526">
        <f t="shared" ref="X1526:Y1541" si="506">MAX(0.0000000001,X1525+V1525)</f>
        <v>0.76923076923076805</v>
      </c>
      <c r="Y1526">
        <f t="shared" si="506"/>
        <v>0.96490313100760994</v>
      </c>
      <c r="AL1526">
        <v>12.693541666666663</v>
      </c>
    </row>
    <row r="1527" spans="4:38" x14ac:dyDescent="0.55000000000000004">
      <c r="D1527">
        <f t="shared" si="499"/>
        <v>1.1051709180756473</v>
      </c>
      <c r="E1527">
        <f t="shared" si="486"/>
        <v>1.1051709180756477</v>
      </c>
      <c r="F1527" s="2">
        <f t="shared" si="500"/>
        <v>38994</v>
      </c>
      <c r="G1527" s="1">
        <v>2006.8442922374429</v>
      </c>
      <c r="H1527">
        <v>5</v>
      </c>
      <c r="I1527" s="1" t="str">
        <f t="shared" si="487"/>
        <v/>
      </c>
      <c r="J1527" s="1">
        <f t="shared" si="488"/>
        <v>0.90483741803595952</v>
      </c>
      <c r="K1527">
        <f t="shared" si="489"/>
        <v>0</v>
      </c>
      <c r="L1527">
        <f t="shared" si="496"/>
        <v>4.3571599296624912</v>
      </c>
      <c r="M1527">
        <f t="shared" si="501"/>
        <v>4.3571599296624912</v>
      </c>
      <c r="N1527">
        <f t="shared" si="497"/>
        <v>7.1341256099612798</v>
      </c>
      <c r="O1527">
        <f t="shared" si="490"/>
        <v>18.247012888079578</v>
      </c>
      <c r="P1527">
        <f t="shared" si="498"/>
        <v>294.61498707100139</v>
      </c>
      <c r="Q1527">
        <f t="shared" si="502"/>
        <v>29.064165856924365</v>
      </c>
      <c r="R1527">
        <v>14.42</v>
      </c>
      <c r="S1527">
        <f t="shared" si="491"/>
        <v>17.352315824507013</v>
      </c>
      <c r="T1527">
        <f t="shared" si="492"/>
        <v>1.274047709231908</v>
      </c>
      <c r="U1527">
        <f t="shared" si="493"/>
        <v>1.3855542170444006</v>
      </c>
      <c r="V1527">
        <f t="shared" si="494"/>
        <v>0</v>
      </c>
      <c r="W1527">
        <f t="shared" si="495"/>
        <v>0</v>
      </c>
      <c r="X1527">
        <f t="shared" si="506"/>
        <v>0.76923076923076805</v>
      </c>
      <c r="Y1527">
        <f t="shared" si="506"/>
        <v>0.96490313100760994</v>
      </c>
      <c r="AL1527">
        <v>12.525937499999989</v>
      </c>
    </row>
    <row r="1528" spans="4:38" x14ac:dyDescent="0.55000000000000004">
      <c r="D1528">
        <f t="shared" si="499"/>
        <v>1.1051709180756473</v>
      </c>
      <c r="E1528">
        <f t="shared" si="486"/>
        <v>1.1051709180756477</v>
      </c>
      <c r="F1528" s="2">
        <f t="shared" si="500"/>
        <v>38995</v>
      </c>
      <c r="G1528" s="1">
        <v>2006.8470319634703</v>
      </c>
      <c r="H1528">
        <v>5</v>
      </c>
      <c r="I1528" s="1" t="str">
        <f t="shared" si="487"/>
        <v/>
      </c>
      <c r="J1528" s="1">
        <f t="shared" si="488"/>
        <v>0.90483741803595952</v>
      </c>
      <c r="K1528">
        <f t="shared" si="489"/>
        <v>0</v>
      </c>
      <c r="L1528">
        <f t="shared" si="496"/>
        <v>4.4071517457942164</v>
      </c>
      <c r="M1528">
        <f t="shared" si="501"/>
        <v>4.4071517457942164</v>
      </c>
      <c r="N1528">
        <f t="shared" si="497"/>
        <v>7.1613063524324581</v>
      </c>
      <c r="O1528">
        <f t="shared" si="490"/>
        <v>18.078667949717477</v>
      </c>
      <c r="P1528">
        <f t="shared" si="498"/>
        <v>295.00176822051463</v>
      </c>
      <c r="Q1528">
        <f t="shared" si="502"/>
        <v>29.076879122434789</v>
      </c>
      <c r="R1528">
        <v>14.54</v>
      </c>
      <c r="S1528">
        <f t="shared" si="491"/>
        <v>17.238481002408861</v>
      </c>
      <c r="T1528">
        <f t="shared" si="492"/>
        <v>1.2592022059013936</v>
      </c>
      <c r="U1528">
        <f t="shared" si="493"/>
        <v>1.363860605900437</v>
      </c>
      <c r="V1528">
        <f t="shared" si="494"/>
        <v>0</v>
      </c>
      <c r="W1528">
        <f t="shared" si="495"/>
        <v>0</v>
      </c>
      <c r="X1528">
        <f t="shared" si="506"/>
        <v>0.76923076923076805</v>
      </c>
      <c r="Y1528">
        <f t="shared" si="506"/>
        <v>0.96490313100760994</v>
      </c>
      <c r="AL1528">
        <v>12.370520833333345</v>
      </c>
    </row>
    <row r="1529" spans="4:38" x14ac:dyDescent="0.55000000000000004">
      <c r="D1529">
        <f t="shared" si="499"/>
        <v>1.1051709180756473</v>
      </c>
      <c r="E1529">
        <f t="shared" si="486"/>
        <v>1.1051709180756477</v>
      </c>
      <c r="F1529" s="2">
        <f t="shared" si="500"/>
        <v>38996</v>
      </c>
      <c r="G1529" s="1">
        <v>2006.8497716894976</v>
      </c>
      <c r="H1529">
        <v>5</v>
      </c>
      <c r="I1529" s="1" t="str">
        <f t="shared" si="487"/>
        <v/>
      </c>
      <c r="J1529" s="1">
        <f t="shared" si="488"/>
        <v>0.90483741803595952</v>
      </c>
      <c r="K1529">
        <f t="shared" si="489"/>
        <v>0</v>
      </c>
      <c r="L1529">
        <f t="shared" si="496"/>
        <v>4.4566823429167304</v>
      </c>
      <c r="M1529">
        <f t="shared" si="501"/>
        <v>4.4566823429167304</v>
      </c>
      <c r="N1529">
        <f t="shared" si="497"/>
        <v>7.1880343643597877</v>
      </c>
      <c r="O1529">
        <f t="shared" si="490"/>
        <v>17.907416647756175</v>
      </c>
      <c r="P1529">
        <f t="shared" si="498"/>
        <v>295.38074873232745</v>
      </c>
      <c r="Q1529">
        <f t="shared" si="502"/>
        <v>29.089325211734081</v>
      </c>
      <c r="R1529">
        <v>14.54</v>
      </c>
      <c r="S1529">
        <f t="shared" si="491"/>
        <v>17.123982870067248</v>
      </c>
      <c r="T1529">
        <f t="shared" si="492"/>
        <v>1.2444446927277006</v>
      </c>
      <c r="U1529">
        <f t="shared" si="493"/>
        <v>1.342383207832998</v>
      </c>
      <c r="V1529">
        <f t="shared" si="494"/>
        <v>0</v>
      </c>
      <c r="W1529">
        <f t="shared" si="495"/>
        <v>0</v>
      </c>
      <c r="X1529">
        <f t="shared" si="506"/>
        <v>0.76923076923076805</v>
      </c>
      <c r="Y1529">
        <f t="shared" si="506"/>
        <v>0.96490313100760994</v>
      </c>
      <c r="AL1529">
        <v>12.324166666666668</v>
      </c>
    </row>
    <row r="1530" spans="4:38" x14ac:dyDescent="0.55000000000000004">
      <c r="D1530">
        <f t="shared" si="499"/>
        <v>1.1051709180756473</v>
      </c>
      <c r="E1530">
        <f t="shared" si="486"/>
        <v>1.1051709180756477</v>
      </c>
      <c r="F1530" s="2">
        <f t="shared" si="500"/>
        <v>38997</v>
      </c>
      <c r="G1530" s="1">
        <v>2006.852511415525</v>
      </c>
      <c r="H1530">
        <v>5</v>
      </c>
      <c r="I1530" s="1" t="str">
        <f t="shared" si="487"/>
        <v/>
      </c>
      <c r="J1530" s="1">
        <f t="shared" si="488"/>
        <v>0.90483741803595952</v>
      </c>
      <c r="K1530">
        <f t="shared" si="489"/>
        <v>0</v>
      </c>
      <c r="L1530">
        <f t="shared" si="496"/>
        <v>4.505743758390035</v>
      </c>
      <c r="M1530">
        <f t="shared" si="501"/>
        <v>4.505743758390035</v>
      </c>
      <c r="N1530">
        <f t="shared" si="497"/>
        <v>7.2143146704463925</v>
      </c>
      <c r="O1530">
        <f t="shared" si="490"/>
        <v>17.733509270945966</v>
      </c>
      <c r="P1530">
        <f t="shared" si="498"/>
        <v>295.75201788926188</v>
      </c>
      <c r="Q1530">
        <f t="shared" si="502"/>
        <v>29.1015077338532</v>
      </c>
      <c r="R1530">
        <v>14.89</v>
      </c>
      <c r="S1530">
        <f t="shared" si="491"/>
        <v>17.008855355774056</v>
      </c>
      <c r="T1530">
        <f t="shared" si="492"/>
        <v>1.2297804383715181</v>
      </c>
      <c r="U1530">
        <f t="shared" si="493"/>
        <v>1.321128750486489</v>
      </c>
      <c r="V1530">
        <f t="shared" si="494"/>
        <v>0</v>
      </c>
      <c r="W1530">
        <f t="shared" si="495"/>
        <v>0</v>
      </c>
      <c r="X1530">
        <f t="shared" si="506"/>
        <v>0.76923076923076805</v>
      </c>
      <c r="Y1530">
        <f t="shared" si="506"/>
        <v>0.96490313100760994</v>
      </c>
      <c r="AL1530">
        <v>11.944166666666668</v>
      </c>
    </row>
    <row r="1531" spans="4:38" x14ac:dyDescent="0.55000000000000004">
      <c r="D1531">
        <f t="shared" si="499"/>
        <v>1.1051709180756473</v>
      </c>
      <c r="E1531">
        <f t="shared" si="486"/>
        <v>1.1051709180756477</v>
      </c>
      <c r="F1531" s="2">
        <f t="shared" si="500"/>
        <v>38998</v>
      </c>
      <c r="G1531" s="1">
        <v>2006.8552511415523</v>
      </c>
      <c r="H1531">
        <v>5</v>
      </c>
      <c r="I1531" s="1" t="str">
        <f t="shared" si="487"/>
        <v/>
      </c>
      <c r="J1531" s="1">
        <f t="shared" si="488"/>
        <v>0.90483741803595952</v>
      </c>
      <c r="K1531">
        <f t="shared" si="489"/>
        <v>0</v>
      </c>
      <c r="L1531">
        <f t="shared" si="496"/>
        <v>4.5543287152967364</v>
      </c>
      <c r="M1531">
        <f t="shared" si="501"/>
        <v>4.5543287152967364</v>
      </c>
      <c r="N1531">
        <f t="shared" si="497"/>
        <v>7.2401524197775595</v>
      </c>
      <c r="O1531">
        <f t="shared" si="490"/>
        <v>17.557191563294314</v>
      </c>
      <c r="P1531">
        <f t="shared" si="498"/>
        <v>296.1156677427403</v>
      </c>
      <c r="Q1531">
        <f t="shared" si="502"/>
        <v>29.113430362615695</v>
      </c>
      <c r="R1531">
        <v>14.77</v>
      </c>
      <c r="S1531">
        <f t="shared" si="491"/>
        <v>16.893132574284355</v>
      </c>
      <c r="T1531">
        <f t="shared" si="492"/>
        <v>1.2152145016498512</v>
      </c>
      <c r="U1531">
        <f t="shared" si="493"/>
        <v>1.3001035319504448</v>
      </c>
      <c r="V1531">
        <f t="shared" si="494"/>
        <v>0</v>
      </c>
      <c r="W1531">
        <f t="shared" si="495"/>
        <v>0</v>
      </c>
      <c r="X1531">
        <f t="shared" si="506"/>
        <v>0.76923076923076805</v>
      </c>
      <c r="Y1531">
        <f t="shared" si="506"/>
        <v>0.96490313100760994</v>
      </c>
      <c r="AL1531">
        <v>11.80989583333332</v>
      </c>
    </row>
    <row r="1532" spans="4:38" x14ac:dyDescent="0.55000000000000004">
      <c r="D1532">
        <f t="shared" si="499"/>
        <v>1.1051709180756473</v>
      </c>
      <c r="E1532">
        <f t="shared" si="486"/>
        <v>1.1051709180756477</v>
      </c>
      <c r="F1532" s="2">
        <f t="shared" si="500"/>
        <v>38999</v>
      </c>
      <c r="G1532" s="1">
        <v>2006.8579908675799</v>
      </c>
      <c r="H1532">
        <v>5</v>
      </c>
      <c r="I1532" s="1" t="str">
        <f t="shared" si="487"/>
        <v/>
      </c>
      <c r="J1532" s="1">
        <f t="shared" si="488"/>
        <v>0.90483741803595952</v>
      </c>
      <c r="K1532">
        <f t="shared" si="489"/>
        <v>0</v>
      </c>
      <c r="L1532">
        <f t="shared" si="496"/>
        <v>4.6024306099906935</v>
      </c>
      <c r="M1532">
        <f t="shared" si="501"/>
        <v>4.6024306099906935</v>
      </c>
      <c r="N1532">
        <f t="shared" si="497"/>
        <v>7.2655528767550424</v>
      </c>
      <c r="O1532">
        <f t="shared" si="490"/>
        <v>17.37870438737383</v>
      </c>
      <c r="P1532">
        <f t="shared" si="498"/>
        <v>296.47179291409986</v>
      </c>
      <c r="Q1532">
        <f t="shared" si="502"/>
        <v>29.125096830477823</v>
      </c>
      <c r="R1532">
        <v>14.25</v>
      </c>
      <c r="S1532">
        <f t="shared" si="491"/>
        <v>16.776848816743488</v>
      </c>
      <c r="T1532">
        <f t="shared" si="492"/>
        <v>1.2007517323816905</v>
      </c>
      <c r="U1532">
        <f t="shared" si="493"/>
        <v>1.2793134278342513</v>
      </c>
      <c r="V1532">
        <f t="shared" si="494"/>
        <v>0</v>
      </c>
      <c r="W1532">
        <f t="shared" si="495"/>
        <v>0</v>
      </c>
      <c r="X1532">
        <f t="shared" si="506"/>
        <v>0.76923076923076805</v>
      </c>
      <c r="Y1532">
        <f t="shared" si="506"/>
        <v>0.96490313100760994</v>
      </c>
      <c r="AL1532">
        <v>12.08885416666668</v>
      </c>
    </row>
    <row r="1533" spans="4:38" x14ac:dyDescent="0.55000000000000004">
      <c r="D1533">
        <f t="shared" si="499"/>
        <v>1.1051709180756473</v>
      </c>
      <c r="E1533">
        <f t="shared" si="486"/>
        <v>1.1051709180756477</v>
      </c>
      <c r="F1533" s="2">
        <f t="shared" si="500"/>
        <v>39000</v>
      </c>
      <c r="G1533" s="1">
        <v>2006.8607305936073</v>
      </c>
      <c r="H1533">
        <v>5</v>
      </c>
      <c r="I1533" s="1" t="str">
        <f t="shared" si="487"/>
        <v/>
      </c>
      <c r="J1533" s="1">
        <f t="shared" si="488"/>
        <v>0.90483741803595952</v>
      </c>
      <c r="K1533">
        <f t="shared" si="489"/>
        <v>0</v>
      </c>
      <c r="L1533">
        <f t="shared" si="496"/>
        <v>4.6500434987232246</v>
      </c>
      <c r="M1533">
        <f t="shared" si="501"/>
        <v>4.6500434987232246</v>
      </c>
      <c r="N1533">
        <f t="shared" si="497"/>
        <v>7.290521412208494</v>
      </c>
      <c r="O1533">
        <f t="shared" si="490"/>
        <v>17.198283417677207</v>
      </c>
      <c r="P1533">
        <f t="shared" si="498"/>
        <v>296.82049039920997</v>
      </c>
      <c r="Q1533">
        <f t="shared" si="502"/>
        <v>29.136510922515679</v>
      </c>
      <c r="R1533">
        <v>13.53</v>
      </c>
      <c r="S1533">
        <f t="shared" si="491"/>
        <v>16.66003854055062</v>
      </c>
      <c r="T1533">
        <f t="shared" si="492"/>
        <v>1.1863967725460487</v>
      </c>
      <c r="U1533">
        <f t="shared" si="493"/>
        <v>1.2587638988796304</v>
      </c>
      <c r="V1533">
        <f t="shared" si="494"/>
        <v>0</v>
      </c>
      <c r="W1533">
        <f t="shared" si="495"/>
        <v>0</v>
      </c>
      <c r="X1533">
        <f t="shared" si="506"/>
        <v>0.76923076923076805</v>
      </c>
      <c r="Y1533">
        <f t="shared" si="506"/>
        <v>0.96490313100760994</v>
      </c>
      <c r="AL1533">
        <v>12.417395833333336</v>
      </c>
    </row>
    <row r="1534" spans="4:38" x14ac:dyDescent="0.55000000000000004">
      <c r="D1534">
        <f t="shared" si="499"/>
        <v>1.1051709180756473</v>
      </c>
      <c r="E1534">
        <f t="shared" si="486"/>
        <v>1.1051709180756477</v>
      </c>
      <c r="F1534" s="2">
        <f t="shared" si="500"/>
        <v>39001</v>
      </c>
      <c r="G1534" s="1">
        <v>2006.8634703196346</v>
      </c>
      <c r="H1534">
        <v>5</v>
      </c>
      <c r="I1534" s="1" t="str">
        <f t="shared" si="487"/>
        <v/>
      </c>
      <c r="J1534" s="1">
        <f t="shared" si="488"/>
        <v>0.90483741803595952</v>
      </c>
      <c r="K1534">
        <f t="shared" si="489"/>
        <v>0</v>
      </c>
      <c r="L1534">
        <f t="shared" si="496"/>
        <v>4.6971620834291894</v>
      </c>
      <c r="M1534">
        <f t="shared" si="501"/>
        <v>4.6971620834291894</v>
      </c>
      <c r="N1534">
        <f t="shared" si="497"/>
        <v>7.3150634946941446</v>
      </c>
      <c r="O1534">
        <f t="shared" si="490"/>
        <v>17.016158863474342</v>
      </c>
      <c r="P1534">
        <f t="shared" si="498"/>
        <v>297.16185937669565</v>
      </c>
      <c r="Q1534">
        <f t="shared" si="502"/>
        <v>29.147676470565283</v>
      </c>
      <c r="R1534">
        <v>13.58</v>
      </c>
      <c r="S1534">
        <f t="shared" si="491"/>
        <v>16.542736359123985</v>
      </c>
      <c r="T1534">
        <f t="shared" si="492"/>
        <v>1.172154057733801</v>
      </c>
      <c r="U1534">
        <f t="shared" si="493"/>
        <v>1.2384599990621601</v>
      </c>
      <c r="V1534">
        <f t="shared" si="494"/>
        <v>0</v>
      </c>
      <c r="W1534">
        <f t="shared" si="495"/>
        <v>0</v>
      </c>
      <c r="X1534">
        <f t="shared" si="506"/>
        <v>0.76923076923076805</v>
      </c>
      <c r="Y1534">
        <f t="shared" si="506"/>
        <v>0.96490313100760994</v>
      </c>
      <c r="AL1534">
        <v>12.187708333333338</v>
      </c>
    </row>
    <row r="1535" spans="4:38" x14ac:dyDescent="0.55000000000000004">
      <c r="D1535">
        <f t="shared" si="499"/>
        <v>1.1051709180756473</v>
      </c>
      <c r="E1535">
        <f t="shared" si="486"/>
        <v>1.1051709180756477</v>
      </c>
      <c r="F1535" s="2">
        <f t="shared" si="500"/>
        <v>39002</v>
      </c>
      <c r="G1535" s="1">
        <v>2006.866210045662</v>
      </c>
      <c r="H1535">
        <v>5</v>
      </c>
      <c r="I1535" s="1" t="str">
        <f t="shared" si="487"/>
        <v/>
      </c>
      <c r="J1535" s="1">
        <f t="shared" si="488"/>
        <v>0.90483741803595952</v>
      </c>
      <c r="K1535">
        <f t="shared" si="489"/>
        <v>0</v>
      </c>
      <c r="L1535">
        <f t="shared" si="496"/>
        <v>4.7437816967537767</v>
      </c>
      <c r="M1535">
        <f t="shared" si="501"/>
        <v>4.7437816967537767</v>
      </c>
      <c r="N1535">
        <f t="shared" si="497"/>
        <v>7.3391846819898605</v>
      </c>
      <c r="O1535">
        <f t="shared" si="490"/>
        <v>16.832555220735973</v>
      </c>
      <c r="P1535">
        <f t="shared" si="498"/>
        <v>297.49600102004285</v>
      </c>
      <c r="Q1535">
        <f t="shared" si="502"/>
        <v>29.158597347521699</v>
      </c>
      <c r="R1535">
        <v>13.18</v>
      </c>
      <c r="S1535">
        <f t="shared" si="491"/>
        <v>16.424977031619207</v>
      </c>
      <c r="T1535">
        <f t="shared" si="492"/>
        <v>1.1580278188852626</v>
      </c>
      <c r="U1535">
        <f t="shared" si="493"/>
        <v>1.2184063841489503</v>
      </c>
      <c r="V1535">
        <f t="shared" si="494"/>
        <v>0</v>
      </c>
      <c r="W1535">
        <f t="shared" si="495"/>
        <v>0</v>
      </c>
      <c r="X1535">
        <f t="shared" si="506"/>
        <v>0.76923076923076805</v>
      </c>
      <c r="Y1535">
        <f t="shared" si="506"/>
        <v>0.96490313100760994</v>
      </c>
      <c r="AL1535">
        <v>11.96968749999999</v>
      </c>
    </row>
    <row r="1536" spans="4:38" x14ac:dyDescent="0.55000000000000004">
      <c r="D1536">
        <f t="shared" si="499"/>
        <v>1.1051709180756473</v>
      </c>
      <c r="E1536">
        <f t="shared" si="486"/>
        <v>1.1051709180756477</v>
      </c>
      <c r="F1536" s="2">
        <f t="shared" si="500"/>
        <v>39003</v>
      </c>
      <c r="G1536" s="1">
        <v>2006.8689497716894</v>
      </c>
      <c r="H1536">
        <v>5</v>
      </c>
      <c r="I1536" s="1" t="str">
        <f t="shared" si="487"/>
        <v/>
      </c>
      <c r="J1536" s="1">
        <f t="shared" si="488"/>
        <v>0.90483741803595952</v>
      </c>
      <c r="K1536">
        <f t="shared" si="489"/>
        <v>0</v>
      </c>
      <c r="L1536">
        <f t="shared" si="496"/>
        <v>4.7898982863996284</v>
      </c>
      <c r="M1536">
        <f t="shared" si="501"/>
        <v>4.7898982863996284</v>
      </c>
      <c r="N1536">
        <f t="shared" si="497"/>
        <v>7.3628906127949172</v>
      </c>
      <c r="O1536">
        <f t="shared" si="490"/>
        <v>16.64769105258781</v>
      </c>
      <c r="P1536">
        <f t="shared" si="498"/>
        <v>297.82301831384115</v>
      </c>
      <c r="Q1536">
        <f t="shared" si="502"/>
        <v>29.169277461801627</v>
      </c>
      <c r="R1536">
        <v>13.44</v>
      </c>
      <c r="S1536">
        <f t="shared" si="491"/>
        <v>16.306795452653969</v>
      </c>
      <c r="T1536">
        <f t="shared" si="492"/>
        <v>1.144022084304962</v>
      </c>
      <c r="U1536">
        <f t="shared" si="493"/>
        <v>1.1986073206794337</v>
      </c>
      <c r="V1536">
        <f t="shared" si="494"/>
        <v>0</v>
      </c>
      <c r="W1536">
        <f t="shared" si="495"/>
        <v>0</v>
      </c>
      <c r="X1536">
        <f t="shared" si="506"/>
        <v>0.76923076923076805</v>
      </c>
      <c r="Y1536">
        <f t="shared" si="506"/>
        <v>0.96490313100760994</v>
      </c>
      <c r="AL1536">
        <v>12.378229166666671</v>
      </c>
    </row>
    <row r="1537" spans="4:38" x14ac:dyDescent="0.55000000000000004">
      <c r="D1537">
        <f t="shared" si="499"/>
        <v>1.1051709180756473</v>
      </c>
      <c r="E1537">
        <f t="shared" si="486"/>
        <v>1.1051709180756477</v>
      </c>
      <c r="F1537" s="2">
        <f t="shared" si="500"/>
        <v>39004</v>
      </c>
      <c r="G1537" s="1">
        <v>2006.8716894977167</v>
      </c>
      <c r="H1537">
        <v>5</v>
      </c>
      <c r="I1537" s="1" t="str">
        <f t="shared" si="487"/>
        <v/>
      </c>
      <c r="J1537" s="1">
        <f t="shared" si="488"/>
        <v>0.90483741803595952</v>
      </c>
      <c r="K1537">
        <f t="shared" si="489"/>
        <v>0</v>
      </c>
      <c r="L1537">
        <f t="shared" si="496"/>
        <v>4.8355083988724719</v>
      </c>
      <c r="M1537">
        <f t="shared" si="501"/>
        <v>4.8355083988724719</v>
      </c>
      <c r="N1537">
        <f t="shared" si="497"/>
        <v>7.3861869986421658</v>
      </c>
      <c r="O1537">
        <f t="shared" si="490"/>
        <v>16.461778797456464</v>
      </c>
      <c r="P1537">
        <f t="shared" si="498"/>
        <v>298.1430158743986</v>
      </c>
      <c r="Q1537">
        <f t="shared" si="502"/>
        <v>29.179720751974358</v>
      </c>
      <c r="R1537">
        <v>13.49</v>
      </c>
      <c r="S1537">
        <f t="shared" si="491"/>
        <v>16.18822664200566</v>
      </c>
      <c r="T1537">
        <f t="shared" si="492"/>
        <v>1.1301406819343032</v>
      </c>
      <c r="U1537">
        <f t="shared" si="493"/>
        <v>1.1790666953217053</v>
      </c>
      <c r="V1537">
        <f t="shared" si="494"/>
        <v>0</v>
      </c>
      <c r="W1537">
        <f t="shared" si="495"/>
        <v>0</v>
      </c>
      <c r="X1537">
        <f t="shared" si="506"/>
        <v>0.76923076923076805</v>
      </c>
      <c r="Y1537">
        <f t="shared" si="506"/>
        <v>0.96490313100760994</v>
      </c>
      <c r="AL1537">
        <v>12.393958333333336</v>
      </c>
    </row>
    <row r="1538" spans="4:38" x14ac:dyDescent="0.55000000000000004">
      <c r="D1538">
        <f t="shared" si="499"/>
        <v>1.1051709180756473</v>
      </c>
      <c r="E1538">
        <f t="shared" si="486"/>
        <v>1.1051709180756477</v>
      </c>
      <c r="F1538" s="2">
        <f t="shared" si="500"/>
        <v>39005</v>
      </c>
      <c r="G1538" s="1">
        <v>2006.8744292237443</v>
      </c>
      <c r="H1538">
        <v>5</v>
      </c>
      <c r="I1538" s="1" t="str">
        <f t="shared" si="487"/>
        <v/>
      </c>
      <c r="J1538" s="1">
        <f t="shared" si="488"/>
        <v>0.90483741803595952</v>
      </c>
      <c r="K1538">
        <f t="shared" si="489"/>
        <v>0</v>
      </c>
      <c r="L1538">
        <f t="shared" si="496"/>
        <v>4.8806091627011199</v>
      </c>
      <c r="M1538">
        <f t="shared" si="501"/>
        <v>4.8806091627011199</v>
      </c>
      <c r="N1538">
        <f t="shared" si="497"/>
        <v>7.4090796160292811</v>
      </c>
      <c r="O1538">
        <f t="shared" si="490"/>
        <v>16.275024603759046</v>
      </c>
      <c r="P1538">
        <f t="shared" si="498"/>
        <v>298.45609977493848</v>
      </c>
      <c r="Q1538">
        <f t="shared" si="502"/>
        <v>29.189931181564535</v>
      </c>
      <c r="R1538">
        <v>13.4</v>
      </c>
      <c r="S1538">
        <f t="shared" si="491"/>
        <v>16.069305734146742</v>
      </c>
      <c r="T1538">
        <f t="shared" si="492"/>
        <v>1.1163872418515051</v>
      </c>
      <c r="U1538">
        <f t="shared" si="493"/>
        <v>1.1597880245421435</v>
      </c>
      <c r="V1538">
        <f t="shared" si="494"/>
        <v>0</v>
      </c>
      <c r="W1538">
        <f t="shared" si="495"/>
        <v>0</v>
      </c>
      <c r="X1538">
        <f t="shared" si="506"/>
        <v>0.76923076923076805</v>
      </c>
      <c r="Y1538">
        <f t="shared" si="506"/>
        <v>0.96490313100760994</v>
      </c>
      <c r="AL1538">
        <v>12.180937499999999</v>
      </c>
    </row>
    <row r="1539" spans="4:38" x14ac:dyDescent="0.55000000000000004">
      <c r="D1539">
        <f t="shared" si="499"/>
        <v>1.1051709180756473</v>
      </c>
      <c r="E1539">
        <f t="shared" si="486"/>
        <v>1.1051709180756477</v>
      </c>
      <c r="F1539" s="2">
        <f t="shared" si="500"/>
        <v>39006</v>
      </c>
      <c r="G1539" s="1">
        <v>2006.8771689497717</v>
      </c>
      <c r="H1539">
        <v>5</v>
      </c>
      <c r="I1539" s="1" t="str">
        <f t="shared" si="487"/>
        <v/>
      </c>
      <c r="J1539" s="1">
        <f t="shared" si="488"/>
        <v>0.90483741803595952</v>
      </c>
      <c r="K1539">
        <f t="shared" si="489"/>
        <v>0</v>
      </c>
      <c r="L1539">
        <f t="shared" si="496"/>
        <v>4.925198271204569</v>
      </c>
      <c r="M1539">
        <f t="shared" si="501"/>
        <v>4.925198271204569</v>
      </c>
      <c r="N1539">
        <f t="shared" si="497"/>
        <v>7.4315742987744375</v>
      </c>
      <c r="O1539">
        <f t="shared" si="490"/>
        <v>16.087628190964725</v>
      </c>
      <c r="P1539">
        <f t="shared" si="498"/>
        <v>298.76237737555567</v>
      </c>
      <c r="Q1539">
        <f t="shared" si="502"/>
        <v>29.199912734029674</v>
      </c>
      <c r="R1539">
        <v>13.22</v>
      </c>
      <c r="S1539">
        <f t="shared" si="491"/>
        <v>15.950067967921253</v>
      </c>
      <c r="T1539">
        <f t="shared" si="492"/>
        <v>1.1027651990195617</v>
      </c>
      <c r="U1539">
        <f t="shared" si="493"/>
        <v>1.140774464599305</v>
      </c>
      <c r="V1539">
        <f t="shared" si="494"/>
        <v>0</v>
      </c>
      <c r="W1539">
        <f t="shared" si="495"/>
        <v>0</v>
      </c>
      <c r="X1539">
        <f t="shared" si="506"/>
        <v>0.76923076923076805</v>
      </c>
      <c r="Y1539">
        <f t="shared" si="506"/>
        <v>0.96490313100760994</v>
      </c>
      <c r="AL1539">
        <v>12.019270833333335</v>
      </c>
    </row>
    <row r="1540" spans="4:38" x14ac:dyDescent="0.55000000000000004">
      <c r="D1540">
        <f t="shared" si="499"/>
        <v>1.1051709180756473</v>
      </c>
      <c r="E1540">
        <f t="shared" ref="E1540:E1603" si="507">MIN(1/J1540,ftmax)</f>
        <v>1.1051709180756477</v>
      </c>
      <c r="F1540" s="2">
        <f t="shared" si="500"/>
        <v>39007</v>
      </c>
      <c r="G1540" s="1">
        <v>2006.879908675799</v>
      </c>
      <c r="H1540">
        <v>5</v>
      </c>
      <c r="I1540" s="1" t="str">
        <f t="shared" ref="I1540:I1603" si="508">IF(H1540&gt;cutoff,H1540,"")</f>
        <v/>
      </c>
      <c r="J1540" s="1">
        <f t="shared" ref="J1540:J1603" si="509">MIN(1,EXP(-H1540/turbh))</f>
        <v>0.90483741803595952</v>
      </c>
      <c r="K1540">
        <f t="shared" ref="K1540:K1603" si="510">IF(INT((G1540-INT(G1540))*365)=spawnday,1,0)</f>
        <v>0</v>
      </c>
      <c r="L1540">
        <f t="shared" si="496"/>
        <v>4.969273964878445</v>
      </c>
      <c r="M1540">
        <f t="shared" si="501"/>
        <v>4.969273964878445</v>
      </c>
      <c r="N1540">
        <f t="shared" si="497"/>
        <v>7.453676930601997</v>
      </c>
      <c r="O1540">
        <f t="shared" ref="O1540:O1603" si="511">(E1540*U1540*J1540*hh*L1540^(2/3)-T1540*mm*L1540)</f>
        <v>15.899782735362114</v>
      </c>
      <c r="P1540">
        <f t="shared" si="498"/>
        <v>299.06195715810736</v>
      </c>
      <c r="Q1540">
        <f t="shared" si="502"/>
        <v>29.209669407915392</v>
      </c>
      <c r="R1540">
        <v>13.15</v>
      </c>
      <c r="S1540">
        <f t="shared" ref="S1540:S1603" si="512">tbar+tamp*SIN(2*PI()*G1540+tshift)</f>
        <v>15.830548676065336</v>
      </c>
      <c r="T1540">
        <f t="shared" ref="T1540:T1603" si="513">qten^((S1540-tbar)/10)*IF(S1540&gt;Ttorp,1,torpmult)</f>
        <v>1.0892777962322973</v>
      </c>
      <c r="U1540">
        <f t="shared" ref="U1540:U1603" si="514">qtenq^((S1540-tbar)/10)*IF(S1540&gt;Ttorp,1,torpmult)</f>
        <v>1.1220288217743415</v>
      </c>
      <c r="V1540">
        <f t="shared" ref="V1540:V1603" si="515">GA*MIN(1,EXP(-H1540/turbA))-mA*X1540-aB*X1540*Y1540</f>
        <v>0</v>
      </c>
      <c r="W1540">
        <f t="shared" ref="W1540:W1603" si="516">eB*aB*X1540*Y1540-zB*Y1540</f>
        <v>0</v>
      </c>
      <c r="X1540">
        <f t="shared" si="506"/>
        <v>0.76923076923076805</v>
      </c>
      <c r="Y1540">
        <f t="shared" si="506"/>
        <v>0.96490313100760994</v>
      </c>
      <c r="AL1540">
        <v>11.901770833333323</v>
      </c>
    </row>
    <row r="1541" spans="4:38" x14ac:dyDescent="0.55000000000000004">
      <c r="D1541">
        <f t="shared" si="499"/>
        <v>1.1051709180756473</v>
      </c>
      <c r="E1541">
        <f t="shared" si="507"/>
        <v>1.1051709180756477</v>
      </c>
      <c r="F1541" s="2">
        <f t="shared" si="500"/>
        <v>39008</v>
      </c>
      <c r="G1541" s="1">
        <v>2006.8826484018264</v>
      </c>
      <c r="H1541">
        <v>5</v>
      </c>
      <c r="I1541" s="1" t="str">
        <f t="shared" si="508"/>
        <v/>
      </c>
      <c r="J1541" s="1">
        <f t="shared" si="509"/>
        <v>0.90483741803595952</v>
      </c>
      <c r="K1541">
        <f t="shared" si="510"/>
        <v>0</v>
      </c>
      <c r="L1541">
        <f t="shared" ref="L1541:L1604" si="517">IF(K1541=1,wrec,L1540+O1540/365)</f>
        <v>5.0128350134684778</v>
      </c>
      <c r="M1541">
        <f t="shared" si="501"/>
        <v>5.0128350134684778</v>
      </c>
      <c r="N1541">
        <f t="shared" ref="N1541:N1604" si="518">(L1541/0.012)^(1/3)</f>
        <v>7.4753934379619587</v>
      </c>
      <c r="O1541">
        <f t="shared" si="511"/>
        <v>15.71167477986627</v>
      </c>
      <c r="P1541">
        <f t="shared" ref="P1541:P1604" si="519">P1540+(J1540*U1540*hh*P1540^(2/3)-T1540*mm*P1540)/365</f>
        <v>299.35494856617186</v>
      </c>
      <c r="Q1541">
        <f t="shared" si="502"/>
        <v>29.219205212189848</v>
      </c>
      <c r="R1541">
        <v>12.66</v>
      </c>
      <c r="S1541">
        <f t="shared" si="512"/>
        <v>15.710783274712012</v>
      </c>
      <c r="T1541">
        <f t="shared" si="513"/>
        <v>1.0759280872604899</v>
      </c>
      <c r="U1541">
        <f t="shared" si="514"/>
        <v>1.1035535628245554</v>
      </c>
      <c r="V1541">
        <f t="shared" si="515"/>
        <v>0</v>
      </c>
      <c r="W1541">
        <f t="shared" si="516"/>
        <v>0</v>
      </c>
      <c r="X1541">
        <f t="shared" si="506"/>
        <v>0.76923076923076805</v>
      </c>
      <c r="Y1541">
        <f t="shared" si="506"/>
        <v>0.96490313100760994</v>
      </c>
      <c r="AL1541">
        <v>12.204583333333334</v>
      </c>
    </row>
    <row r="1542" spans="4:38" x14ac:dyDescent="0.55000000000000004">
      <c r="D1542">
        <f t="shared" ref="D1542:D1605" si="520">0.9*D1541+0.1*E1542</f>
        <v>1.1051709180756473</v>
      </c>
      <c r="E1542">
        <f t="shared" si="507"/>
        <v>1.1051709180756477</v>
      </c>
      <c r="F1542" s="2">
        <f t="shared" ref="F1542:F1605" si="521">F1541+1</f>
        <v>39009</v>
      </c>
      <c r="G1542" s="1">
        <v>2006.8853881278537</v>
      </c>
      <c r="H1542">
        <v>5</v>
      </c>
      <c r="I1542" s="1" t="str">
        <f t="shared" si="508"/>
        <v/>
      </c>
      <c r="J1542" s="1">
        <f t="shared" si="509"/>
        <v>0.90483741803595952</v>
      </c>
      <c r="K1542">
        <f t="shared" si="510"/>
        <v>0</v>
      </c>
      <c r="L1542">
        <f t="shared" si="517"/>
        <v>5.0558806977968782</v>
      </c>
      <c r="M1542">
        <f t="shared" ref="M1542:M1605" si="522">IF(K1543=1,"",L1542)</f>
        <v>5.0558806977968782</v>
      </c>
      <c r="N1542">
        <f t="shared" si="518"/>
        <v>7.496729783086673</v>
      </c>
      <c r="O1542">
        <f t="shared" si="511"/>
        <v>15.523484166938193</v>
      </c>
      <c r="P1542">
        <f t="shared" si="519"/>
        <v>299.64146185019786</v>
      </c>
      <c r="Q1542">
        <f t="shared" ref="Q1542:Q1605" si="523">(P1542/0.012)^(1/3)</f>
        <v>29.228524161758813</v>
      </c>
      <c r="R1542">
        <v>12.66</v>
      </c>
      <c r="S1542">
        <f t="shared" si="512"/>
        <v>15.590807252934455</v>
      </c>
      <c r="T1542">
        <f t="shared" si="513"/>
        <v>1.0627189401892281</v>
      </c>
      <c r="U1542">
        <f t="shared" si="514"/>
        <v>1.0853508256320747</v>
      </c>
      <c r="V1542">
        <f t="shared" si="515"/>
        <v>0</v>
      </c>
      <c r="W1542">
        <f t="shared" si="516"/>
        <v>0</v>
      </c>
      <c r="X1542">
        <f t="shared" ref="X1542:Y1557" si="524">MAX(0.0000000001,X1541+V1541)</f>
        <v>0.76923076923076805</v>
      </c>
      <c r="Y1542">
        <f t="shared" si="524"/>
        <v>0.96490313100760994</v>
      </c>
      <c r="AL1542">
        <v>12.317916666666664</v>
      </c>
    </row>
    <row r="1543" spans="4:38" x14ac:dyDescent="0.55000000000000004">
      <c r="D1543">
        <f t="shared" si="520"/>
        <v>1.1051709180756473</v>
      </c>
      <c r="E1543">
        <f t="shared" si="507"/>
        <v>1.1051709180756477</v>
      </c>
      <c r="F1543" s="2">
        <f t="shared" si="521"/>
        <v>39010</v>
      </c>
      <c r="G1543" s="1">
        <v>2006.8881278538813</v>
      </c>
      <c r="H1543">
        <v>5</v>
      </c>
      <c r="I1543" s="1" t="str">
        <f t="shared" si="508"/>
        <v/>
      </c>
      <c r="J1543" s="1">
        <f t="shared" si="509"/>
        <v>0.90483741803595952</v>
      </c>
      <c r="K1543">
        <f t="shared" si="510"/>
        <v>0</v>
      </c>
      <c r="L1543">
        <f t="shared" si="517"/>
        <v>5.0984107914049277</v>
      </c>
      <c r="M1543">
        <f t="shared" si="522"/>
        <v>5.0984107914049277</v>
      </c>
      <c r="N1543">
        <f t="shared" si="518"/>
        <v>7.5176919572876901</v>
      </c>
      <c r="O1543">
        <f t="shared" si="511"/>
        <v>15.335383993225363</v>
      </c>
      <c r="P1543">
        <f t="shared" si="519"/>
        <v>299.92160791794799</v>
      </c>
      <c r="Q1543">
        <f t="shared" si="523"/>
        <v>29.23763027316274</v>
      </c>
      <c r="R1543">
        <v>12.31</v>
      </c>
      <c r="S1543">
        <f t="shared" si="512"/>
        <v>15.470656162191796</v>
      </c>
      <c r="T1543">
        <f t="shared" si="513"/>
        <v>1.0496530409167324</v>
      </c>
      <c r="U1543">
        <f t="shared" si="514"/>
        <v>1.0674224299917403</v>
      </c>
      <c r="V1543">
        <f t="shared" si="515"/>
        <v>0</v>
      </c>
      <c r="W1543">
        <f t="shared" si="516"/>
        <v>0</v>
      </c>
      <c r="X1543">
        <f t="shared" si="524"/>
        <v>0.76923076923076805</v>
      </c>
      <c r="Y1543">
        <f t="shared" si="524"/>
        <v>0.96490313100760994</v>
      </c>
      <c r="AL1543">
        <v>12.358958333333341</v>
      </c>
    </row>
    <row r="1544" spans="4:38" x14ac:dyDescent="0.55000000000000004">
      <c r="D1544">
        <f t="shared" si="520"/>
        <v>1.1051709180756473</v>
      </c>
      <c r="E1544">
        <f t="shared" si="507"/>
        <v>1.1051709180756477</v>
      </c>
      <c r="F1544" s="2">
        <f t="shared" si="521"/>
        <v>39011</v>
      </c>
      <c r="G1544" s="1">
        <v>2006.8908675799087</v>
      </c>
      <c r="H1544">
        <v>5</v>
      </c>
      <c r="I1544" s="1" t="str">
        <f t="shared" si="508"/>
        <v/>
      </c>
      <c r="J1544" s="1">
        <f t="shared" si="509"/>
        <v>0.90483741803595952</v>
      </c>
      <c r="K1544">
        <f t="shared" si="510"/>
        <v>0</v>
      </c>
      <c r="L1544">
        <f t="shared" si="517"/>
        <v>5.1404255420712985</v>
      </c>
      <c r="M1544">
        <f t="shared" si="522"/>
        <v>5.1404255420712985</v>
      </c>
      <c r="N1544">
        <f t="shared" si="518"/>
        <v>7.5382859744945332</v>
      </c>
      <c r="O1544">
        <f t="shared" si="511"/>
        <v>15.147540585308954</v>
      </c>
      <c r="P1544">
        <f t="shared" si="519"/>
        <v>300.19549819031374</v>
      </c>
      <c r="Q1544">
        <f t="shared" si="523"/>
        <v>29.246527560455334</v>
      </c>
      <c r="R1544">
        <v>12.29</v>
      </c>
      <c r="S1544">
        <f t="shared" si="512"/>
        <v>15.350365605896078</v>
      </c>
      <c r="T1544">
        <f t="shared" si="513"/>
        <v>1.0367328968244378</v>
      </c>
      <c r="U1544">
        <f t="shared" si="514"/>
        <v>1.0497698885380078</v>
      </c>
      <c r="V1544">
        <f t="shared" si="515"/>
        <v>0</v>
      </c>
      <c r="W1544">
        <f t="shared" si="516"/>
        <v>0</v>
      </c>
      <c r="X1544">
        <f t="shared" si="524"/>
        <v>0.76923076923076805</v>
      </c>
      <c r="Y1544">
        <f t="shared" si="524"/>
        <v>0.96490313100760994</v>
      </c>
      <c r="AL1544">
        <v>12.184166666666661</v>
      </c>
    </row>
    <row r="1545" spans="4:38" x14ac:dyDescent="0.55000000000000004">
      <c r="D1545">
        <f t="shared" si="520"/>
        <v>1.1051709180756473</v>
      </c>
      <c r="E1545">
        <f t="shared" si="507"/>
        <v>1.1051709180756477</v>
      </c>
      <c r="F1545" s="2">
        <f t="shared" si="521"/>
        <v>39012</v>
      </c>
      <c r="G1545" s="1">
        <v>2006.893607305936</v>
      </c>
      <c r="H1545">
        <v>5</v>
      </c>
      <c r="I1545" s="1" t="str">
        <f t="shared" si="508"/>
        <v/>
      </c>
      <c r="J1545" s="1">
        <f t="shared" si="509"/>
        <v>0.90483741803595952</v>
      </c>
      <c r="K1545">
        <f t="shared" si="510"/>
        <v>0</v>
      </c>
      <c r="L1545">
        <f t="shared" si="517"/>
        <v>5.1819256532639262</v>
      </c>
      <c r="M1545">
        <f t="shared" si="522"/>
        <v>5.1819256532639262</v>
      </c>
      <c r="N1545">
        <f t="shared" si="518"/>
        <v>7.5585178650370723</v>
      </c>
      <c r="O1545">
        <f t="shared" si="511"/>
        <v>14.960113494566839</v>
      </c>
      <c r="P1545">
        <f t="shared" si="519"/>
        <v>300.46324446257086</v>
      </c>
      <c r="Q1545">
        <f t="shared" si="523"/>
        <v>29.255220031264518</v>
      </c>
      <c r="R1545">
        <v>12.48</v>
      </c>
      <c r="S1545">
        <f t="shared" si="512"/>
        <v>15.229971228709832</v>
      </c>
      <c r="T1545">
        <f t="shared" si="513"/>
        <v>1.0239608405618477</v>
      </c>
      <c r="U1545">
        <f t="shared" si="514"/>
        <v>1.0323944177206164</v>
      </c>
      <c r="V1545">
        <f t="shared" si="515"/>
        <v>0</v>
      </c>
      <c r="W1545">
        <f t="shared" si="516"/>
        <v>0</v>
      </c>
      <c r="X1545">
        <f t="shared" si="524"/>
        <v>0.76923076923076805</v>
      </c>
      <c r="Y1545">
        <f t="shared" si="524"/>
        <v>0.96490313100760994</v>
      </c>
      <c r="AL1545">
        <v>12.050000000000004</v>
      </c>
    </row>
    <row r="1546" spans="4:38" x14ac:dyDescent="0.55000000000000004">
      <c r="D1546">
        <f t="shared" si="520"/>
        <v>1.1051709180756473</v>
      </c>
      <c r="E1546">
        <f t="shared" si="507"/>
        <v>1.1051709180756477</v>
      </c>
      <c r="F1546" s="2">
        <f t="shared" si="521"/>
        <v>39013</v>
      </c>
      <c r="G1546" s="1">
        <v>2006.8963470319634</v>
      </c>
      <c r="H1546">
        <v>5</v>
      </c>
      <c r="I1546" s="1" t="str">
        <f t="shared" si="508"/>
        <v/>
      </c>
      <c r="J1546" s="1">
        <f t="shared" si="509"/>
        <v>0.90483741803595952</v>
      </c>
      <c r="K1546">
        <f t="shared" si="510"/>
        <v>0</v>
      </c>
      <c r="L1546">
        <f t="shared" si="517"/>
        <v>5.2229122655778077</v>
      </c>
      <c r="M1546">
        <f t="shared" si="522"/>
        <v>5.2229122655778077</v>
      </c>
      <c r="N1546">
        <f t="shared" si="518"/>
        <v>7.5783936696714864</v>
      </c>
      <c r="O1546">
        <f t="shared" si="511"/>
        <v>14.773255511125226</v>
      </c>
      <c r="P1546">
        <f t="shared" si="519"/>
        <v>300.72495877110646</v>
      </c>
      <c r="Q1546">
        <f t="shared" si="523"/>
        <v>29.263711683034252</v>
      </c>
      <c r="R1546">
        <v>12.73</v>
      </c>
      <c r="S1546">
        <f t="shared" si="512"/>
        <v>15.10950870607261</v>
      </c>
      <c r="T1546">
        <f t="shared" si="513"/>
        <v>1.0113390339866559</v>
      </c>
      <c r="U1546">
        <f t="shared" si="514"/>
        <v>1.0152969488729056</v>
      </c>
      <c r="V1546">
        <f t="shared" si="515"/>
        <v>0</v>
      </c>
      <c r="W1546">
        <f t="shared" si="516"/>
        <v>0</v>
      </c>
      <c r="X1546">
        <f t="shared" si="524"/>
        <v>0.76923076923076805</v>
      </c>
      <c r="Y1546">
        <f t="shared" si="524"/>
        <v>0.96490313100760994</v>
      </c>
      <c r="AL1546">
        <v>11.981770833333341</v>
      </c>
    </row>
    <row r="1547" spans="4:38" x14ac:dyDescent="0.55000000000000004">
      <c r="D1547">
        <f t="shared" si="520"/>
        <v>1.1051709180756473</v>
      </c>
      <c r="E1547">
        <f t="shared" si="507"/>
        <v>1.1051709180756477</v>
      </c>
      <c r="F1547" s="2">
        <f t="shared" si="521"/>
        <v>39014</v>
      </c>
      <c r="G1547" s="1">
        <v>2006.8990867579907</v>
      </c>
      <c r="H1547">
        <v>5</v>
      </c>
      <c r="I1547" s="1" t="str">
        <f t="shared" si="508"/>
        <v/>
      </c>
      <c r="J1547" s="1">
        <f t="shared" si="509"/>
        <v>0.90483741803595952</v>
      </c>
      <c r="K1547">
        <f t="shared" si="510"/>
        <v>0</v>
      </c>
      <c r="L1547">
        <f t="shared" si="517"/>
        <v>5.2633869382110277</v>
      </c>
      <c r="M1547">
        <f t="shared" si="522"/>
        <v>5.2633869382110277</v>
      </c>
      <c r="N1547">
        <f t="shared" si="518"/>
        <v>7.5979194338506062</v>
      </c>
      <c r="O1547">
        <f t="shared" si="511"/>
        <v>14.587112695083025</v>
      </c>
      <c r="P1547">
        <f t="shared" si="519"/>
        <v>300.980753265658</v>
      </c>
      <c r="Q1547">
        <f t="shared" si="523"/>
        <v>29.272006499446981</v>
      </c>
      <c r="R1547">
        <v>12.58</v>
      </c>
      <c r="S1547">
        <f t="shared" si="512"/>
        <v>14.989013733655115</v>
      </c>
      <c r="T1547">
        <f t="shared" si="513"/>
        <v>0.99886947221348499</v>
      </c>
      <c r="U1547">
        <f t="shared" si="514"/>
        <v>0.99847813929788043</v>
      </c>
      <c r="V1547">
        <f t="shared" si="515"/>
        <v>0</v>
      </c>
      <c r="W1547">
        <f t="shared" si="516"/>
        <v>0</v>
      </c>
      <c r="X1547">
        <f t="shared" si="524"/>
        <v>0.76923076923076805</v>
      </c>
      <c r="Y1547">
        <f t="shared" si="524"/>
        <v>0.96490313100760994</v>
      </c>
      <c r="AL1547">
        <v>12.188125000000001</v>
      </c>
    </row>
    <row r="1548" spans="4:38" x14ac:dyDescent="0.55000000000000004">
      <c r="D1548">
        <f t="shared" si="520"/>
        <v>1.1051709180756473</v>
      </c>
      <c r="E1548">
        <f t="shared" si="507"/>
        <v>1.1051709180756477</v>
      </c>
      <c r="F1548" s="2">
        <f t="shared" si="521"/>
        <v>39015</v>
      </c>
      <c r="G1548" s="1">
        <v>2006.9018264840181</v>
      </c>
      <c r="H1548">
        <v>5</v>
      </c>
      <c r="I1548" s="1" t="str">
        <f t="shared" si="508"/>
        <v/>
      </c>
      <c r="J1548" s="1">
        <f t="shared" si="509"/>
        <v>0.90483741803595952</v>
      </c>
      <c r="K1548">
        <f t="shared" si="510"/>
        <v>0</v>
      </c>
      <c r="L1548">
        <f t="shared" si="517"/>
        <v>5.3033516305263237</v>
      </c>
      <c r="M1548">
        <f t="shared" si="522"/>
        <v>5.3033516305263237</v>
      </c>
      <c r="N1548">
        <f t="shared" si="518"/>
        <v>7.6171012022378308</v>
      </c>
      <c r="O1548">
        <f t="shared" si="511"/>
        <v>14.401824423808181</v>
      </c>
      <c r="P1548">
        <f t="shared" si="519"/>
        <v>301.23074008707056</v>
      </c>
      <c r="Q1548">
        <f t="shared" si="523"/>
        <v>29.280108447024851</v>
      </c>
      <c r="R1548">
        <v>12.43</v>
      </c>
      <c r="S1548">
        <f t="shared" si="512"/>
        <v>14.868522016705443</v>
      </c>
      <c r="T1548">
        <f t="shared" si="513"/>
        <v>0.98655398775511083</v>
      </c>
      <c r="U1548">
        <f t="shared" si="514"/>
        <v>0.98193838334062489</v>
      </c>
      <c r="V1548">
        <f t="shared" si="515"/>
        <v>0</v>
      </c>
      <c r="W1548">
        <f t="shared" si="516"/>
        <v>0</v>
      </c>
      <c r="X1548">
        <f t="shared" si="524"/>
        <v>0.76923076923076805</v>
      </c>
      <c r="Y1548">
        <f t="shared" si="524"/>
        <v>0.96490313100760994</v>
      </c>
      <c r="AL1548">
        <v>12.398854166666661</v>
      </c>
    </row>
    <row r="1549" spans="4:38" x14ac:dyDescent="0.55000000000000004">
      <c r="D1549">
        <f t="shared" si="520"/>
        <v>1.1051709180756473</v>
      </c>
      <c r="E1549">
        <f t="shared" si="507"/>
        <v>1.1051709180756477</v>
      </c>
      <c r="F1549" s="2">
        <f t="shared" si="521"/>
        <v>39016</v>
      </c>
      <c r="G1549" s="1">
        <v>2006.9045662100457</v>
      </c>
      <c r="H1549">
        <v>5</v>
      </c>
      <c r="I1549" s="1" t="str">
        <f t="shared" si="508"/>
        <v/>
      </c>
      <c r="J1549" s="1">
        <f t="shared" si="509"/>
        <v>0.90483741803595952</v>
      </c>
      <c r="K1549">
        <f t="shared" si="510"/>
        <v>0</v>
      </c>
      <c r="L1549">
        <f t="shared" si="517"/>
        <v>5.3428086837422368</v>
      </c>
      <c r="M1549">
        <f t="shared" si="522"/>
        <v>5.3428086837422368</v>
      </c>
      <c r="N1549">
        <f t="shared" si="518"/>
        <v>7.635945013463429</v>
      </c>
      <c r="O1549">
        <f t="shared" si="511"/>
        <v>14.217523454644342</v>
      </c>
      <c r="P1549">
        <f t="shared" si="519"/>
        <v>301.47503125056363</v>
      </c>
      <c r="Q1549">
        <f t="shared" si="523"/>
        <v>29.288021471908291</v>
      </c>
      <c r="R1549">
        <v>12.59</v>
      </c>
      <c r="S1549">
        <f t="shared" si="512"/>
        <v>14.74806925950702</v>
      </c>
      <c r="T1549">
        <f t="shared" si="513"/>
        <v>0.97439425476634622</v>
      </c>
      <c r="U1549">
        <f t="shared" si="514"/>
        <v>0.96567782345190478</v>
      </c>
      <c r="V1549">
        <f t="shared" si="515"/>
        <v>0</v>
      </c>
      <c r="W1549">
        <f t="shared" si="516"/>
        <v>0</v>
      </c>
      <c r="X1549">
        <f t="shared" si="524"/>
        <v>0.76923076923076805</v>
      </c>
      <c r="Y1549">
        <f t="shared" si="524"/>
        <v>0.96490313100760994</v>
      </c>
      <c r="AL1549">
        <v>12.291041666666677</v>
      </c>
    </row>
    <row r="1550" spans="4:38" x14ac:dyDescent="0.55000000000000004">
      <c r="D1550">
        <f t="shared" si="520"/>
        <v>1.1051709180756473</v>
      </c>
      <c r="E1550">
        <f t="shared" si="507"/>
        <v>1.1051709180756477</v>
      </c>
      <c r="F1550" s="2">
        <f t="shared" si="521"/>
        <v>39017</v>
      </c>
      <c r="G1550" s="1">
        <v>2006.907305936073</v>
      </c>
      <c r="H1550">
        <v>5</v>
      </c>
      <c r="I1550" s="1" t="str">
        <f t="shared" si="508"/>
        <v/>
      </c>
      <c r="J1550" s="1">
        <f t="shared" si="509"/>
        <v>0.90483741803595952</v>
      </c>
      <c r="K1550">
        <f t="shared" si="510"/>
        <v>0</v>
      </c>
      <c r="L1550">
        <f t="shared" si="517"/>
        <v>5.3817608027960571</v>
      </c>
      <c r="M1550">
        <f t="shared" si="522"/>
        <v>5.3817608027960571</v>
      </c>
      <c r="N1550">
        <f t="shared" si="518"/>
        <v>7.6544568951218785</v>
      </c>
      <c r="O1550">
        <f t="shared" si="511"/>
        <v>14.034336001637243</v>
      </c>
      <c r="P1550">
        <f t="shared" si="519"/>
        <v>301.71373853449347</v>
      </c>
      <c r="Q1550">
        <f t="shared" si="523"/>
        <v>29.295749496809584</v>
      </c>
      <c r="R1550">
        <v>12.6</v>
      </c>
      <c r="S1550">
        <f t="shared" si="512"/>
        <v>14.627691154824122</v>
      </c>
      <c r="T1550">
        <f t="shared" si="513"/>
        <v>0.96239179336486758</v>
      </c>
      <c r="U1550">
        <f t="shared" si="514"/>
        <v>0.94969636120007384</v>
      </c>
      <c r="V1550">
        <f t="shared" si="515"/>
        <v>0</v>
      </c>
      <c r="W1550">
        <f t="shared" si="516"/>
        <v>0</v>
      </c>
      <c r="X1550">
        <f t="shared" si="524"/>
        <v>0.76923076923076805</v>
      </c>
      <c r="Y1550">
        <f t="shared" si="524"/>
        <v>0.96490313100760994</v>
      </c>
      <c r="AL1550">
        <v>12.322083333333323</v>
      </c>
    </row>
    <row r="1551" spans="4:38" x14ac:dyDescent="0.55000000000000004">
      <c r="D1551">
        <f t="shared" si="520"/>
        <v>1.1051709180756473</v>
      </c>
      <c r="E1551">
        <f t="shared" si="507"/>
        <v>1.1051709180756477</v>
      </c>
      <c r="F1551" s="2">
        <f t="shared" si="521"/>
        <v>39018</v>
      </c>
      <c r="G1551" s="1">
        <v>2006.9100456621004</v>
      </c>
      <c r="H1551">
        <v>5</v>
      </c>
      <c r="I1551" s="1" t="str">
        <f t="shared" si="508"/>
        <v/>
      </c>
      <c r="J1551" s="1">
        <f t="shared" si="509"/>
        <v>0.90483741803595952</v>
      </c>
      <c r="K1551">
        <f t="shared" si="510"/>
        <v>0</v>
      </c>
      <c r="L1551">
        <f t="shared" si="517"/>
        <v>5.4202110384169808</v>
      </c>
      <c r="M1551">
        <f t="shared" si="522"/>
        <v>5.4202110384169808</v>
      </c>
      <c r="N1551">
        <f t="shared" si="518"/>
        <v>7.6726428590081968</v>
      </c>
      <c r="O1551">
        <f t="shared" si="511"/>
        <v>13.85238182511063</v>
      </c>
      <c r="P1551">
        <f t="shared" si="519"/>
        <v>301.94697337457808</v>
      </c>
      <c r="Q1551">
        <f t="shared" si="523"/>
        <v>29.303296418139158</v>
      </c>
      <c r="R1551">
        <v>12.48</v>
      </c>
      <c r="S1551">
        <f t="shared" si="512"/>
        <v>14.507423373299847</v>
      </c>
      <c r="T1551">
        <f t="shared" si="513"/>
        <v>0.95054797401366653</v>
      </c>
      <c r="U1551">
        <f t="shared" si="514"/>
        <v>0.93399366820374308</v>
      </c>
      <c r="V1551">
        <f t="shared" si="515"/>
        <v>0</v>
      </c>
      <c r="W1551">
        <f t="shared" si="516"/>
        <v>0</v>
      </c>
      <c r="X1551">
        <f t="shared" si="524"/>
        <v>0.76923076923076805</v>
      </c>
      <c r="Y1551">
        <f t="shared" si="524"/>
        <v>0.96490313100760994</v>
      </c>
      <c r="AL1551">
        <v>12.445833333333328</v>
      </c>
    </row>
    <row r="1552" spans="4:38" x14ac:dyDescent="0.55000000000000004">
      <c r="D1552">
        <f t="shared" si="520"/>
        <v>1.1051709180756473</v>
      </c>
      <c r="E1552">
        <f t="shared" si="507"/>
        <v>1.1051709180756477</v>
      </c>
      <c r="F1552" s="2">
        <f t="shared" si="521"/>
        <v>39019</v>
      </c>
      <c r="G1552" s="1">
        <v>2006.9127853881278</v>
      </c>
      <c r="H1552">
        <v>5</v>
      </c>
      <c r="I1552" s="1" t="str">
        <f t="shared" si="508"/>
        <v/>
      </c>
      <c r="J1552" s="1">
        <f t="shared" si="509"/>
        <v>0.90483741803595952</v>
      </c>
      <c r="K1552">
        <f t="shared" si="510"/>
        <v>0</v>
      </c>
      <c r="L1552">
        <f t="shared" si="517"/>
        <v>5.458162769444681</v>
      </c>
      <c r="M1552">
        <f t="shared" si="522"/>
        <v>5.458162769444681</v>
      </c>
      <c r="N1552">
        <f t="shared" si="518"/>
        <v>7.6905088965906385</v>
      </c>
      <c r="O1552">
        <f t="shared" si="511"/>
        <v>13.671774333126425</v>
      </c>
      <c r="P1552">
        <f t="shared" si="519"/>
        <v>302.17484676353638</v>
      </c>
      <c r="Q1552">
        <f t="shared" si="523"/>
        <v>29.310666103301923</v>
      </c>
      <c r="R1552">
        <v>12.3</v>
      </c>
      <c r="S1552">
        <f t="shared" si="512"/>
        <v>14.387301552860725</v>
      </c>
      <c r="T1552">
        <f t="shared" si="513"/>
        <v>0.93886402195919272</v>
      </c>
      <c r="U1552">
        <f t="shared" si="514"/>
        <v>0.91856919697115269</v>
      </c>
      <c r="V1552">
        <f t="shared" si="515"/>
        <v>0</v>
      </c>
      <c r="W1552">
        <f t="shared" si="516"/>
        <v>0</v>
      </c>
      <c r="X1552">
        <f t="shared" si="524"/>
        <v>0.76923076923076805</v>
      </c>
      <c r="Y1552">
        <f t="shared" si="524"/>
        <v>0.96490313100760994</v>
      </c>
      <c r="AL1552">
        <v>12.235312500000001</v>
      </c>
    </row>
    <row r="1553" spans="4:38" x14ac:dyDescent="0.55000000000000004">
      <c r="D1553">
        <f t="shared" si="520"/>
        <v>1.1051709180756473</v>
      </c>
      <c r="E1553">
        <f t="shared" si="507"/>
        <v>1.1051709180756477</v>
      </c>
      <c r="F1553" s="2">
        <f t="shared" si="521"/>
        <v>39020</v>
      </c>
      <c r="G1553" s="1">
        <v>2006.9155251141551</v>
      </c>
      <c r="H1553">
        <v>5</v>
      </c>
      <c r="I1553" s="1" t="str">
        <f t="shared" si="508"/>
        <v/>
      </c>
      <c r="J1553" s="1">
        <f t="shared" si="509"/>
        <v>0.90483741803595952</v>
      </c>
      <c r="K1553">
        <f t="shared" si="510"/>
        <v>0</v>
      </c>
      <c r="L1553">
        <f t="shared" si="517"/>
        <v>5.495619685425849</v>
      </c>
      <c r="M1553">
        <f t="shared" si="522"/>
        <v>5.495619685425849</v>
      </c>
      <c r="N1553">
        <f t="shared" si="518"/>
        <v>7.7080609747168412</v>
      </c>
      <c r="O1553">
        <f t="shared" si="511"/>
        <v>13.492620693877726</v>
      </c>
      <c r="P1553">
        <f t="shared" si="519"/>
        <v>302.39746915608458</v>
      </c>
      <c r="Q1553">
        <f t="shared" si="523"/>
        <v>29.317862388160389</v>
      </c>
      <c r="R1553">
        <v>12.24</v>
      </c>
      <c r="S1553">
        <f t="shared" si="512"/>
        <v>14.267361288181924</v>
      </c>
      <c r="T1553">
        <f t="shared" si="513"/>
        <v>0.92734102171914656</v>
      </c>
      <c r="U1553">
        <f t="shared" si="514"/>
        <v>0.90342219163270365</v>
      </c>
      <c r="V1553">
        <f t="shared" si="515"/>
        <v>0</v>
      </c>
      <c r="W1553">
        <f t="shared" si="516"/>
        <v>0</v>
      </c>
      <c r="X1553">
        <f t="shared" si="524"/>
        <v>0.76923076923076805</v>
      </c>
      <c r="Y1553">
        <f t="shared" si="524"/>
        <v>0.96490313100760994</v>
      </c>
      <c r="AL1553">
        <v>11.714895833333337</v>
      </c>
    </row>
    <row r="1554" spans="4:38" x14ac:dyDescent="0.55000000000000004">
      <c r="D1554">
        <f t="shared" si="520"/>
        <v>1.1051709180756473</v>
      </c>
      <c r="E1554">
        <f t="shared" si="507"/>
        <v>1.1051709180756477</v>
      </c>
      <c r="F1554" s="2">
        <f t="shared" si="521"/>
        <v>39021</v>
      </c>
      <c r="G1554" s="1">
        <v>2006.9182648401825</v>
      </c>
      <c r="H1554">
        <v>5</v>
      </c>
      <c r="I1554" s="1" t="str">
        <f t="shared" si="508"/>
        <v/>
      </c>
      <c r="J1554" s="1">
        <f t="shared" si="509"/>
        <v>0.90483741803595952</v>
      </c>
      <c r="K1554">
        <f t="shared" si="510"/>
        <v>0</v>
      </c>
      <c r="L1554">
        <f t="shared" si="517"/>
        <v>5.5325857695186649</v>
      </c>
      <c r="M1554">
        <f t="shared" si="522"/>
        <v>5.5325857695186649</v>
      </c>
      <c r="N1554">
        <f t="shared" si="518"/>
        <v>7.725305031550298</v>
      </c>
      <c r="O1554">
        <f t="shared" si="511"/>
        <v>13.315021957909265</v>
      </c>
      <c r="P1554">
        <f t="shared" si="519"/>
        <v>302.61495037922407</v>
      </c>
      <c r="Q1554">
        <f t="shared" si="523"/>
        <v>29.324889074661844</v>
      </c>
      <c r="R1554">
        <v>12.54</v>
      </c>
      <c r="S1554">
        <f t="shared" si="512"/>
        <v>14.147638120177735</v>
      </c>
      <c r="T1554">
        <f t="shared" si="513"/>
        <v>0.91597992160540165</v>
      </c>
      <c r="U1554">
        <f t="shared" si="514"/>
        <v>0.88855169854271976</v>
      </c>
      <c r="V1554">
        <f t="shared" si="515"/>
        <v>0</v>
      </c>
      <c r="W1554">
        <f t="shared" si="516"/>
        <v>0</v>
      </c>
      <c r="X1554">
        <f t="shared" si="524"/>
        <v>0.76923076923076805</v>
      </c>
      <c r="Y1554">
        <f t="shared" si="524"/>
        <v>0.96490313100760994</v>
      </c>
      <c r="AL1554">
        <v>11.434166666666663</v>
      </c>
    </row>
    <row r="1555" spans="4:38" x14ac:dyDescent="0.55000000000000004">
      <c r="D1555">
        <f t="shared" si="520"/>
        <v>1.1051709180756473</v>
      </c>
      <c r="E1555">
        <f t="shared" si="507"/>
        <v>1.1051709180756477</v>
      </c>
      <c r="F1555" s="2">
        <f t="shared" si="521"/>
        <v>39022</v>
      </c>
      <c r="G1555" s="1">
        <v>2006.9194063926941</v>
      </c>
      <c r="H1555">
        <v>5</v>
      </c>
      <c r="I1555" s="1" t="str">
        <f t="shared" si="508"/>
        <v/>
      </c>
      <c r="J1555" s="1">
        <f t="shared" si="509"/>
        <v>0.90483741803595952</v>
      </c>
      <c r="K1555">
        <f t="shared" si="510"/>
        <v>0</v>
      </c>
      <c r="L1555">
        <f t="shared" si="517"/>
        <v>5.5690652817321151</v>
      </c>
      <c r="M1555">
        <f t="shared" si="522"/>
        <v>5.5690652817321151</v>
      </c>
      <c r="N1555">
        <f t="shared" si="518"/>
        <v>7.7422469727334979</v>
      </c>
      <c r="O1555">
        <f t="shared" si="511"/>
        <v>13.272312349541295</v>
      </c>
      <c r="P1555">
        <f t="shared" si="519"/>
        <v>302.82739954774235</v>
      </c>
      <c r="Q1555">
        <f t="shared" si="523"/>
        <v>29.331749928625612</v>
      </c>
      <c r="R1555">
        <v>12.63</v>
      </c>
      <c r="S1555">
        <f t="shared" si="512"/>
        <v>14.097825977554333</v>
      </c>
      <c r="T1555">
        <f t="shared" si="513"/>
        <v>0.91129411152777473</v>
      </c>
      <c r="U1555">
        <f t="shared" si="514"/>
        <v>0.88243700425192761</v>
      </c>
      <c r="V1555">
        <f t="shared" si="515"/>
        <v>0</v>
      </c>
      <c r="W1555">
        <f t="shared" si="516"/>
        <v>0</v>
      </c>
      <c r="X1555">
        <f t="shared" si="524"/>
        <v>0.76923076923076805</v>
      </c>
      <c r="Y1555">
        <f t="shared" si="524"/>
        <v>0.96490313100760994</v>
      </c>
      <c r="AL1555">
        <v>11.602395833333333</v>
      </c>
    </row>
    <row r="1556" spans="4:38" x14ac:dyDescent="0.55000000000000004">
      <c r="D1556">
        <f t="shared" si="520"/>
        <v>1.1051709180756473</v>
      </c>
      <c r="E1556">
        <f t="shared" si="507"/>
        <v>1.1051709180756477</v>
      </c>
      <c r="F1556" s="2">
        <f t="shared" si="521"/>
        <v>39023</v>
      </c>
      <c r="G1556" s="1">
        <v>2006.9221461187215</v>
      </c>
      <c r="H1556">
        <v>5</v>
      </c>
      <c r="I1556" s="1" t="str">
        <f t="shared" si="508"/>
        <v/>
      </c>
      <c r="J1556" s="1">
        <f t="shared" si="509"/>
        <v>0.90483741803595952</v>
      </c>
      <c r="K1556">
        <f t="shared" si="510"/>
        <v>0</v>
      </c>
      <c r="L1556">
        <f t="shared" si="517"/>
        <v>5.6054277813198992</v>
      </c>
      <c r="M1556">
        <f t="shared" si="522"/>
        <v>5.6054277813198992</v>
      </c>
      <c r="N1556">
        <f t="shared" si="518"/>
        <v>7.7590611009374539</v>
      </c>
      <c r="O1556">
        <f t="shared" si="511"/>
        <v>13.096570807321674</v>
      </c>
      <c r="P1556">
        <f t="shared" si="519"/>
        <v>303.03779447797785</v>
      </c>
      <c r="Q1556">
        <f t="shared" si="523"/>
        <v>29.338541281107286</v>
      </c>
      <c r="R1556">
        <v>12.6</v>
      </c>
      <c r="S1556">
        <f t="shared" si="512"/>
        <v>13.978471074694561</v>
      </c>
      <c r="T1556">
        <f t="shared" si="513"/>
        <v>0.90016373748105971</v>
      </c>
      <c r="U1556">
        <f t="shared" si="514"/>
        <v>0.86795624126028759</v>
      </c>
      <c r="V1556">
        <f t="shared" si="515"/>
        <v>0</v>
      </c>
      <c r="W1556">
        <f t="shared" si="516"/>
        <v>0</v>
      </c>
      <c r="X1556">
        <f t="shared" si="524"/>
        <v>0.76923076923076805</v>
      </c>
      <c r="Y1556">
        <f t="shared" si="524"/>
        <v>0.96490313100760994</v>
      </c>
      <c r="AL1556">
        <v>12.088645833333343</v>
      </c>
    </row>
    <row r="1557" spans="4:38" x14ac:dyDescent="0.55000000000000004">
      <c r="D1557">
        <f t="shared" si="520"/>
        <v>1.1051709180756473</v>
      </c>
      <c r="E1557">
        <f t="shared" si="507"/>
        <v>1.1051709180756477</v>
      </c>
      <c r="F1557" s="2">
        <f t="shared" si="521"/>
        <v>39024</v>
      </c>
      <c r="G1557" s="1">
        <v>2006.924885844749</v>
      </c>
      <c r="H1557">
        <v>5</v>
      </c>
      <c r="I1557" s="1" t="str">
        <f t="shared" si="508"/>
        <v/>
      </c>
      <c r="J1557" s="1">
        <f t="shared" si="509"/>
        <v>0.90483741803595952</v>
      </c>
      <c r="K1557">
        <f t="shared" si="510"/>
        <v>0</v>
      </c>
      <c r="L1557">
        <f t="shared" si="517"/>
        <v>5.6413087972303693</v>
      </c>
      <c r="M1557">
        <f t="shared" si="522"/>
        <v>5.6413087972303693</v>
      </c>
      <c r="N1557">
        <f t="shared" si="518"/>
        <v>7.7755814617275805</v>
      </c>
      <c r="O1557">
        <f t="shared" si="511"/>
        <v>12.922612389674404</v>
      </c>
      <c r="P1557">
        <f t="shared" si="519"/>
        <v>303.24330976745085</v>
      </c>
      <c r="Q1557">
        <f t="shared" si="523"/>
        <v>29.345172089086621</v>
      </c>
      <c r="R1557">
        <v>12.42</v>
      </c>
      <c r="S1557">
        <f t="shared" si="512"/>
        <v>13.859418872889165</v>
      </c>
      <c r="T1557">
        <f t="shared" si="513"/>
        <v>0.88919702061388228</v>
      </c>
      <c r="U1557">
        <f t="shared" si="514"/>
        <v>0.85374893247660666</v>
      </c>
      <c r="V1557">
        <f t="shared" si="515"/>
        <v>0</v>
      </c>
      <c r="W1557">
        <f t="shared" si="516"/>
        <v>0</v>
      </c>
      <c r="X1557">
        <f t="shared" si="524"/>
        <v>0.76923076923076805</v>
      </c>
      <c r="Y1557">
        <f t="shared" si="524"/>
        <v>0.96490313100760994</v>
      </c>
      <c r="AL1557">
        <v>12.010208333333338</v>
      </c>
    </row>
    <row r="1558" spans="4:38" x14ac:dyDescent="0.55000000000000004">
      <c r="D1558">
        <f t="shared" si="520"/>
        <v>1.1051709180756473</v>
      </c>
      <c r="E1558">
        <f t="shared" si="507"/>
        <v>1.1051709180756477</v>
      </c>
      <c r="F1558" s="2">
        <f t="shared" si="521"/>
        <v>39025</v>
      </c>
      <c r="G1558" s="1">
        <v>2006.9276255707764</v>
      </c>
      <c r="H1558">
        <v>5</v>
      </c>
      <c r="I1558" s="1" t="str">
        <f t="shared" si="508"/>
        <v/>
      </c>
      <c r="J1558" s="1">
        <f t="shared" si="509"/>
        <v>0.90483741803595952</v>
      </c>
      <c r="K1558">
        <f t="shared" si="510"/>
        <v>0</v>
      </c>
      <c r="L1558">
        <f t="shared" si="517"/>
        <v>5.6767132147363268</v>
      </c>
      <c r="M1558">
        <f t="shared" si="522"/>
        <v>5.6767132147363268</v>
      </c>
      <c r="N1558">
        <f t="shared" si="518"/>
        <v>7.7918138670340191</v>
      </c>
      <c r="O1558">
        <f t="shared" si="511"/>
        <v>12.750518315692716</v>
      </c>
      <c r="P1558">
        <f t="shared" si="519"/>
        <v>303.44405251507374</v>
      </c>
      <c r="Q1558">
        <f t="shared" si="523"/>
        <v>29.351646022592416</v>
      </c>
      <c r="R1558">
        <v>12.39</v>
      </c>
      <c r="S1558">
        <f t="shared" si="512"/>
        <v>13.740704649900053</v>
      </c>
      <c r="T1558">
        <f t="shared" si="513"/>
        <v>0.87839447820520888</v>
      </c>
      <c r="U1558">
        <f t="shared" si="514"/>
        <v>0.83981352630500072</v>
      </c>
      <c r="V1558">
        <f t="shared" si="515"/>
        <v>0</v>
      </c>
      <c r="W1558">
        <f t="shared" si="516"/>
        <v>0</v>
      </c>
      <c r="X1558">
        <f t="shared" ref="X1558:Y1573" si="525">MAX(0.0000000001,X1557+V1557)</f>
        <v>0.76923076923076805</v>
      </c>
      <c r="Y1558">
        <f t="shared" si="525"/>
        <v>0.96490313100760994</v>
      </c>
      <c r="AL1558">
        <v>11.575416666666669</v>
      </c>
    </row>
    <row r="1559" spans="4:38" x14ac:dyDescent="0.55000000000000004">
      <c r="D1559">
        <f t="shared" si="520"/>
        <v>1.1051709180756473</v>
      </c>
      <c r="E1559">
        <f t="shared" si="507"/>
        <v>1.1051709180756477</v>
      </c>
      <c r="F1559" s="2">
        <f t="shared" si="521"/>
        <v>39026</v>
      </c>
      <c r="G1559" s="1">
        <v>2006.9303652968038</v>
      </c>
      <c r="H1559">
        <v>5</v>
      </c>
      <c r="I1559" s="1" t="str">
        <f t="shared" si="508"/>
        <v/>
      </c>
      <c r="J1559" s="1">
        <f t="shared" si="509"/>
        <v>0.90483741803595952</v>
      </c>
      <c r="K1559">
        <f t="shared" si="510"/>
        <v>0</v>
      </c>
      <c r="L1559">
        <f t="shared" si="517"/>
        <v>5.7116461416286359</v>
      </c>
      <c r="M1559">
        <f t="shared" si="522"/>
        <v>5.7116461416286359</v>
      </c>
      <c r="N1559">
        <f t="shared" si="518"/>
        <v>7.8077640848052745</v>
      </c>
      <c r="O1559">
        <f t="shared" si="511"/>
        <v>12.580364308757439</v>
      </c>
      <c r="P1559">
        <f t="shared" si="519"/>
        <v>303.6401288564835</v>
      </c>
      <c r="Q1559">
        <f t="shared" si="523"/>
        <v>29.357966709123794</v>
      </c>
      <c r="R1559">
        <v>12.39</v>
      </c>
      <c r="S1559">
        <f t="shared" si="512"/>
        <v>13.622363583288475</v>
      </c>
      <c r="T1559">
        <f t="shared" si="513"/>
        <v>0.86775651144170451</v>
      </c>
      <c r="U1559">
        <f t="shared" si="514"/>
        <v>0.82614831818261014</v>
      </c>
      <c r="V1559">
        <f t="shared" si="515"/>
        <v>0</v>
      </c>
      <c r="W1559">
        <f t="shared" si="516"/>
        <v>0</v>
      </c>
      <c r="X1559">
        <f t="shared" si="525"/>
        <v>0.76923076923076805</v>
      </c>
      <c r="Y1559">
        <f t="shared" si="525"/>
        <v>0.96490313100760994</v>
      </c>
      <c r="AL1559">
        <v>11.324895833333336</v>
      </c>
    </row>
    <row r="1560" spans="4:38" x14ac:dyDescent="0.55000000000000004">
      <c r="D1560">
        <f t="shared" si="520"/>
        <v>1.1051709180756473</v>
      </c>
      <c r="E1560">
        <f t="shared" si="507"/>
        <v>1.1051709180756477</v>
      </c>
      <c r="F1560" s="2">
        <f t="shared" si="521"/>
        <v>39027</v>
      </c>
      <c r="G1560" s="1">
        <v>2006.9331050228311</v>
      </c>
      <c r="H1560">
        <v>5</v>
      </c>
      <c r="I1560" s="1" t="str">
        <f t="shared" si="508"/>
        <v/>
      </c>
      <c r="J1560" s="1">
        <f t="shared" si="509"/>
        <v>0.90483741803595952</v>
      </c>
      <c r="K1560">
        <f t="shared" si="510"/>
        <v>0</v>
      </c>
      <c r="L1560">
        <f t="shared" si="517"/>
        <v>5.746112893159478</v>
      </c>
      <c r="M1560">
        <f t="shared" si="522"/>
        <v>5.746112893159478</v>
      </c>
      <c r="N1560">
        <f t="shared" si="518"/>
        <v>7.8234378361213777</v>
      </c>
      <c r="O1560">
        <f t="shared" si="511"/>
        <v>12.41222075613058</v>
      </c>
      <c r="P1560">
        <f t="shared" si="519"/>
        <v>303.83164390139541</v>
      </c>
      <c r="Q1560">
        <f t="shared" si="523"/>
        <v>29.364137732099618</v>
      </c>
      <c r="R1560">
        <v>12.57</v>
      </c>
      <c r="S1560">
        <f t="shared" si="512"/>
        <v>13.504430740091482</v>
      </c>
      <c r="T1560">
        <f t="shared" si="513"/>
        <v>0.85728340996810559</v>
      </c>
      <c r="U1560">
        <f t="shared" si="514"/>
        <v>0.81275146021281541</v>
      </c>
      <c r="V1560">
        <f t="shared" si="515"/>
        <v>0</v>
      </c>
      <c r="W1560">
        <f t="shared" si="516"/>
        <v>0</v>
      </c>
      <c r="X1560">
        <f t="shared" si="525"/>
        <v>0.76923076923076805</v>
      </c>
      <c r="Y1560">
        <f t="shared" si="525"/>
        <v>0.96490313100760994</v>
      </c>
      <c r="AL1560">
        <v>11.390729166666675</v>
      </c>
    </row>
    <row r="1561" spans="4:38" x14ac:dyDescent="0.55000000000000004">
      <c r="D1561">
        <f t="shared" si="520"/>
        <v>1.1051709180756473</v>
      </c>
      <c r="E1561">
        <f t="shared" si="507"/>
        <v>1.1051709180756477</v>
      </c>
      <c r="F1561" s="2">
        <f t="shared" si="521"/>
        <v>39028</v>
      </c>
      <c r="G1561" s="1">
        <v>2006.9358447488585</v>
      </c>
      <c r="H1561">
        <v>5</v>
      </c>
      <c r="I1561" s="1" t="str">
        <f t="shared" si="508"/>
        <v/>
      </c>
      <c r="J1561" s="1">
        <f t="shared" si="509"/>
        <v>0.90483741803595952</v>
      </c>
      <c r="K1561">
        <f t="shared" si="510"/>
        <v>0</v>
      </c>
      <c r="L1561">
        <f t="shared" si="517"/>
        <v>5.7801189774228492</v>
      </c>
      <c r="M1561">
        <f t="shared" si="522"/>
        <v>5.7801189774228492</v>
      </c>
      <c r="N1561">
        <f t="shared" si="518"/>
        <v>7.8388407925093002</v>
      </c>
      <c r="O1561">
        <f t="shared" si="511"/>
        <v>12.246152872259298</v>
      </c>
      <c r="P1561">
        <f t="shared" si="519"/>
        <v>304.01870167560878</v>
      </c>
      <c r="Q1561">
        <f t="shared" si="523"/>
        <v>29.370162629446934</v>
      </c>
      <c r="R1561">
        <v>12.78</v>
      </c>
      <c r="S1561">
        <f t="shared" si="512"/>
        <v>13.386941066343187</v>
      </c>
      <c r="T1561">
        <f t="shared" si="513"/>
        <v>0.84697535639803689</v>
      </c>
      <c r="U1561">
        <f t="shared" si="514"/>
        <v>0.79962097055871173</v>
      </c>
      <c r="V1561">
        <f t="shared" si="515"/>
        <v>0</v>
      </c>
      <c r="W1561">
        <f t="shared" si="516"/>
        <v>0</v>
      </c>
      <c r="X1561">
        <f t="shared" si="525"/>
        <v>0.76923076923076805</v>
      </c>
      <c r="Y1561">
        <f t="shared" si="525"/>
        <v>0.96490313100760994</v>
      </c>
      <c r="AL1561">
        <v>11.843958333333342</v>
      </c>
    </row>
    <row r="1562" spans="4:38" x14ac:dyDescent="0.55000000000000004">
      <c r="D1562">
        <f t="shared" si="520"/>
        <v>1.1051709180756473</v>
      </c>
      <c r="E1562">
        <f t="shared" si="507"/>
        <v>1.1051709180756477</v>
      </c>
      <c r="F1562" s="2">
        <f t="shared" si="521"/>
        <v>39029</v>
      </c>
      <c r="G1562" s="1">
        <v>2006.9385844748858</v>
      </c>
      <c r="H1562">
        <v>5</v>
      </c>
      <c r="I1562" s="1" t="str">
        <f t="shared" si="508"/>
        <v/>
      </c>
      <c r="J1562" s="1">
        <f t="shared" si="509"/>
        <v>0.90483741803595952</v>
      </c>
      <c r="K1562">
        <f t="shared" si="510"/>
        <v>0</v>
      </c>
      <c r="L1562">
        <f t="shared" si="517"/>
        <v>5.8136700811824635</v>
      </c>
      <c r="M1562">
        <f t="shared" si="522"/>
        <v>5.8136700811824635</v>
      </c>
      <c r="N1562">
        <f t="shared" si="518"/>
        <v>7.8539785734549188</v>
      </c>
      <c r="O1562">
        <f t="shared" si="511"/>
        <v>12.082220865617536</v>
      </c>
      <c r="P1562">
        <f t="shared" si="519"/>
        <v>304.20140506753478</v>
      </c>
      <c r="Q1562">
        <f t="shared" si="523"/>
        <v>29.376044892323495</v>
      </c>
      <c r="R1562">
        <v>12.64</v>
      </c>
      <c r="S1562">
        <f t="shared" si="512"/>
        <v>13.269929376757213</v>
      </c>
      <c r="T1562">
        <f t="shared" si="513"/>
        <v>0.83683243080650804</v>
      </c>
      <c r="U1562">
        <f t="shared" si="514"/>
        <v>0.78675474262476708</v>
      </c>
      <c r="V1562">
        <f t="shared" si="515"/>
        <v>0</v>
      </c>
      <c r="W1562">
        <f t="shared" si="516"/>
        <v>0</v>
      </c>
      <c r="X1562">
        <f t="shared" si="525"/>
        <v>0.76923076923076805</v>
      </c>
      <c r="Y1562">
        <f t="shared" si="525"/>
        <v>0.96490313100760994</v>
      </c>
      <c r="AL1562">
        <v>11.945833333333331</v>
      </c>
    </row>
    <row r="1563" spans="4:38" x14ac:dyDescent="0.55000000000000004">
      <c r="D1563">
        <f t="shared" si="520"/>
        <v>1.1051709180756473</v>
      </c>
      <c r="E1563">
        <f t="shared" si="507"/>
        <v>1.1051709180756477</v>
      </c>
      <c r="F1563" s="2">
        <f t="shared" si="521"/>
        <v>39030</v>
      </c>
      <c r="G1563" s="1">
        <v>2006.9413242009134</v>
      </c>
      <c r="H1563">
        <v>5</v>
      </c>
      <c r="I1563" s="1" t="str">
        <f t="shared" si="508"/>
        <v/>
      </c>
      <c r="J1563" s="1">
        <f t="shared" si="509"/>
        <v>0.90483741803595952</v>
      </c>
      <c r="K1563">
        <f t="shared" si="510"/>
        <v>0</v>
      </c>
      <c r="L1563">
        <f t="shared" si="517"/>
        <v>5.846772056156758</v>
      </c>
      <c r="M1563">
        <f t="shared" si="522"/>
        <v>5.846772056156758</v>
      </c>
      <c r="N1563">
        <f t="shared" si="518"/>
        <v>7.8688567441065009</v>
      </c>
      <c r="O1563">
        <f t="shared" si="511"/>
        <v>11.920480108114543</v>
      </c>
      <c r="P1563">
        <f t="shared" si="519"/>
        <v>304.37985577912224</v>
      </c>
      <c r="Q1563">
        <f t="shared" si="523"/>
        <v>29.38178796397019</v>
      </c>
      <c r="R1563">
        <v>12.74</v>
      </c>
      <c r="S1563">
        <f t="shared" si="512"/>
        <v>13.153430344434945</v>
      </c>
      <c r="T1563">
        <f t="shared" si="513"/>
        <v>0.82685461518463876</v>
      </c>
      <c r="U1563">
        <f t="shared" si="514"/>
        <v>0.77415055400268362</v>
      </c>
      <c r="V1563">
        <f t="shared" si="515"/>
        <v>0</v>
      </c>
      <c r="W1563">
        <f t="shared" si="516"/>
        <v>0</v>
      </c>
      <c r="X1563">
        <f t="shared" si="525"/>
        <v>0.76923076923076805</v>
      </c>
      <c r="Y1563">
        <f t="shared" si="525"/>
        <v>0.96490313100760994</v>
      </c>
      <c r="AL1563">
        <v>12.025937499999996</v>
      </c>
    </row>
    <row r="1564" spans="4:38" x14ac:dyDescent="0.55000000000000004">
      <c r="D1564">
        <f t="shared" si="520"/>
        <v>1.1051709180756473</v>
      </c>
      <c r="E1564">
        <f t="shared" si="507"/>
        <v>1.1051709180756477</v>
      </c>
      <c r="F1564" s="2">
        <f t="shared" si="521"/>
        <v>39031</v>
      </c>
      <c r="G1564" s="1">
        <v>2006.9440639269408</v>
      </c>
      <c r="H1564">
        <v>5</v>
      </c>
      <c r="I1564" s="1" t="str">
        <f t="shared" si="508"/>
        <v/>
      </c>
      <c r="J1564" s="1">
        <f t="shared" si="509"/>
        <v>0.90483741803595952</v>
      </c>
      <c r="K1564">
        <f t="shared" si="510"/>
        <v>0</v>
      </c>
      <c r="L1564">
        <f t="shared" si="517"/>
        <v>5.8794309057680305</v>
      </c>
      <c r="M1564">
        <f t="shared" si="522"/>
        <v>5.8794309057680305</v>
      </c>
      <c r="N1564">
        <f t="shared" si="518"/>
        <v>7.883480813164204</v>
      </c>
      <c r="O1564">
        <f t="shared" si="511"/>
        <v>11.760981306340284</v>
      </c>
      <c r="P1564">
        <f t="shared" si="519"/>
        <v>304.5541542810497</v>
      </c>
      <c r="Q1564">
        <f t="shared" si="523"/>
        <v>29.387395238689166</v>
      </c>
      <c r="R1564">
        <v>12.69</v>
      </c>
      <c r="S1564">
        <f t="shared" si="512"/>
        <v>13.037478490566144</v>
      </c>
      <c r="T1564">
        <f t="shared" si="513"/>
        <v>0.81704179784736453</v>
      </c>
      <c r="U1564">
        <f t="shared" si="514"/>
        <v>0.76180607517138077</v>
      </c>
      <c r="V1564">
        <f t="shared" si="515"/>
        <v>0</v>
      </c>
      <c r="W1564">
        <f t="shared" si="516"/>
        <v>0</v>
      </c>
      <c r="X1564">
        <f t="shared" si="525"/>
        <v>0.76923076923076805</v>
      </c>
      <c r="Y1564">
        <f t="shared" si="525"/>
        <v>0.96490313100760994</v>
      </c>
      <c r="AL1564">
        <v>12.075729166666662</v>
      </c>
    </row>
    <row r="1565" spans="4:38" x14ac:dyDescent="0.55000000000000004">
      <c r="D1565">
        <f t="shared" si="520"/>
        <v>1.1051709180756473</v>
      </c>
      <c r="E1565">
        <f t="shared" si="507"/>
        <v>1.1051709180756477</v>
      </c>
      <c r="F1565" s="2">
        <f t="shared" si="521"/>
        <v>39032</v>
      </c>
      <c r="G1565" s="1">
        <v>2006.9468036529681</v>
      </c>
      <c r="H1565">
        <v>5</v>
      </c>
      <c r="I1565" s="1" t="str">
        <f t="shared" si="508"/>
        <v/>
      </c>
      <c r="J1565" s="1">
        <f t="shared" si="509"/>
        <v>0.90483741803595952</v>
      </c>
      <c r="K1565">
        <f t="shared" si="510"/>
        <v>0</v>
      </c>
      <c r="L1565">
        <f t="shared" si="517"/>
        <v>5.9116527723607435</v>
      </c>
      <c r="M1565">
        <f t="shared" si="522"/>
        <v>5.9116527723607435</v>
      </c>
      <c r="N1565">
        <f t="shared" si="518"/>
        <v>7.8978562309498459</v>
      </c>
      <c r="O1565">
        <f t="shared" si="511"/>
        <v>11.603770674110629</v>
      </c>
      <c r="P1565">
        <f t="shared" si="519"/>
        <v>304.72439977204783</v>
      </c>
      <c r="Q1565">
        <f t="shared" si="523"/>
        <v>29.392870060942393</v>
      </c>
      <c r="R1565">
        <v>12.31</v>
      </c>
      <c r="S1565">
        <f t="shared" si="512"/>
        <v>12.922108174175214</v>
      </c>
      <c r="T1565">
        <f t="shared" si="513"/>
        <v>0.80739377779278809</v>
      </c>
      <c r="U1565">
        <f t="shared" si="514"/>
        <v>0.74971887795155812</v>
      </c>
      <c r="V1565">
        <f t="shared" si="515"/>
        <v>0</v>
      </c>
      <c r="W1565">
        <f t="shared" si="516"/>
        <v>0</v>
      </c>
      <c r="X1565">
        <f t="shared" si="525"/>
        <v>0.76923076923076805</v>
      </c>
      <c r="Y1565">
        <f t="shared" si="525"/>
        <v>0.96490313100760994</v>
      </c>
      <c r="AL1565">
        <v>12.240104166666654</v>
      </c>
    </row>
    <row r="1566" spans="4:38" x14ac:dyDescent="0.55000000000000004">
      <c r="D1566">
        <f t="shared" si="520"/>
        <v>1.1051709180756473</v>
      </c>
      <c r="E1566">
        <f t="shared" si="507"/>
        <v>1.1051709180756477</v>
      </c>
      <c r="F1566" s="2">
        <f t="shared" si="521"/>
        <v>39033</v>
      </c>
      <c r="G1566" s="1">
        <v>2006.9495433789955</v>
      </c>
      <c r="H1566">
        <v>5</v>
      </c>
      <c r="I1566" s="1" t="str">
        <f t="shared" si="508"/>
        <v/>
      </c>
      <c r="J1566" s="1">
        <f t="shared" si="509"/>
        <v>0.90483741803595952</v>
      </c>
      <c r="K1566">
        <f t="shared" si="510"/>
        <v>0</v>
      </c>
      <c r="L1566">
        <f t="shared" si="517"/>
        <v>5.943443924892553</v>
      </c>
      <c r="M1566">
        <f t="shared" si="522"/>
        <v>5.943443924892553</v>
      </c>
      <c r="N1566">
        <f t="shared" si="518"/>
        <v>7.9119883876513679</v>
      </c>
      <c r="O1566">
        <f t="shared" si="511"/>
        <v>11.448890105804836</v>
      </c>
      <c r="P1566">
        <f t="shared" si="519"/>
        <v>304.89069014221423</v>
      </c>
      <c r="Q1566">
        <f t="shared" si="523"/>
        <v>29.398215724566892</v>
      </c>
      <c r="R1566">
        <v>11.86</v>
      </c>
      <c r="S1566">
        <f t="shared" si="512"/>
        <v>12.807353581964703</v>
      </c>
      <c r="T1566">
        <f t="shared" si="513"/>
        <v>0.79791026901172568</v>
      </c>
      <c r="U1566">
        <f t="shared" si="514"/>
        <v>0.73788644371543288</v>
      </c>
      <c r="V1566">
        <f t="shared" si="515"/>
        <v>0</v>
      </c>
      <c r="W1566">
        <f t="shared" si="516"/>
        <v>0</v>
      </c>
      <c r="X1566">
        <f t="shared" si="525"/>
        <v>0.76923076923076805</v>
      </c>
      <c r="Y1566">
        <f t="shared" si="525"/>
        <v>0.96490313100760994</v>
      </c>
      <c r="AL1566">
        <v>12.330729166666677</v>
      </c>
    </row>
    <row r="1567" spans="4:38" x14ac:dyDescent="0.55000000000000004">
      <c r="D1567">
        <f t="shared" si="520"/>
        <v>1.1051709180756473</v>
      </c>
      <c r="E1567">
        <f t="shared" si="507"/>
        <v>1.1051709180756477</v>
      </c>
      <c r="F1567" s="2">
        <f t="shared" si="521"/>
        <v>39034</v>
      </c>
      <c r="G1567" s="1">
        <v>2006.9522831050228</v>
      </c>
      <c r="H1567">
        <v>5</v>
      </c>
      <c r="I1567" s="1" t="str">
        <f t="shared" si="508"/>
        <v/>
      </c>
      <c r="J1567" s="1">
        <f t="shared" si="509"/>
        <v>0.90483741803595952</v>
      </c>
      <c r="K1567">
        <f t="shared" si="510"/>
        <v>0</v>
      </c>
      <c r="L1567">
        <f t="shared" si="517"/>
        <v>5.9748107471002374</v>
      </c>
      <c r="M1567">
        <f t="shared" si="522"/>
        <v>5.9748107471002374</v>
      </c>
      <c r="N1567">
        <f t="shared" si="518"/>
        <v>7.9258826117362933</v>
      </c>
      <c r="O1567">
        <f t="shared" si="511"/>
        <v>11.296377349877226</v>
      </c>
      <c r="P1567">
        <f t="shared" si="519"/>
        <v>305.05312194018529</v>
      </c>
      <c r="Q1567">
        <f t="shared" si="523"/>
        <v>29.403435472101567</v>
      </c>
      <c r="R1567">
        <v>11.67</v>
      </c>
      <c r="S1567">
        <f t="shared" si="512"/>
        <v>12.693248718221138</v>
      </c>
      <c r="T1567">
        <f t="shared" si="513"/>
        <v>0.78859090473900773</v>
      </c>
      <c r="U1567">
        <f t="shared" si="514"/>
        <v>0.7263061713438651</v>
      </c>
      <c r="V1567">
        <f t="shared" si="515"/>
        <v>0</v>
      </c>
      <c r="W1567">
        <f t="shared" si="516"/>
        <v>0</v>
      </c>
      <c r="X1567">
        <f t="shared" si="525"/>
        <v>0.76923076923076805</v>
      </c>
      <c r="Y1567">
        <f t="shared" si="525"/>
        <v>0.96490313100760994</v>
      </c>
      <c r="AL1567">
        <v>12.154166666666663</v>
      </c>
    </row>
    <row r="1568" spans="4:38" x14ac:dyDescent="0.55000000000000004">
      <c r="D1568">
        <f t="shared" si="520"/>
        <v>1.1051709180756473</v>
      </c>
      <c r="E1568">
        <f t="shared" si="507"/>
        <v>1.1051709180756477</v>
      </c>
      <c r="F1568" s="2">
        <f t="shared" si="521"/>
        <v>39035</v>
      </c>
      <c r="G1568" s="1">
        <v>2006.9550228310502</v>
      </c>
      <c r="H1568">
        <v>5</v>
      </c>
      <c r="I1568" s="1" t="str">
        <f t="shared" si="508"/>
        <v/>
      </c>
      <c r="J1568" s="1">
        <f t="shared" si="509"/>
        <v>0.90483741803595952</v>
      </c>
      <c r="K1568">
        <f t="shared" si="510"/>
        <v>0</v>
      </c>
      <c r="L1568">
        <f t="shared" si="517"/>
        <v>6.0057597261409965</v>
      </c>
      <c r="M1568">
        <f t="shared" si="522"/>
        <v>6.0057597261409965</v>
      </c>
      <c r="N1568">
        <f t="shared" si="518"/>
        <v>7.9395441685285313</v>
      </c>
      <c r="O1568">
        <f t="shared" si="511"/>
        <v>11.146266181838218</v>
      </c>
      <c r="P1568">
        <f t="shared" si="519"/>
        <v>305.21179034402434</v>
      </c>
      <c r="Q1568">
        <f t="shared" si="523"/>
        <v>29.408532494221483</v>
      </c>
      <c r="R1568">
        <v>11.85</v>
      </c>
      <c r="S1568">
        <f t="shared" si="512"/>
        <v>12.579827394666065</v>
      </c>
      <c r="T1568">
        <f t="shared" si="513"/>
        <v>0.77943524163221856</v>
      </c>
      <c r="U1568">
        <f t="shared" si="514"/>
        <v>0.71497538491637447</v>
      </c>
      <c r="V1568">
        <f t="shared" si="515"/>
        <v>0</v>
      </c>
      <c r="W1568">
        <f t="shared" si="516"/>
        <v>0</v>
      </c>
      <c r="X1568">
        <f t="shared" si="525"/>
        <v>0.76923076923076805</v>
      </c>
      <c r="Y1568">
        <f t="shared" si="525"/>
        <v>0.96490313100760994</v>
      </c>
      <c r="AL1568">
        <v>11.960833333333325</v>
      </c>
    </row>
    <row r="1569" spans="4:38" x14ac:dyDescent="0.55000000000000004">
      <c r="D1569">
        <f t="shared" si="520"/>
        <v>1.1051709180756473</v>
      </c>
      <c r="E1569">
        <f t="shared" si="507"/>
        <v>1.1051709180756477</v>
      </c>
      <c r="F1569" s="2">
        <f t="shared" si="521"/>
        <v>39036</v>
      </c>
      <c r="G1569" s="1">
        <v>2006.9577625570778</v>
      </c>
      <c r="H1569">
        <v>5</v>
      </c>
      <c r="I1569" s="1" t="str">
        <f t="shared" si="508"/>
        <v/>
      </c>
      <c r="J1569" s="1">
        <f t="shared" si="509"/>
        <v>0.90483741803595952</v>
      </c>
      <c r="K1569">
        <f t="shared" si="510"/>
        <v>0</v>
      </c>
      <c r="L1569">
        <f t="shared" si="517"/>
        <v>6.0362974417076769</v>
      </c>
      <c r="M1569">
        <f t="shared" si="522"/>
        <v>6.0362974417076769</v>
      </c>
      <c r="N1569">
        <f t="shared" si="518"/>
        <v>7.9529782589424354</v>
      </c>
      <c r="O1569">
        <f t="shared" si="511"/>
        <v>10.998586576580657</v>
      </c>
      <c r="P1569">
        <f t="shared" si="519"/>
        <v>305.36678913568232</v>
      </c>
      <c r="Q1569">
        <f t="shared" si="523"/>
        <v>29.41350992927461</v>
      </c>
      <c r="R1569">
        <v>12.17</v>
      </c>
      <c r="S1569">
        <f t="shared" si="512"/>
        <v>12.467123220461747</v>
      </c>
      <c r="T1569">
        <f t="shared" si="513"/>
        <v>0.77044276389075828</v>
      </c>
      <c r="U1569">
        <f t="shared" si="514"/>
        <v>0.7038913411537665</v>
      </c>
      <c r="V1569">
        <f t="shared" si="515"/>
        <v>0</v>
      </c>
      <c r="W1569">
        <f t="shared" si="516"/>
        <v>0</v>
      </c>
      <c r="X1569">
        <f t="shared" si="525"/>
        <v>0.76923076923076805</v>
      </c>
      <c r="Y1569">
        <f t="shared" si="525"/>
        <v>0.96490313100760994</v>
      </c>
      <c r="AL1569">
        <v>11.655312499999994</v>
      </c>
    </row>
    <row r="1570" spans="4:38" x14ac:dyDescent="0.55000000000000004">
      <c r="D1570">
        <f t="shared" si="520"/>
        <v>1.1051709180756473</v>
      </c>
      <c r="E1570">
        <f t="shared" si="507"/>
        <v>1.1051709180756477</v>
      </c>
      <c r="F1570" s="2">
        <f t="shared" si="521"/>
        <v>39037</v>
      </c>
      <c r="G1570" s="1">
        <v>2006.9605022831051</v>
      </c>
      <c r="H1570">
        <v>5</v>
      </c>
      <c r="I1570" s="1" t="str">
        <f t="shared" si="508"/>
        <v/>
      </c>
      <c r="J1570" s="1">
        <f t="shared" si="509"/>
        <v>0.90483741803595952</v>
      </c>
      <c r="K1570">
        <f t="shared" si="510"/>
        <v>0</v>
      </c>
      <c r="L1570">
        <f t="shared" si="517"/>
        <v>6.0664305556161171</v>
      </c>
      <c r="M1570">
        <f t="shared" si="522"/>
        <v>6.0664305556161171</v>
      </c>
      <c r="N1570">
        <f t="shared" si="518"/>
        <v>7.9661900183686383</v>
      </c>
      <c r="O1570">
        <f t="shared" si="511"/>
        <v>10.853364879542708</v>
      </c>
      <c r="P1570">
        <f t="shared" si="519"/>
        <v>305.51821067889398</v>
      </c>
      <c r="Q1570">
        <f t="shared" si="523"/>
        <v>29.418370862917058</v>
      </c>
      <c r="R1570">
        <v>12.02</v>
      </c>
      <c r="S1570">
        <f t="shared" si="512"/>
        <v>12.355169592334988</v>
      </c>
      <c r="T1570">
        <f t="shared" si="513"/>
        <v>0.76161288730765475</v>
      </c>
      <c r="U1570">
        <f t="shared" si="514"/>
        <v>0.69305123660767642</v>
      </c>
      <c r="V1570">
        <f t="shared" si="515"/>
        <v>0</v>
      </c>
      <c r="W1570">
        <f t="shared" si="516"/>
        <v>0</v>
      </c>
      <c r="X1570">
        <f t="shared" si="525"/>
        <v>0.76923076923076805</v>
      </c>
      <c r="Y1570">
        <f t="shared" si="525"/>
        <v>0.96490313100760994</v>
      </c>
      <c r="AL1570">
        <v>11.544791666666674</v>
      </c>
    </row>
    <row r="1571" spans="4:38" x14ac:dyDescent="0.55000000000000004">
      <c r="D1571">
        <f t="shared" si="520"/>
        <v>1.1051709180756473</v>
      </c>
      <c r="E1571">
        <f t="shared" si="507"/>
        <v>1.1051709180756477</v>
      </c>
      <c r="F1571" s="2">
        <f t="shared" si="521"/>
        <v>39038</v>
      </c>
      <c r="G1571" s="1">
        <v>2006.9632420091325</v>
      </c>
      <c r="H1571">
        <v>5</v>
      </c>
      <c r="I1571" s="1" t="str">
        <f t="shared" si="508"/>
        <v/>
      </c>
      <c r="J1571" s="1">
        <f t="shared" si="509"/>
        <v>0.90483741803595952</v>
      </c>
      <c r="K1571">
        <f t="shared" si="510"/>
        <v>0</v>
      </c>
      <c r="L1571">
        <f t="shared" si="517"/>
        <v>6.0961658018614395</v>
      </c>
      <c r="M1571">
        <f t="shared" si="522"/>
        <v>6.0961658018614395</v>
      </c>
      <c r="N1571">
        <f t="shared" si="518"/>
        <v>7.9791845157059234</v>
      </c>
      <c r="O1571">
        <f t="shared" si="511"/>
        <v>10.710623975861012</v>
      </c>
      <c r="P1571">
        <f t="shared" si="519"/>
        <v>305.66614590036988</v>
      </c>
      <c r="Q1571">
        <f t="shared" si="523"/>
        <v>29.423118327841959</v>
      </c>
      <c r="R1571">
        <v>11.62</v>
      </c>
      <c r="S1571">
        <f t="shared" si="512"/>
        <v>12.243999684538057</v>
      </c>
      <c r="T1571">
        <f t="shared" si="513"/>
        <v>0.75294496322830307</v>
      </c>
      <c r="U1571">
        <f t="shared" si="514"/>
        <v>0.68245221456952554</v>
      </c>
      <c r="V1571">
        <f t="shared" si="515"/>
        <v>0</v>
      </c>
      <c r="W1571">
        <f t="shared" si="516"/>
        <v>0</v>
      </c>
      <c r="X1571">
        <f t="shared" si="525"/>
        <v>0.76923076923076805</v>
      </c>
      <c r="Y1571">
        <f t="shared" si="525"/>
        <v>0.96490313100760994</v>
      </c>
      <c r="AL1571">
        <v>10.958541666666667</v>
      </c>
    </row>
    <row r="1572" spans="4:38" x14ac:dyDescent="0.55000000000000004">
      <c r="D1572">
        <f t="shared" si="520"/>
        <v>1.1051709180756473</v>
      </c>
      <c r="E1572">
        <f t="shared" si="507"/>
        <v>1.1051709180756477</v>
      </c>
      <c r="F1572" s="2">
        <f t="shared" si="521"/>
        <v>39039</v>
      </c>
      <c r="G1572" s="1">
        <v>2006.9659817351599</v>
      </c>
      <c r="H1572">
        <v>5</v>
      </c>
      <c r="I1572" s="1" t="str">
        <f t="shared" si="508"/>
        <v/>
      </c>
      <c r="J1572" s="1">
        <f t="shared" si="509"/>
        <v>0.90483741803595952</v>
      </c>
      <c r="K1572">
        <f t="shared" si="510"/>
        <v>0</v>
      </c>
      <c r="L1572">
        <f t="shared" si="517"/>
        <v>6.1255099771377708</v>
      </c>
      <c r="M1572">
        <f t="shared" si="522"/>
        <v>6.1255099771377708</v>
      </c>
      <c r="N1572">
        <f t="shared" si="518"/>
        <v>7.9919667525329876</v>
      </c>
      <c r="O1572">
        <f t="shared" si="511"/>
        <v>10.570383457899556</v>
      </c>
      <c r="P1572">
        <f t="shared" si="519"/>
        <v>305.81068427413823</v>
      </c>
      <c r="Q1572">
        <f t="shared" si="523"/>
        <v>29.427755303597813</v>
      </c>
      <c r="R1572">
        <v>11.53</v>
      </c>
      <c r="S1572">
        <f t="shared" si="512"/>
        <v>12.133646439113878</v>
      </c>
      <c r="T1572">
        <f t="shared" si="513"/>
        <v>0.74443828245004151</v>
      </c>
      <c r="U1572">
        <f t="shared" si="514"/>
        <v>0.67209137174512434</v>
      </c>
      <c r="V1572">
        <f t="shared" si="515"/>
        <v>0</v>
      </c>
      <c r="W1572">
        <f t="shared" si="516"/>
        <v>0</v>
      </c>
      <c r="X1572">
        <f t="shared" si="525"/>
        <v>0.76923076923076805</v>
      </c>
      <c r="Y1572">
        <f t="shared" si="525"/>
        <v>0.96490313100760994</v>
      </c>
      <c r="AL1572">
        <v>9.8511458333333337</v>
      </c>
    </row>
    <row r="1573" spans="4:38" x14ac:dyDescent="0.55000000000000004">
      <c r="D1573">
        <f t="shared" si="520"/>
        <v>1.1051709180756473</v>
      </c>
      <c r="E1573">
        <f t="shared" si="507"/>
        <v>1.1051709180756477</v>
      </c>
      <c r="F1573" s="2">
        <f t="shared" si="521"/>
        <v>39040</v>
      </c>
      <c r="G1573" s="1">
        <v>2006.9687214611872</v>
      </c>
      <c r="H1573">
        <v>5</v>
      </c>
      <c r="I1573" s="1" t="str">
        <f t="shared" si="508"/>
        <v/>
      </c>
      <c r="J1573" s="1">
        <f t="shared" si="509"/>
        <v>0.90483741803595952</v>
      </c>
      <c r="K1573">
        <f t="shared" si="510"/>
        <v>0</v>
      </c>
      <c r="L1573">
        <f t="shared" si="517"/>
        <v>6.1544699318169478</v>
      </c>
      <c r="M1573">
        <f t="shared" si="522"/>
        <v>6.1544699318169478</v>
      </c>
      <c r="N1573">
        <f t="shared" si="518"/>
        <v>8.0045416624148906</v>
      </c>
      <c r="O1573">
        <f t="shared" si="511"/>
        <v>10.432659790234617</v>
      </c>
      <c r="P1573">
        <f t="shared" si="519"/>
        <v>305.95191380890452</v>
      </c>
      <c r="Q1573">
        <f t="shared" si="523"/>
        <v>29.432284716491903</v>
      </c>
      <c r="R1573">
        <v>11.63</v>
      </c>
      <c r="S1573">
        <f t="shared" si="512"/>
        <v>12.024142556099157</v>
      </c>
      <c r="T1573">
        <f t="shared" si="513"/>
        <v>0.73609207903035268</v>
      </c>
      <c r="U1573">
        <f t="shared" si="514"/>
        <v>0.66196576465990942</v>
      </c>
      <c r="V1573">
        <f t="shared" si="515"/>
        <v>0</v>
      </c>
      <c r="W1573">
        <f t="shared" si="516"/>
        <v>0</v>
      </c>
      <c r="X1573">
        <f t="shared" si="525"/>
        <v>0.76923076923076805</v>
      </c>
      <c r="Y1573">
        <f t="shared" si="525"/>
        <v>0.96490313100760994</v>
      </c>
      <c r="AL1573">
        <v>9.3919791666666672</v>
      </c>
    </row>
    <row r="1574" spans="4:38" x14ac:dyDescent="0.55000000000000004">
      <c r="D1574">
        <f t="shared" si="520"/>
        <v>1.1051709180756473</v>
      </c>
      <c r="E1574">
        <f t="shared" si="507"/>
        <v>1.1051709180756477</v>
      </c>
      <c r="F1574" s="2">
        <f t="shared" si="521"/>
        <v>39041</v>
      </c>
      <c r="G1574" s="1">
        <v>2006.9714611872148</v>
      </c>
      <c r="H1574">
        <v>5</v>
      </c>
      <c r="I1574" s="1" t="str">
        <f t="shared" si="508"/>
        <v/>
      </c>
      <c r="J1574" s="1">
        <f t="shared" si="509"/>
        <v>0.90483741803595952</v>
      </c>
      <c r="K1574">
        <f t="shared" si="510"/>
        <v>0</v>
      </c>
      <c r="L1574">
        <f t="shared" si="517"/>
        <v>6.1830525613792346</v>
      </c>
      <c r="M1574">
        <f t="shared" si="522"/>
        <v>6.1830525613792346</v>
      </c>
      <c r="N1574">
        <f t="shared" si="518"/>
        <v>8.0169141103382398</v>
      </c>
      <c r="O1574">
        <f t="shared" si="511"/>
        <v>10.297466472122329</v>
      </c>
      <c r="P1574">
        <f t="shared" si="519"/>
        <v>306.08992103828774</v>
      </c>
      <c r="Q1574">
        <f t="shared" si="523"/>
        <v>29.436709439574479</v>
      </c>
      <c r="R1574">
        <v>12.06</v>
      </c>
      <c r="S1574">
        <f t="shared" si="512"/>
        <v>11.915520483869429</v>
      </c>
      <c r="T1574">
        <f t="shared" si="513"/>
        <v>0.72790553401717106</v>
      </c>
      <c r="U1574">
        <f t="shared" si="514"/>
        <v>0.65207241581624342</v>
      </c>
      <c r="V1574">
        <f t="shared" si="515"/>
        <v>0</v>
      </c>
      <c r="W1574">
        <f t="shared" si="516"/>
        <v>0</v>
      </c>
      <c r="X1574">
        <f t="shared" ref="X1574:Y1589" si="526">MAX(0.0000000001,X1573+V1573)</f>
        <v>0.76923076923076805</v>
      </c>
      <c r="Y1574">
        <f t="shared" si="526"/>
        <v>0.96490313100760994</v>
      </c>
      <c r="AL1574">
        <v>10.449270833333346</v>
      </c>
    </row>
    <row r="1575" spans="4:38" x14ac:dyDescent="0.55000000000000004">
      <c r="D1575">
        <f t="shared" si="520"/>
        <v>1.1051709180756473</v>
      </c>
      <c r="E1575">
        <f t="shared" si="507"/>
        <v>1.1051709180756477</v>
      </c>
      <c r="F1575" s="2">
        <f t="shared" si="521"/>
        <v>39042</v>
      </c>
      <c r="G1575" s="1">
        <v>2006.9742009132422</v>
      </c>
      <c r="H1575">
        <v>5</v>
      </c>
      <c r="I1575" s="1" t="str">
        <f t="shared" si="508"/>
        <v/>
      </c>
      <c r="J1575" s="1">
        <f t="shared" si="509"/>
        <v>0.90483741803595952</v>
      </c>
      <c r="K1575">
        <f t="shared" si="510"/>
        <v>0</v>
      </c>
      <c r="L1575">
        <f t="shared" si="517"/>
        <v>6.2112647982891591</v>
      </c>
      <c r="M1575">
        <f t="shared" si="522"/>
        <v>6.2112647982891591</v>
      </c>
      <c r="N1575">
        <f t="shared" si="518"/>
        <v>8.0290888922696997</v>
      </c>
      <c r="O1575">
        <f t="shared" si="511"/>
        <v>10.164814196987535</v>
      </c>
      <c r="P1575">
        <f t="shared" si="519"/>
        <v>306.22479101379946</v>
      </c>
      <c r="Q1575">
        <f t="shared" si="523"/>
        <v>29.441032292699639</v>
      </c>
      <c r="R1575">
        <v>12.08</v>
      </c>
      <c r="S1575">
        <f t="shared" si="512"/>
        <v>11.807812409500286</v>
      </c>
      <c r="T1575">
        <f t="shared" si="513"/>
        <v>0.71987777908926387</v>
      </c>
      <c r="U1575">
        <f t="shared" si="514"/>
        <v>0.64240831959313727</v>
      </c>
      <c r="V1575">
        <f t="shared" si="515"/>
        <v>0</v>
      </c>
      <c r="W1575">
        <f t="shared" si="516"/>
        <v>0</v>
      </c>
      <c r="X1575">
        <f t="shared" si="526"/>
        <v>0.76923076923076805</v>
      </c>
      <c r="Y1575">
        <f t="shared" si="526"/>
        <v>0.96490313100760994</v>
      </c>
      <c r="AL1575">
        <v>10.782499999999994</v>
      </c>
    </row>
    <row r="1576" spans="4:38" x14ac:dyDescent="0.55000000000000004">
      <c r="D1576">
        <f t="shared" si="520"/>
        <v>1.1051709180756473</v>
      </c>
      <c r="E1576">
        <f t="shared" si="507"/>
        <v>1.1051709180756477</v>
      </c>
      <c r="F1576" s="2">
        <f t="shared" si="521"/>
        <v>39043</v>
      </c>
      <c r="G1576" s="1">
        <v>2006.9769406392695</v>
      </c>
      <c r="H1576">
        <v>5</v>
      </c>
      <c r="I1576" s="1" t="str">
        <f t="shared" si="508"/>
        <v/>
      </c>
      <c r="J1576" s="1">
        <f t="shared" si="509"/>
        <v>0.90483741803595952</v>
      </c>
      <c r="K1576">
        <f t="shared" si="510"/>
        <v>0</v>
      </c>
      <c r="L1576">
        <f t="shared" si="517"/>
        <v>6.2391136043083026</v>
      </c>
      <c r="M1576">
        <f t="shared" si="522"/>
        <v>6.2391136043083026</v>
      </c>
      <c r="N1576">
        <f t="shared" si="518"/>
        <v>8.0410707348322656</v>
      </c>
      <c r="O1576">
        <f t="shared" si="511"/>
        <v>10.034711008781079</v>
      </c>
      <c r="P1576">
        <f t="shared" si="519"/>
        <v>306.35660730043048</v>
      </c>
      <c r="Q1576">
        <f t="shared" si="523"/>
        <v>29.445256042658809</v>
      </c>
      <c r="R1576">
        <v>12.21</v>
      </c>
      <c r="S1576">
        <f t="shared" si="512"/>
        <v>11.701050249195937</v>
      </c>
      <c r="T1576">
        <f t="shared" si="513"/>
        <v>0.71200790010880721</v>
      </c>
      <c r="U1576">
        <f t="shared" si="514"/>
        <v>0.63297044789621004</v>
      </c>
      <c r="V1576">
        <f t="shared" si="515"/>
        <v>0</v>
      </c>
      <c r="W1576">
        <f t="shared" si="516"/>
        <v>0</v>
      </c>
      <c r="X1576">
        <f t="shared" si="526"/>
        <v>0.76923076923076805</v>
      </c>
      <c r="Y1576">
        <f t="shared" si="526"/>
        <v>0.96490313100760994</v>
      </c>
      <c r="AL1576">
        <v>10.756666666666666</v>
      </c>
    </row>
    <row r="1577" spans="4:38" x14ac:dyDescent="0.55000000000000004">
      <c r="D1577">
        <f t="shared" si="520"/>
        <v>1.1051709180756473</v>
      </c>
      <c r="E1577">
        <f t="shared" si="507"/>
        <v>1.1051709180756477</v>
      </c>
      <c r="F1577" s="2">
        <f t="shared" si="521"/>
        <v>39044</v>
      </c>
      <c r="G1577" s="1">
        <v>2006.9796803652969</v>
      </c>
      <c r="H1577">
        <v>5</v>
      </c>
      <c r="I1577" s="1" t="str">
        <f t="shared" si="508"/>
        <v/>
      </c>
      <c r="J1577" s="1">
        <f t="shared" si="509"/>
        <v>0.90483741803595952</v>
      </c>
      <c r="K1577">
        <f t="shared" si="510"/>
        <v>0</v>
      </c>
      <c r="L1577">
        <f t="shared" si="517"/>
        <v>6.2666059632364703</v>
      </c>
      <c r="M1577">
        <f t="shared" si="522"/>
        <v>6.2666059632364703</v>
      </c>
      <c r="N1577">
        <f t="shared" si="518"/>
        <v>8.0528642950937499</v>
      </c>
      <c r="O1577">
        <f t="shared" si="511"/>
        <v>9.9071624551820321</v>
      </c>
      <c r="P1577">
        <f t="shared" si="519"/>
        <v>306.48545197471344</v>
      </c>
      <c r="Q1577">
        <f t="shared" si="523"/>
        <v>29.449383403382484</v>
      </c>
      <c r="R1577">
        <v>12.29</v>
      </c>
      <c r="S1577">
        <f t="shared" si="512"/>
        <v>11.595265638911156</v>
      </c>
      <c r="T1577">
        <f t="shared" si="513"/>
        <v>0.70429494059367437</v>
      </c>
      <c r="U1577">
        <f t="shared" si="514"/>
        <v>0.62375575557211282</v>
      </c>
      <c r="V1577">
        <f t="shared" si="515"/>
        <v>0</v>
      </c>
      <c r="W1577">
        <f t="shared" si="516"/>
        <v>0</v>
      </c>
      <c r="X1577">
        <f t="shared" si="526"/>
        <v>0.76923076923076805</v>
      </c>
      <c r="Y1577">
        <f t="shared" si="526"/>
        <v>0.96490313100760994</v>
      </c>
      <c r="AL1577">
        <v>10.952708333333335</v>
      </c>
    </row>
    <row r="1578" spans="4:38" x14ac:dyDescent="0.55000000000000004">
      <c r="D1578">
        <f t="shared" si="520"/>
        <v>1.1051709180756473</v>
      </c>
      <c r="E1578">
        <f t="shared" si="507"/>
        <v>1.1051709180756477</v>
      </c>
      <c r="F1578" s="2">
        <f t="shared" si="521"/>
        <v>39045</v>
      </c>
      <c r="G1578" s="1">
        <v>2006.9824200913242</v>
      </c>
      <c r="H1578">
        <v>5</v>
      </c>
      <c r="I1578" s="1" t="str">
        <f t="shared" si="508"/>
        <v/>
      </c>
      <c r="J1578" s="1">
        <f t="shared" si="509"/>
        <v>0.90483741803595952</v>
      </c>
      <c r="K1578">
        <f t="shared" si="510"/>
        <v>0</v>
      </c>
      <c r="L1578">
        <f t="shared" si="517"/>
        <v>6.2937488740725858</v>
      </c>
      <c r="M1578">
        <f t="shared" si="522"/>
        <v>6.2937488740725858</v>
      </c>
      <c r="N1578">
        <f t="shared" si="518"/>
        <v>8.0644741604625434</v>
      </c>
      <c r="O1578">
        <f t="shared" si="511"/>
        <v>9.7821717370680705</v>
      </c>
      <c r="P1578">
        <f t="shared" si="519"/>
        <v>306.61140562513538</v>
      </c>
      <c r="Q1578">
        <f t="shared" si="523"/>
        <v>29.453417036206989</v>
      </c>
      <c r="R1578">
        <v>12.53</v>
      </c>
      <c r="S1578">
        <f t="shared" si="512"/>
        <v>11.490489924897652</v>
      </c>
      <c r="T1578">
        <f t="shared" si="513"/>
        <v>0.69673790508812838</v>
      </c>
      <c r="U1578">
        <f t="shared" si="514"/>
        <v>0.61476118556718207</v>
      </c>
      <c r="V1578">
        <f t="shared" si="515"/>
        <v>0</v>
      </c>
      <c r="W1578">
        <f t="shared" si="516"/>
        <v>0</v>
      </c>
      <c r="X1578">
        <f t="shared" si="526"/>
        <v>0.76923076923076805</v>
      </c>
      <c r="Y1578">
        <f t="shared" si="526"/>
        <v>0.96490313100760994</v>
      </c>
      <c r="AL1578">
        <v>11.18364583333333</v>
      </c>
    </row>
    <row r="1579" spans="4:38" x14ac:dyDescent="0.55000000000000004">
      <c r="D1579">
        <f t="shared" si="520"/>
        <v>1.1051709180756473</v>
      </c>
      <c r="E1579">
        <f t="shared" si="507"/>
        <v>1.1051709180756477</v>
      </c>
      <c r="F1579" s="2">
        <f t="shared" si="521"/>
        <v>39046</v>
      </c>
      <c r="G1579" s="1">
        <v>2006.9851598173516</v>
      </c>
      <c r="H1579">
        <v>5</v>
      </c>
      <c r="I1579" s="1" t="str">
        <f t="shared" si="508"/>
        <v/>
      </c>
      <c r="J1579" s="1">
        <f t="shared" si="509"/>
        <v>0.90483741803595952</v>
      </c>
      <c r="K1579">
        <f t="shared" si="510"/>
        <v>0</v>
      </c>
      <c r="L1579">
        <f t="shared" si="517"/>
        <v>6.3205493445851006</v>
      </c>
      <c r="M1579">
        <f t="shared" si="522"/>
        <v>6.3205493445851006</v>
      </c>
      <c r="N1579">
        <f t="shared" si="518"/>
        <v>8.0759048486849832</v>
      </c>
      <c r="O1579">
        <f t="shared" si="511"/>
        <v>9.6597398545074071</v>
      </c>
      <c r="P1579">
        <f t="shared" si="519"/>
        <v>306.7345473547702</v>
      </c>
      <c r="Q1579">
        <f t="shared" si="523"/>
        <v>29.45735955020168</v>
      </c>
      <c r="R1579">
        <v>12.45</v>
      </c>
      <c r="S1579">
        <f t="shared" si="512"/>
        <v>11.386754154449825</v>
      </c>
      <c r="T1579">
        <f t="shared" si="513"/>
        <v>0.68933576245119821</v>
      </c>
      <c r="U1579">
        <f t="shared" si="514"/>
        <v>0.60598367385891394</v>
      </c>
      <c r="V1579">
        <f t="shared" si="515"/>
        <v>0</v>
      </c>
      <c r="W1579">
        <f t="shared" si="516"/>
        <v>0</v>
      </c>
      <c r="X1579">
        <f t="shared" si="526"/>
        <v>0.76923076923076805</v>
      </c>
      <c r="Y1579">
        <f t="shared" si="526"/>
        <v>0.96490313100760994</v>
      </c>
      <c r="AL1579">
        <v>11.242916666666661</v>
      </c>
    </row>
    <row r="1580" spans="4:38" x14ac:dyDescent="0.55000000000000004">
      <c r="D1580">
        <f t="shared" si="520"/>
        <v>1.1051709180756473</v>
      </c>
      <c r="E1580">
        <f t="shared" si="507"/>
        <v>1.1051709180756477</v>
      </c>
      <c r="F1580" s="2">
        <f t="shared" si="521"/>
        <v>39047</v>
      </c>
      <c r="G1580" s="1">
        <v>2006.9878995433792</v>
      </c>
      <c r="H1580">
        <v>5</v>
      </c>
      <c r="I1580" s="1" t="str">
        <f t="shared" si="508"/>
        <v/>
      </c>
      <c r="J1580" s="1">
        <f t="shared" si="509"/>
        <v>0.90483741803595952</v>
      </c>
      <c r="K1580">
        <f t="shared" si="510"/>
        <v>0</v>
      </c>
      <c r="L1580">
        <f t="shared" si="517"/>
        <v>6.3470143852823808</v>
      </c>
      <c r="M1580">
        <f t="shared" si="522"/>
        <v>6.3470143852823808</v>
      </c>
      <c r="N1580">
        <f t="shared" si="518"/>
        <v>8.0871608079395951</v>
      </c>
      <c r="O1580">
        <f t="shared" si="511"/>
        <v>9.5398657489579648</v>
      </c>
      <c r="P1580">
        <f t="shared" si="519"/>
        <v>306.85495478601086</v>
      </c>
      <c r="Q1580">
        <f t="shared" si="523"/>
        <v>29.461213502553548</v>
      </c>
      <c r="R1580">
        <v>12.27</v>
      </c>
      <c r="S1580">
        <f t="shared" si="512"/>
        <v>11.28408906672639</v>
      </c>
      <c r="T1580">
        <f t="shared" si="513"/>
        <v>0.68208744905259588</v>
      </c>
      <c r="U1580">
        <f t="shared" si="514"/>
        <v>0.59742015415349337</v>
      </c>
      <c r="V1580">
        <f t="shared" si="515"/>
        <v>0</v>
      </c>
      <c r="W1580">
        <f t="shared" si="516"/>
        <v>0</v>
      </c>
      <c r="X1580">
        <f t="shared" si="526"/>
        <v>0.76923076923076805</v>
      </c>
      <c r="Y1580">
        <f t="shared" si="526"/>
        <v>0.96490313100760994</v>
      </c>
      <c r="AL1580">
        <v>11.359479166666668</v>
      </c>
    </row>
    <row r="1581" spans="4:38" x14ac:dyDescent="0.55000000000000004">
      <c r="D1581">
        <f t="shared" si="520"/>
        <v>1.1051709180756473</v>
      </c>
      <c r="E1581">
        <f t="shared" si="507"/>
        <v>1.1051709180756477</v>
      </c>
      <c r="F1581" s="2">
        <f t="shared" si="521"/>
        <v>39048</v>
      </c>
      <c r="G1581" s="1">
        <v>2006.9906392694065</v>
      </c>
      <c r="H1581">
        <v>5</v>
      </c>
      <c r="I1581" s="1" t="str">
        <f t="shared" si="508"/>
        <v/>
      </c>
      <c r="J1581" s="1">
        <f t="shared" si="509"/>
        <v>0.90483741803595952</v>
      </c>
      <c r="K1581">
        <f t="shared" si="510"/>
        <v>0</v>
      </c>
      <c r="L1581">
        <f t="shared" si="517"/>
        <v>6.3731510037726764</v>
      </c>
      <c r="M1581">
        <f t="shared" si="522"/>
        <v>6.3731510037726764</v>
      </c>
      <c r="N1581">
        <f t="shared" si="518"/>
        <v>8.0982464170230877</v>
      </c>
      <c r="O1581">
        <f t="shared" si="511"/>
        <v>9.4225464415299456</v>
      </c>
      <c r="P1581">
        <f t="shared" si="519"/>
        <v>306.97270406728057</v>
      </c>
      <c r="Q1581">
        <f t="shared" si="523"/>
        <v>29.46498139900525</v>
      </c>
      <c r="R1581">
        <v>12.02</v>
      </c>
      <c r="S1581">
        <f t="shared" si="512"/>
        <v>11.182525083619208</v>
      </c>
      <c r="T1581">
        <f t="shared" si="513"/>
        <v>0.67499187187365484</v>
      </c>
      <c r="U1581">
        <f t="shared" si="514"/>
        <v>0.58906756235193691</v>
      </c>
      <c r="V1581">
        <f t="shared" si="515"/>
        <v>0</v>
      </c>
      <c r="W1581">
        <f t="shared" si="516"/>
        <v>0</v>
      </c>
      <c r="X1581">
        <f t="shared" si="526"/>
        <v>0.76923076923076805</v>
      </c>
      <c r="Y1581">
        <f t="shared" si="526"/>
        <v>0.96490313100760994</v>
      </c>
      <c r="AL1581">
        <v>11.335000000000003</v>
      </c>
    </row>
    <row r="1582" spans="4:38" x14ac:dyDescent="0.55000000000000004">
      <c r="D1582">
        <f t="shared" si="520"/>
        <v>1.1051709180756473</v>
      </c>
      <c r="E1582">
        <f t="shared" si="507"/>
        <v>1.1051709180756477</v>
      </c>
      <c r="F1582" s="2">
        <f t="shared" si="521"/>
        <v>39049</v>
      </c>
      <c r="G1582" s="1">
        <v>2006.9933789954339</v>
      </c>
      <c r="H1582">
        <v>5</v>
      </c>
      <c r="I1582" s="1" t="str">
        <f t="shared" si="508"/>
        <v/>
      </c>
      <c r="J1582" s="1">
        <f t="shared" si="509"/>
        <v>0.90483741803595952</v>
      </c>
      <c r="K1582">
        <f t="shared" si="510"/>
        <v>0</v>
      </c>
      <c r="L1582">
        <f t="shared" si="517"/>
        <v>6.3989661995028957</v>
      </c>
      <c r="M1582">
        <f t="shared" si="522"/>
        <v>6.3989661995028957</v>
      </c>
      <c r="N1582">
        <f t="shared" si="518"/>
        <v>8.1091659856232177</v>
      </c>
      <c r="O1582">
        <f t="shared" si="511"/>
        <v>9.307777167298207</v>
      </c>
      <c r="P1582">
        <f t="shared" si="519"/>
        <v>307.08786988160557</v>
      </c>
      <c r="Q1582">
        <f t="shared" si="523"/>
        <v>29.468665694343173</v>
      </c>
      <c r="R1582">
        <v>11.46</v>
      </c>
      <c r="S1582">
        <f t="shared" si="512"/>
        <v>11.082092300717497</v>
      </c>
      <c r="T1582">
        <f t="shared" si="513"/>
        <v>0.66804791151646259</v>
      </c>
      <c r="U1582">
        <f t="shared" si="514"/>
        <v>0.58092284079415024</v>
      </c>
      <c r="V1582">
        <f t="shared" si="515"/>
        <v>0</v>
      </c>
      <c r="W1582">
        <f t="shared" si="516"/>
        <v>0</v>
      </c>
      <c r="X1582">
        <f t="shared" si="526"/>
        <v>0.76923076923076805</v>
      </c>
      <c r="Y1582">
        <f t="shared" si="526"/>
        <v>0.96490313100760994</v>
      </c>
      <c r="AL1582">
        <v>11.075208333333327</v>
      </c>
    </row>
    <row r="1583" spans="4:38" x14ac:dyDescent="0.55000000000000004">
      <c r="D1583">
        <f t="shared" si="520"/>
        <v>1.1051709180756473</v>
      </c>
      <c r="E1583">
        <f t="shared" si="507"/>
        <v>1.1051709180756477</v>
      </c>
      <c r="F1583" s="2">
        <f t="shared" si="521"/>
        <v>39050</v>
      </c>
      <c r="G1583" s="1">
        <v>2006.9961187214612</v>
      </c>
      <c r="H1583">
        <v>5</v>
      </c>
      <c r="I1583" s="1" t="str">
        <f t="shared" si="508"/>
        <v/>
      </c>
      <c r="J1583" s="1">
        <f t="shared" si="509"/>
        <v>0.90483741803595952</v>
      </c>
      <c r="K1583">
        <f t="shared" si="510"/>
        <v>0</v>
      </c>
      <c r="L1583">
        <f t="shared" si="517"/>
        <v>6.4244669588653567</v>
      </c>
      <c r="M1583">
        <f t="shared" si="522"/>
        <v>6.4244669588653567</v>
      </c>
      <c r="N1583">
        <f t="shared" si="518"/>
        <v>8.1199237546738363</v>
      </c>
      <c r="O1583">
        <f t="shared" si="511"/>
        <v>9.1955515056598571</v>
      </c>
      <c r="P1583">
        <f t="shared" si="519"/>
        <v>307.20052545693585</v>
      </c>
      <c r="Q1583">
        <f t="shared" si="523"/>
        <v>29.472268792932105</v>
      </c>
      <c r="R1583">
        <v>11.23</v>
      </c>
      <c r="S1583">
        <f t="shared" si="512"/>
        <v>10.982820478411917</v>
      </c>
      <c r="T1583">
        <f t="shared" si="513"/>
        <v>0.66125442512405275</v>
      </c>
      <c r="U1583">
        <f t="shared" si="514"/>
        <v>0.57298294228972524</v>
      </c>
      <c r="V1583">
        <f t="shared" si="515"/>
        <v>0</v>
      </c>
      <c r="W1583">
        <f t="shared" si="516"/>
        <v>0</v>
      </c>
      <c r="X1583">
        <f t="shared" si="526"/>
        <v>0.76923076923076805</v>
      </c>
      <c r="Y1583">
        <f t="shared" si="526"/>
        <v>0.96490313100760994</v>
      </c>
      <c r="AL1583">
        <v>11.120937499999998</v>
      </c>
    </row>
    <row r="1584" spans="4:38" x14ac:dyDescent="0.55000000000000004">
      <c r="D1584">
        <f t="shared" si="520"/>
        <v>1.1051709180756473</v>
      </c>
      <c r="E1584">
        <f t="shared" si="507"/>
        <v>1.1051709180756477</v>
      </c>
      <c r="F1584" s="2">
        <f t="shared" si="521"/>
        <v>39051</v>
      </c>
      <c r="G1584" s="1">
        <v>2006.9988584474886</v>
      </c>
      <c r="H1584">
        <v>5</v>
      </c>
      <c r="I1584" s="1" t="str">
        <f t="shared" si="508"/>
        <v/>
      </c>
      <c r="J1584" s="1">
        <f t="shared" si="509"/>
        <v>0.90483741803595952</v>
      </c>
      <c r="K1584">
        <f t="shared" si="510"/>
        <v>0</v>
      </c>
      <c r="L1584">
        <f t="shared" si="517"/>
        <v>6.4496602506616849</v>
      </c>
      <c r="M1584">
        <f t="shared" si="522"/>
        <v>6.4496602506616849</v>
      </c>
      <c r="N1584">
        <f t="shared" si="518"/>
        <v>8.1305238967875226</v>
      </c>
      <c r="O1584">
        <f t="shared" si="511"/>
        <v>9.0858615066448234</v>
      </c>
      <c r="P1584">
        <f t="shared" si="519"/>
        <v>307.31074257810519</v>
      </c>
      <c r="Q1584">
        <f t="shared" si="523"/>
        <v>29.475793049293561</v>
      </c>
      <c r="R1584">
        <v>10.27</v>
      </c>
      <c r="S1584">
        <f t="shared" si="512"/>
        <v>10.88473903310685</v>
      </c>
      <c r="T1584">
        <f t="shared" si="513"/>
        <v>0.65461024920936517</v>
      </c>
      <c r="U1584">
        <f t="shared" si="514"/>
        <v>0.5652448339381797</v>
      </c>
      <c r="V1584">
        <f t="shared" si="515"/>
        <v>0</v>
      </c>
      <c r="W1584">
        <f t="shared" si="516"/>
        <v>0</v>
      </c>
      <c r="X1584">
        <f t="shared" si="526"/>
        <v>0.76923076923076805</v>
      </c>
      <c r="Y1584">
        <f t="shared" si="526"/>
        <v>0.96490313100760994</v>
      </c>
      <c r="AL1584">
        <v>11.337604166666667</v>
      </c>
    </row>
    <row r="1585" spans="4:38" x14ac:dyDescent="0.55000000000000004">
      <c r="D1585">
        <f t="shared" si="520"/>
        <v>1.1051709180756473</v>
      </c>
      <c r="E1585">
        <f t="shared" si="507"/>
        <v>1.1051709180756477</v>
      </c>
      <c r="F1585" s="2">
        <f t="shared" si="521"/>
        <v>39052</v>
      </c>
      <c r="G1585" s="1">
        <v>2007.0027397260274</v>
      </c>
      <c r="H1585">
        <v>5</v>
      </c>
      <c r="I1585" s="1" t="str">
        <f t="shared" si="508"/>
        <v/>
      </c>
      <c r="J1585" s="1">
        <f t="shared" si="509"/>
        <v>0.90483741803595952</v>
      </c>
      <c r="K1585">
        <f t="shared" si="510"/>
        <v>0</v>
      </c>
      <c r="L1585">
        <f t="shared" si="517"/>
        <v>6.4745530219127669</v>
      </c>
      <c r="M1585">
        <f t="shared" si="522"/>
        <v>6.4745530219127669</v>
      </c>
      <c r="N1585">
        <f t="shared" si="518"/>
        <v>8.1409705167614295</v>
      </c>
      <c r="O1585">
        <f t="shared" si="511"/>
        <v>8.9263461537746647</v>
      </c>
      <c r="P1585">
        <f t="shared" si="519"/>
        <v>307.41859160032448</v>
      </c>
      <c r="Q1585">
        <f t="shared" si="523"/>
        <v>29.479240768724242</v>
      </c>
      <c r="R1585">
        <v>9.59</v>
      </c>
      <c r="S1585">
        <f t="shared" si="512"/>
        <v>10.747884600908804</v>
      </c>
      <c r="T1585">
        <f t="shared" si="513"/>
        <v>0.64545095083212856</v>
      </c>
      <c r="U1585">
        <f t="shared" si="514"/>
        <v>0.55462206561109351</v>
      </c>
      <c r="V1585">
        <f t="shared" si="515"/>
        <v>0</v>
      </c>
      <c r="W1585">
        <f t="shared" si="516"/>
        <v>0</v>
      </c>
      <c r="X1585">
        <f t="shared" si="526"/>
        <v>0.76923076923076805</v>
      </c>
      <c r="Y1585">
        <f t="shared" si="526"/>
        <v>0.96490313100760994</v>
      </c>
      <c r="AL1585">
        <v>11.140937499999994</v>
      </c>
    </row>
    <row r="1586" spans="4:38" x14ac:dyDescent="0.55000000000000004">
      <c r="D1586">
        <f t="shared" si="520"/>
        <v>1.1051709180756473</v>
      </c>
      <c r="E1586">
        <f t="shared" si="507"/>
        <v>1.1051709180756477</v>
      </c>
      <c r="F1586" s="2">
        <f t="shared" si="521"/>
        <v>39053</v>
      </c>
      <c r="G1586" s="1">
        <v>2007.0054794520547</v>
      </c>
      <c r="H1586">
        <v>5</v>
      </c>
      <c r="I1586" s="1" t="str">
        <f t="shared" si="508"/>
        <v/>
      </c>
      <c r="J1586" s="1">
        <f t="shared" si="509"/>
        <v>0.90483741803595952</v>
      </c>
      <c r="K1586">
        <f t="shared" si="510"/>
        <v>0</v>
      </c>
      <c r="L1586">
        <f t="shared" si="517"/>
        <v>6.4990087647998207</v>
      </c>
      <c r="M1586">
        <f t="shared" si="522"/>
        <v>6.4990087647998207</v>
      </c>
      <c r="N1586">
        <f t="shared" si="518"/>
        <v>8.151207688513928</v>
      </c>
      <c r="O1586">
        <f t="shared" si="511"/>
        <v>8.8228590951225421</v>
      </c>
      <c r="P1586">
        <f t="shared" si="519"/>
        <v>307.52320532549663</v>
      </c>
      <c r="Q1586">
        <f t="shared" si="523"/>
        <v>29.482584291773243</v>
      </c>
      <c r="R1586">
        <v>9.5299999999999994</v>
      </c>
      <c r="S1586">
        <f t="shared" si="512"/>
        <v>10.652799182258526</v>
      </c>
      <c r="T1586">
        <f t="shared" si="513"/>
        <v>0.63916270204036219</v>
      </c>
      <c r="U1586">
        <f t="shared" si="514"/>
        <v>0.54735921165096735</v>
      </c>
      <c r="V1586">
        <f t="shared" si="515"/>
        <v>0</v>
      </c>
      <c r="W1586">
        <f t="shared" si="516"/>
        <v>0</v>
      </c>
      <c r="X1586">
        <f t="shared" si="526"/>
        <v>0.76923076923076805</v>
      </c>
      <c r="Y1586">
        <f t="shared" si="526"/>
        <v>0.96490313100760994</v>
      </c>
      <c r="AL1586">
        <v>10.975000000000003</v>
      </c>
    </row>
    <row r="1587" spans="4:38" x14ac:dyDescent="0.55000000000000004">
      <c r="D1587">
        <f t="shared" si="520"/>
        <v>1.1051709180756473</v>
      </c>
      <c r="E1587">
        <f t="shared" si="507"/>
        <v>1.1051709180756477</v>
      </c>
      <c r="F1587" s="2">
        <f t="shared" si="521"/>
        <v>39054</v>
      </c>
      <c r="G1587" s="1">
        <v>2007.0082191780823</v>
      </c>
      <c r="H1587">
        <v>5</v>
      </c>
      <c r="I1587" s="1" t="str">
        <f t="shared" si="508"/>
        <v/>
      </c>
      <c r="J1587" s="1">
        <f t="shared" si="509"/>
        <v>0.90483741803595952</v>
      </c>
      <c r="K1587">
        <f t="shared" si="510"/>
        <v>0</v>
      </c>
      <c r="L1587">
        <f t="shared" si="517"/>
        <v>6.5231809814987862</v>
      </c>
      <c r="M1587">
        <f t="shared" si="522"/>
        <v>6.5231809814987862</v>
      </c>
      <c r="N1587">
        <f t="shared" si="518"/>
        <v>8.161300970428579</v>
      </c>
      <c r="O1587">
        <f t="shared" si="511"/>
        <v>8.7218675915620629</v>
      </c>
      <c r="P1587">
        <f t="shared" si="519"/>
        <v>307.62561526731139</v>
      </c>
      <c r="Q1587">
        <f t="shared" si="523"/>
        <v>29.485856646067987</v>
      </c>
      <c r="R1587">
        <v>10.37</v>
      </c>
      <c r="S1587">
        <f t="shared" si="512"/>
        <v>10.559001933030968</v>
      </c>
      <c r="T1587">
        <f t="shared" si="513"/>
        <v>0.63301966932242826</v>
      </c>
      <c r="U1587">
        <f t="shared" si="514"/>
        <v>0.54028794081891307</v>
      </c>
      <c r="V1587">
        <f t="shared" si="515"/>
        <v>0</v>
      </c>
      <c r="W1587">
        <f t="shared" si="516"/>
        <v>0</v>
      </c>
      <c r="X1587">
        <f t="shared" si="526"/>
        <v>0.76923076923076805</v>
      </c>
      <c r="Y1587">
        <f t="shared" si="526"/>
        <v>0.96490313100760994</v>
      </c>
      <c r="AL1587">
        <v>11.005833333333333</v>
      </c>
    </row>
    <row r="1588" spans="4:38" x14ac:dyDescent="0.55000000000000004">
      <c r="D1588">
        <f t="shared" si="520"/>
        <v>1.1051709180756473</v>
      </c>
      <c r="E1588">
        <f t="shared" si="507"/>
        <v>1.1051709180756477</v>
      </c>
      <c r="F1588" s="2">
        <f t="shared" si="521"/>
        <v>39055</v>
      </c>
      <c r="G1588" s="1">
        <v>2007.0109589041097</v>
      </c>
      <c r="H1588">
        <v>5</v>
      </c>
      <c r="I1588" s="1" t="str">
        <f t="shared" si="508"/>
        <v/>
      </c>
      <c r="J1588" s="1">
        <f t="shared" si="509"/>
        <v>0.90483741803595952</v>
      </c>
      <c r="K1588">
        <f t="shared" si="510"/>
        <v>0</v>
      </c>
      <c r="L1588">
        <f t="shared" si="517"/>
        <v>6.5470765091469012</v>
      </c>
      <c r="M1588">
        <f t="shared" si="522"/>
        <v>6.5470765091469012</v>
      </c>
      <c r="N1588">
        <f t="shared" si="518"/>
        <v>8.1712542405764736</v>
      </c>
      <c r="O1588">
        <f t="shared" si="511"/>
        <v>8.6233583853938374</v>
      </c>
      <c r="P1588">
        <f t="shared" si="519"/>
        <v>307.72588701306006</v>
      </c>
      <c r="Q1588">
        <f t="shared" si="523"/>
        <v>29.489059973959712</v>
      </c>
      <c r="R1588">
        <v>10.55</v>
      </c>
      <c r="S1588">
        <f t="shared" si="512"/>
        <v>10.466520647385094</v>
      </c>
      <c r="T1588">
        <f t="shared" si="513"/>
        <v>0.62702062955792381</v>
      </c>
      <c r="U1588">
        <f t="shared" si="514"/>
        <v>0.53340532386843154</v>
      </c>
      <c r="V1588">
        <f t="shared" si="515"/>
        <v>0</v>
      </c>
      <c r="W1588">
        <f t="shared" si="516"/>
        <v>0</v>
      </c>
      <c r="X1588">
        <f t="shared" si="526"/>
        <v>0.76923076923076805</v>
      </c>
      <c r="Y1588">
        <f t="shared" si="526"/>
        <v>0.96490313100760994</v>
      </c>
      <c r="AL1588">
        <v>10.958020833333334</v>
      </c>
    </row>
    <row r="1589" spans="4:38" x14ac:dyDescent="0.55000000000000004">
      <c r="D1589">
        <f t="shared" si="520"/>
        <v>1.1051709180756473</v>
      </c>
      <c r="E1589">
        <f t="shared" si="507"/>
        <v>1.1051709180756477</v>
      </c>
      <c r="F1589" s="2">
        <f t="shared" si="521"/>
        <v>39056</v>
      </c>
      <c r="G1589" s="1">
        <v>2007.013698630137</v>
      </c>
      <c r="H1589">
        <v>5</v>
      </c>
      <c r="I1589" s="1" t="str">
        <f t="shared" si="508"/>
        <v/>
      </c>
      <c r="J1589" s="1">
        <f t="shared" si="509"/>
        <v>0.90483741803595952</v>
      </c>
      <c r="K1589">
        <f t="shared" si="510"/>
        <v>0</v>
      </c>
      <c r="L1589">
        <f t="shared" si="517"/>
        <v>6.5707021485589392</v>
      </c>
      <c r="M1589">
        <f t="shared" si="522"/>
        <v>6.5707021485589392</v>
      </c>
      <c r="N1589">
        <f t="shared" si="518"/>
        <v>8.1810713122125911</v>
      </c>
      <c r="O1589">
        <f t="shared" si="511"/>
        <v>8.5273173025728433</v>
      </c>
      <c r="P1589">
        <f t="shared" si="519"/>
        <v>307.82408479590794</v>
      </c>
      <c r="Q1589">
        <f t="shared" si="523"/>
        <v>29.492196371713288</v>
      </c>
      <c r="R1589">
        <v>10.61</v>
      </c>
      <c r="S1589">
        <f t="shared" si="512"/>
        <v>10.375382729511767</v>
      </c>
      <c r="T1589">
        <f t="shared" si="513"/>
        <v>0.62116435273714388</v>
      </c>
      <c r="U1589">
        <f t="shared" si="514"/>
        <v>0.52670846311058273</v>
      </c>
      <c r="V1589">
        <f t="shared" si="515"/>
        <v>0</v>
      </c>
      <c r="W1589">
        <f t="shared" si="516"/>
        <v>0</v>
      </c>
      <c r="X1589">
        <f t="shared" si="526"/>
        <v>0.76923076923076805</v>
      </c>
      <c r="Y1589">
        <f t="shared" si="526"/>
        <v>0.96490313100760994</v>
      </c>
      <c r="AL1589">
        <v>10.754687499999998</v>
      </c>
    </row>
    <row r="1590" spans="4:38" x14ac:dyDescent="0.55000000000000004">
      <c r="D1590">
        <f t="shared" si="520"/>
        <v>1.1051709180756473</v>
      </c>
      <c r="E1590">
        <f t="shared" si="507"/>
        <v>1.1051709180756477</v>
      </c>
      <c r="F1590" s="2">
        <f t="shared" si="521"/>
        <v>39057</v>
      </c>
      <c r="G1590" s="1">
        <v>2007.0164383561644</v>
      </c>
      <c r="H1590">
        <v>5</v>
      </c>
      <c r="I1590" s="1" t="str">
        <f t="shared" si="508"/>
        <v/>
      </c>
      <c r="J1590" s="1">
        <f t="shared" si="509"/>
        <v>0.90483741803595952</v>
      </c>
      <c r="K1590">
        <f t="shared" si="510"/>
        <v>0</v>
      </c>
      <c r="L1590">
        <f t="shared" si="517"/>
        <v>6.5940646617166729</v>
      </c>
      <c r="M1590">
        <f t="shared" si="522"/>
        <v>6.5940646617166729</v>
      </c>
      <c r="N1590">
        <f t="shared" si="518"/>
        <v>8.190755934606349</v>
      </c>
      <c r="O1590">
        <f t="shared" si="511"/>
        <v>8.4337293529529944</v>
      </c>
      <c r="P1590">
        <f t="shared" si="519"/>
        <v>307.92027151499593</v>
      </c>
      <c r="Q1590">
        <f t="shared" si="523"/>
        <v>29.495267890294858</v>
      </c>
      <c r="R1590">
        <v>10.9</v>
      </c>
      <c r="S1590">
        <f t="shared" si="512"/>
        <v>10.285615185533555</v>
      </c>
      <c r="T1590">
        <f t="shared" si="513"/>
        <v>0.61544960421775241</v>
      </c>
      <c r="U1590">
        <f t="shared" si="514"/>
        <v>0.52019449502468562</v>
      </c>
      <c r="V1590">
        <f t="shared" si="515"/>
        <v>0</v>
      </c>
      <c r="W1590">
        <f t="shared" si="516"/>
        <v>0</v>
      </c>
      <c r="X1590">
        <f t="shared" ref="X1590:Y1605" si="527">MAX(0.0000000001,X1589+V1589)</f>
        <v>0.76923076923076805</v>
      </c>
      <c r="Y1590">
        <f t="shared" si="527"/>
        <v>0.96490313100760994</v>
      </c>
      <c r="AL1590">
        <v>10.424166666666684</v>
      </c>
    </row>
    <row r="1591" spans="4:38" x14ac:dyDescent="0.55000000000000004">
      <c r="D1591">
        <f t="shared" si="520"/>
        <v>1.1051709180756473</v>
      </c>
      <c r="E1591">
        <f t="shared" si="507"/>
        <v>1.1051709180756477</v>
      </c>
      <c r="F1591" s="2">
        <f t="shared" si="521"/>
        <v>39058</v>
      </c>
      <c r="G1591" s="1">
        <v>2007.0191780821917</v>
      </c>
      <c r="H1591">
        <v>5</v>
      </c>
      <c r="I1591" s="1" t="str">
        <f t="shared" si="508"/>
        <v/>
      </c>
      <c r="J1591" s="1">
        <f t="shared" si="509"/>
        <v>0.90483741803595952</v>
      </c>
      <c r="K1591">
        <f t="shared" si="510"/>
        <v>0</v>
      </c>
      <c r="L1591">
        <f t="shared" si="517"/>
        <v>6.6171707695329829</v>
      </c>
      <c r="M1591">
        <f t="shared" si="522"/>
        <v>6.6171707695329829</v>
      </c>
      <c r="N1591">
        <f t="shared" si="518"/>
        <v>8.2003117939200436</v>
      </c>
      <c r="O1591">
        <f t="shared" si="511"/>
        <v>8.3425788266355561</v>
      </c>
      <c r="P1591">
        <f t="shared" si="519"/>
        <v>308.01450875648101</v>
      </c>
      <c r="Q1591">
        <f t="shared" si="523"/>
        <v>29.498276536182271</v>
      </c>
      <c r="R1591">
        <v>11.13</v>
      </c>
      <c r="S1591">
        <f t="shared" si="512"/>
        <v>10.197244615530048</v>
      </c>
      <c r="T1591">
        <f t="shared" si="513"/>
        <v>0.60987514689693356</v>
      </c>
      <c r="U1591">
        <f t="shared" si="514"/>
        <v>0.51386059270463036</v>
      </c>
      <c r="V1591">
        <f t="shared" si="515"/>
        <v>0</v>
      </c>
      <c r="W1591">
        <f t="shared" si="516"/>
        <v>0</v>
      </c>
      <c r="X1591">
        <f t="shared" si="527"/>
        <v>0.76923076923076805</v>
      </c>
      <c r="Y1591">
        <f t="shared" si="527"/>
        <v>0.96490313100760994</v>
      </c>
      <c r="AL1591">
        <v>10.261145833333332</v>
      </c>
    </row>
    <row r="1592" spans="4:38" x14ac:dyDescent="0.55000000000000004">
      <c r="D1592">
        <f t="shared" si="520"/>
        <v>1.1051709180756473</v>
      </c>
      <c r="E1592">
        <f t="shared" si="507"/>
        <v>1.1051709180756477</v>
      </c>
      <c r="F1592" s="2">
        <f t="shared" si="521"/>
        <v>39059</v>
      </c>
      <c r="G1592" s="1">
        <v>2007.0219178082191</v>
      </c>
      <c r="H1592">
        <v>5</v>
      </c>
      <c r="I1592" s="1" t="str">
        <f t="shared" si="508"/>
        <v/>
      </c>
      <c r="J1592" s="1">
        <f t="shared" si="509"/>
        <v>0.90483741803595952</v>
      </c>
      <c r="K1592">
        <f t="shared" si="510"/>
        <v>0</v>
      </c>
      <c r="L1592">
        <f t="shared" si="517"/>
        <v>6.6400271498799297</v>
      </c>
      <c r="M1592">
        <f t="shared" si="522"/>
        <v>6.6400271498799297</v>
      </c>
      <c r="N1592">
        <f t="shared" si="518"/>
        <v>8.209742514131932</v>
      </c>
      <c r="O1592">
        <f t="shared" si="511"/>
        <v>8.2538493863756823</v>
      </c>
      <c r="P1592">
        <f t="shared" si="519"/>
        <v>308.1068568154372</v>
      </c>
      <c r="Q1592">
        <f t="shared" si="523"/>
        <v>29.501224272196509</v>
      </c>
      <c r="R1592">
        <v>11.22</v>
      </c>
      <c r="S1592">
        <f t="shared" si="512"/>
        <v>10.110297205598773</v>
      </c>
      <c r="T1592">
        <f t="shared" si="513"/>
        <v>0.60443974329470707</v>
      </c>
      <c r="U1592">
        <f t="shared" si="514"/>
        <v>0.50770396814069196</v>
      </c>
      <c r="V1592">
        <f t="shared" si="515"/>
        <v>0</v>
      </c>
      <c r="W1592">
        <f t="shared" si="516"/>
        <v>0</v>
      </c>
      <c r="X1592">
        <f t="shared" si="527"/>
        <v>0.76923076923076805</v>
      </c>
      <c r="Y1592">
        <f t="shared" si="527"/>
        <v>0.96490313100760994</v>
      </c>
      <c r="AL1592">
        <v>10.292499999999999</v>
      </c>
    </row>
    <row r="1593" spans="4:38" x14ac:dyDescent="0.55000000000000004">
      <c r="D1593">
        <f t="shared" si="520"/>
        <v>1.1051709180756473</v>
      </c>
      <c r="E1593">
        <f t="shared" si="507"/>
        <v>1.1051709180756477</v>
      </c>
      <c r="F1593" s="2">
        <f t="shared" si="521"/>
        <v>39060</v>
      </c>
      <c r="G1593" s="1">
        <v>2007.0246575342467</v>
      </c>
      <c r="H1593">
        <v>5</v>
      </c>
      <c r="I1593" s="1" t="str">
        <f t="shared" si="508"/>
        <v/>
      </c>
      <c r="J1593" s="1">
        <f t="shared" si="509"/>
        <v>0.90483741803595952</v>
      </c>
      <c r="K1593">
        <f t="shared" si="510"/>
        <v>0</v>
      </c>
      <c r="L1593">
        <f t="shared" si="517"/>
        <v>6.6626404358700002</v>
      </c>
      <c r="M1593">
        <f t="shared" si="522"/>
        <v>6.6626404358700002</v>
      </c>
      <c r="N1593">
        <f t="shared" si="518"/>
        <v>8.2190516580004793</v>
      </c>
      <c r="O1593">
        <f t="shared" si="511"/>
        <v>8.1675241563331316</v>
      </c>
      <c r="P1593">
        <f t="shared" si="519"/>
        <v>308.19737471854052</v>
      </c>
      <c r="Q1593">
        <f t="shared" si="523"/>
        <v>29.504113018351578</v>
      </c>
      <c r="R1593">
        <v>11.35</v>
      </c>
      <c r="S1593">
        <f t="shared" si="512"/>
        <v>10.02479872012481</v>
      </c>
      <c r="T1593">
        <f t="shared" si="513"/>
        <v>0.59914215756080724</v>
      </c>
      <c r="U1593">
        <f t="shared" si="514"/>
        <v>0.50172187435562776</v>
      </c>
      <c r="V1593">
        <f t="shared" si="515"/>
        <v>0</v>
      </c>
      <c r="W1593">
        <f t="shared" si="516"/>
        <v>0</v>
      </c>
      <c r="X1593">
        <f t="shared" si="527"/>
        <v>0.76923076923076805</v>
      </c>
      <c r="Y1593">
        <f t="shared" si="527"/>
        <v>0.96490313100760994</v>
      </c>
      <c r="AL1593">
        <v>10.318020833333337</v>
      </c>
    </row>
    <row r="1594" spans="4:38" x14ac:dyDescent="0.55000000000000004">
      <c r="D1594">
        <f t="shared" si="520"/>
        <v>1.1051709180756473</v>
      </c>
      <c r="E1594">
        <f t="shared" si="507"/>
        <v>1.1051709180756477</v>
      </c>
      <c r="F1594" s="2">
        <f t="shared" si="521"/>
        <v>39061</v>
      </c>
      <c r="G1594" s="1">
        <v>2007.027397260274</v>
      </c>
      <c r="H1594">
        <v>5</v>
      </c>
      <c r="I1594" s="1" t="str">
        <f t="shared" si="508"/>
        <v/>
      </c>
      <c r="J1594" s="1">
        <f t="shared" si="509"/>
        <v>0.90483741803595952</v>
      </c>
      <c r="K1594">
        <f t="shared" si="510"/>
        <v>0</v>
      </c>
      <c r="L1594">
        <f t="shared" si="517"/>
        <v>6.685017214380502</v>
      </c>
      <c r="M1594">
        <f t="shared" si="522"/>
        <v>6.685017214380502</v>
      </c>
      <c r="N1594">
        <f t="shared" si="518"/>
        <v>8.228242728066828</v>
      </c>
      <c r="O1594">
        <f t="shared" si="511"/>
        <v>2.020896451781347</v>
      </c>
      <c r="P1594">
        <f t="shared" si="519"/>
        <v>308.28612024746843</v>
      </c>
      <c r="Q1594">
        <f t="shared" si="523"/>
        <v>29.506944652721103</v>
      </c>
      <c r="R1594">
        <v>11.29</v>
      </c>
      <c r="S1594">
        <f t="shared" si="512"/>
        <v>9.9407744941638807</v>
      </c>
      <c r="T1594">
        <f t="shared" si="513"/>
        <v>0.14849528935011125</v>
      </c>
      <c r="U1594">
        <f t="shared" si="514"/>
        <v>0.1239779018485494</v>
      </c>
      <c r="V1594">
        <f t="shared" si="515"/>
        <v>0</v>
      </c>
      <c r="W1594">
        <f t="shared" si="516"/>
        <v>0</v>
      </c>
      <c r="X1594">
        <f t="shared" si="527"/>
        <v>0.76923076923076805</v>
      </c>
      <c r="Y1594">
        <f t="shared" si="527"/>
        <v>0.96490313100760994</v>
      </c>
      <c r="AL1594">
        <v>10.268958333333325</v>
      </c>
    </row>
    <row r="1595" spans="4:38" x14ac:dyDescent="0.55000000000000004">
      <c r="D1595">
        <f t="shared" si="520"/>
        <v>1.1051709180756473</v>
      </c>
      <c r="E1595">
        <f t="shared" si="507"/>
        <v>1.1051709180756477</v>
      </c>
      <c r="F1595" s="2">
        <f t="shared" si="521"/>
        <v>39062</v>
      </c>
      <c r="G1595" s="1">
        <v>2007.0301369863014</v>
      </c>
      <c r="H1595">
        <v>5</v>
      </c>
      <c r="I1595" s="1" t="str">
        <f t="shared" si="508"/>
        <v/>
      </c>
      <c r="J1595" s="1">
        <f t="shared" si="509"/>
        <v>0.90483741803595952</v>
      </c>
      <c r="K1595">
        <f t="shared" si="510"/>
        <v>0</v>
      </c>
      <c r="L1595">
        <f t="shared" si="517"/>
        <v>6.6905539169881223</v>
      </c>
      <c r="M1595">
        <f t="shared" si="522"/>
        <v>6.6905539169881223</v>
      </c>
      <c r="N1595">
        <f t="shared" si="518"/>
        <v>8.2305137150636547</v>
      </c>
      <c r="O1595">
        <f t="shared" si="511"/>
        <v>1.9975706163968971</v>
      </c>
      <c r="P1595">
        <f t="shared" si="519"/>
        <v>308.30787767633768</v>
      </c>
      <c r="Q1595">
        <f t="shared" si="523"/>
        <v>29.507638791601416</v>
      </c>
      <c r="R1595">
        <v>10.95</v>
      </c>
      <c r="S1595">
        <f t="shared" si="512"/>
        <v>9.8582494259161724</v>
      </c>
      <c r="T1595">
        <f t="shared" si="513"/>
        <v>0.14723887897979396</v>
      </c>
      <c r="U1595">
        <f t="shared" si="514"/>
        <v>0.12256762704269707</v>
      </c>
      <c r="V1595">
        <f t="shared" si="515"/>
        <v>0</v>
      </c>
      <c r="W1595">
        <f t="shared" si="516"/>
        <v>0</v>
      </c>
      <c r="X1595">
        <f t="shared" si="527"/>
        <v>0.76923076923076805</v>
      </c>
      <c r="Y1595">
        <f t="shared" si="527"/>
        <v>0.96490313100760994</v>
      </c>
      <c r="AL1595">
        <v>10.418958333333338</v>
      </c>
    </row>
    <row r="1596" spans="4:38" x14ac:dyDescent="0.55000000000000004">
      <c r="D1596">
        <f t="shared" si="520"/>
        <v>1.1051709180756473</v>
      </c>
      <c r="E1596">
        <f t="shared" si="507"/>
        <v>1.1051709180756477</v>
      </c>
      <c r="F1596" s="2">
        <f t="shared" si="521"/>
        <v>39063</v>
      </c>
      <c r="G1596" s="1">
        <v>2007.0328767123287</v>
      </c>
      <c r="H1596">
        <v>5</v>
      </c>
      <c r="I1596" s="1" t="str">
        <f t="shared" si="508"/>
        <v/>
      </c>
      <c r="J1596" s="1">
        <f t="shared" si="509"/>
        <v>0.90483741803595952</v>
      </c>
      <c r="K1596">
        <f t="shared" si="510"/>
        <v>0</v>
      </c>
      <c r="L1596">
        <f t="shared" si="517"/>
        <v>6.6960267131974289</v>
      </c>
      <c r="M1596">
        <f t="shared" si="522"/>
        <v>6.6960267131974289</v>
      </c>
      <c r="N1596">
        <f t="shared" si="518"/>
        <v>8.2327572586522884</v>
      </c>
      <c r="O1596">
        <f t="shared" si="511"/>
        <v>1.9749377132540717</v>
      </c>
      <c r="P1596">
        <f t="shared" si="519"/>
        <v>308.32922097437239</v>
      </c>
      <c r="Q1596">
        <f t="shared" si="523"/>
        <v>29.508319686514501</v>
      </c>
      <c r="R1596">
        <v>11.14</v>
      </c>
      <c r="S1596">
        <f t="shared" si="512"/>
        <v>9.77724796933148</v>
      </c>
      <c r="T1596">
        <f t="shared" si="513"/>
        <v>0.14601600334776599</v>
      </c>
      <c r="U1596">
        <f t="shared" si="514"/>
        <v>0.12119899104604005</v>
      </c>
      <c r="V1596">
        <f t="shared" si="515"/>
        <v>0</v>
      </c>
      <c r="W1596">
        <f t="shared" si="516"/>
        <v>0</v>
      </c>
      <c r="X1596">
        <f t="shared" si="527"/>
        <v>0.76923076923076805</v>
      </c>
      <c r="Y1596">
        <f t="shared" si="527"/>
        <v>0.96490313100760994</v>
      </c>
      <c r="AL1596">
        <v>10.359895833333336</v>
      </c>
    </row>
    <row r="1597" spans="4:38" x14ac:dyDescent="0.55000000000000004">
      <c r="D1597">
        <f t="shared" si="520"/>
        <v>1.1051709180756473</v>
      </c>
      <c r="E1597">
        <f t="shared" si="507"/>
        <v>1.1051709180756477</v>
      </c>
      <c r="F1597" s="2">
        <f t="shared" si="521"/>
        <v>39064</v>
      </c>
      <c r="G1597" s="1">
        <v>2007.0356164383561</v>
      </c>
      <c r="H1597">
        <v>5</v>
      </c>
      <c r="I1597" s="1" t="str">
        <f t="shared" si="508"/>
        <v/>
      </c>
      <c r="J1597" s="1">
        <f t="shared" si="509"/>
        <v>0.90483741803595952</v>
      </c>
      <c r="K1597">
        <f t="shared" si="510"/>
        <v>0</v>
      </c>
      <c r="L1597">
        <f t="shared" si="517"/>
        <v>6.7014375014529195</v>
      </c>
      <c r="M1597">
        <f t="shared" si="522"/>
        <v>6.7014375014529195</v>
      </c>
      <c r="N1597">
        <f t="shared" si="518"/>
        <v>8.2349741809680026</v>
      </c>
      <c r="O1597">
        <f t="shared" si="511"/>
        <v>1.9529877349170852</v>
      </c>
      <c r="P1597">
        <f t="shared" si="519"/>
        <v>308.35016371856898</v>
      </c>
      <c r="Q1597">
        <f t="shared" si="523"/>
        <v>29.508987772397482</v>
      </c>
      <c r="R1597">
        <v>11.33</v>
      </c>
      <c r="S1597">
        <f t="shared" si="512"/>
        <v>9.6977941268812344</v>
      </c>
      <c r="T1597">
        <f t="shared" si="513"/>
        <v>0.14482635973848185</v>
      </c>
      <c r="U1597">
        <f t="shared" si="514"/>
        <v>0.11987135277691664</v>
      </c>
      <c r="V1597">
        <f t="shared" si="515"/>
        <v>0</v>
      </c>
      <c r="W1597">
        <f t="shared" si="516"/>
        <v>0</v>
      </c>
      <c r="X1597">
        <f t="shared" si="527"/>
        <v>0.76923076923076805</v>
      </c>
      <c r="Y1597">
        <f t="shared" si="527"/>
        <v>0.96490313100760994</v>
      </c>
      <c r="AL1597">
        <v>9.9425000000000043</v>
      </c>
    </row>
    <row r="1598" spans="4:38" x14ac:dyDescent="0.55000000000000004">
      <c r="D1598">
        <f t="shared" si="520"/>
        <v>1.1051709180756473</v>
      </c>
      <c r="E1598">
        <f t="shared" si="507"/>
        <v>1.1051709180756477</v>
      </c>
      <c r="F1598" s="2">
        <f t="shared" si="521"/>
        <v>39065</v>
      </c>
      <c r="G1598" s="1">
        <v>2007.0383561643835</v>
      </c>
      <c r="H1598">
        <v>5</v>
      </c>
      <c r="I1598" s="1" t="str">
        <f t="shared" si="508"/>
        <v/>
      </c>
      <c r="J1598" s="1">
        <f t="shared" si="509"/>
        <v>0.90483741803595952</v>
      </c>
      <c r="K1598">
        <f t="shared" si="510"/>
        <v>0</v>
      </c>
      <c r="L1598">
        <f t="shared" si="517"/>
        <v>6.7067881527814599</v>
      </c>
      <c r="M1598">
        <f t="shared" si="522"/>
        <v>6.7067881527814599</v>
      </c>
      <c r="N1598">
        <f t="shared" si="518"/>
        <v>8.2371652906489601</v>
      </c>
      <c r="O1598">
        <f t="shared" si="511"/>
        <v>1.9317108417804629</v>
      </c>
      <c r="P1598">
        <f t="shared" si="519"/>
        <v>308.37071919585622</v>
      </c>
      <c r="Q1598">
        <f t="shared" si="523"/>
        <v>29.509643474821988</v>
      </c>
      <c r="R1598">
        <v>11.17</v>
      </c>
      <c r="S1598">
        <f t="shared" si="512"/>
        <v>9.6199114424704923</v>
      </c>
      <c r="T1598">
        <f t="shared" si="513"/>
        <v>0.14366964805791735</v>
      </c>
      <c r="U1598">
        <f t="shared" si="514"/>
        <v>0.11858408356472842</v>
      </c>
      <c r="V1598">
        <f t="shared" si="515"/>
        <v>0</v>
      </c>
      <c r="W1598">
        <f t="shared" si="516"/>
        <v>0</v>
      </c>
      <c r="X1598">
        <f t="shared" si="527"/>
        <v>0.76923076923076805</v>
      </c>
      <c r="Y1598">
        <f t="shared" si="527"/>
        <v>0.96490313100760994</v>
      </c>
      <c r="AL1598">
        <v>9.8861458333333267</v>
      </c>
    </row>
    <row r="1599" spans="4:38" x14ac:dyDescent="0.55000000000000004">
      <c r="D1599">
        <f t="shared" si="520"/>
        <v>1.1051709180756473</v>
      </c>
      <c r="E1599">
        <f t="shared" si="507"/>
        <v>1.1051709180756477</v>
      </c>
      <c r="F1599" s="2">
        <f t="shared" si="521"/>
        <v>39066</v>
      </c>
      <c r="G1599" s="1">
        <v>2007.041095890411</v>
      </c>
      <c r="H1599">
        <v>5</v>
      </c>
      <c r="I1599" s="1" t="str">
        <f t="shared" si="508"/>
        <v/>
      </c>
      <c r="J1599" s="1">
        <f t="shared" si="509"/>
        <v>0.90483741803595952</v>
      </c>
      <c r="K1599">
        <f t="shared" si="510"/>
        <v>0</v>
      </c>
      <c r="L1599">
        <f t="shared" si="517"/>
        <v>6.7120805112520916</v>
      </c>
      <c r="M1599">
        <f t="shared" si="522"/>
        <v>6.7120805112520916</v>
      </c>
      <c r="N1599">
        <f t="shared" si="518"/>
        <v>8.2393313831102493</v>
      </c>
      <c r="O1599">
        <f t="shared" si="511"/>
        <v>1.9110973706646659</v>
      </c>
      <c r="P1599">
        <f t="shared" si="519"/>
        <v>308.3909004098864</v>
      </c>
      <c r="Q1599">
        <f t="shared" si="523"/>
        <v>29.510287210216521</v>
      </c>
      <c r="R1599">
        <v>11.04</v>
      </c>
      <c r="S1599">
        <f t="shared" si="512"/>
        <v>9.5436229944030373</v>
      </c>
      <c r="T1599">
        <f t="shared" si="513"/>
        <v>0.1425455712200861</v>
      </c>
      <c r="U1599">
        <f t="shared" si="514"/>
        <v>0.11733656748725162</v>
      </c>
      <c r="V1599">
        <f t="shared" si="515"/>
        <v>0</v>
      </c>
      <c r="W1599">
        <f t="shared" si="516"/>
        <v>0</v>
      </c>
      <c r="X1599">
        <f t="shared" si="527"/>
        <v>0.76923076923076805</v>
      </c>
      <c r="Y1599">
        <f t="shared" si="527"/>
        <v>0.96490313100760994</v>
      </c>
      <c r="AL1599">
        <v>10.129270833333328</v>
      </c>
    </row>
    <row r="1600" spans="4:38" x14ac:dyDescent="0.55000000000000004">
      <c r="D1600">
        <f t="shared" si="520"/>
        <v>1.1051709180756473</v>
      </c>
      <c r="E1600">
        <f t="shared" si="507"/>
        <v>1.1051709180756477</v>
      </c>
      <c r="F1600" s="2">
        <f t="shared" si="521"/>
        <v>39067</v>
      </c>
      <c r="G1600" s="1">
        <v>2007.0438356164384</v>
      </c>
      <c r="H1600">
        <v>5</v>
      </c>
      <c r="I1600" s="1" t="str">
        <f t="shared" si="508"/>
        <v/>
      </c>
      <c r="J1600" s="1">
        <f t="shared" si="509"/>
        <v>0.90483741803595952</v>
      </c>
      <c r="K1600">
        <f t="shared" si="510"/>
        <v>0</v>
      </c>
      <c r="L1600">
        <f t="shared" si="517"/>
        <v>6.7173163944593917</v>
      </c>
      <c r="M1600">
        <f t="shared" si="522"/>
        <v>6.7173163944593917</v>
      </c>
      <c r="N1600">
        <f t="shared" si="518"/>
        <v>8.2414732408239821</v>
      </c>
      <c r="O1600">
        <f t="shared" si="511"/>
        <v>1.8911378428724661</v>
      </c>
      <c r="P1600">
        <f t="shared" si="519"/>
        <v>308.41072008789808</v>
      </c>
      <c r="Q1600">
        <f t="shared" si="523"/>
        <v>29.510919386090723</v>
      </c>
      <c r="R1600">
        <v>11.13</v>
      </c>
      <c r="S1600">
        <f t="shared" si="512"/>
        <v>9.4689513886085912</v>
      </c>
      <c r="T1600">
        <f t="shared" si="513"/>
        <v>0.14145383551804899</v>
      </c>
      <c r="U1600">
        <f t="shared" si="514"/>
        <v>0.11612820168273798</v>
      </c>
      <c r="V1600">
        <f t="shared" si="515"/>
        <v>0</v>
      </c>
      <c r="W1600">
        <f t="shared" si="516"/>
        <v>0</v>
      </c>
      <c r="X1600">
        <f t="shared" si="527"/>
        <v>0.76923076923076805</v>
      </c>
      <c r="Y1600">
        <f t="shared" si="527"/>
        <v>0.96490313100760994</v>
      </c>
      <c r="AL1600">
        <v>10.297500000000003</v>
      </c>
    </row>
    <row r="1601" spans="4:38" x14ac:dyDescent="0.55000000000000004">
      <c r="D1601">
        <f t="shared" si="520"/>
        <v>1.1051709180756473</v>
      </c>
      <c r="E1601">
        <f t="shared" si="507"/>
        <v>1.1051709180756477</v>
      </c>
      <c r="F1601" s="2">
        <f t="shared" si="521"/>
        <v>39068</v>
      </c>
      <c r="G1601" s="1">
        <v>2007.0465753424658</v>
      </c>
      <c r="H1601">
        <v>5</v>
      </c>
      <c r="I1601" s="1" t="str">
        <f t="shared" si="508"/>
        <v/>
      </c>
      <c r="J1601" s="1">
        <f t="shared" si="509"/>
        <v>0.90483741803595952</v>
      </c>
      <c r="K1601">
        <f t="shared" si="510"/>
        <v>0</v>
      </c>
      <c r="L1601">
        <f t="shared" si="517"/>
        <v>6.7224975940289049</v>
      </c>
      <c r="M1601">
        <f t="shared" si="522"/>
        <v>6.7224975940289049</v>
      </c>
      <c r="N1601">
        <f t="shared" si="518"/>
        <v>8.2435916336049413</v>
      </c>
      <c r="O1601">
        <f t="shared" si="511"/>
        <v>1.8718229716615256</v>
      </c>
      <c r="P1601">
        <f t="shared" si="519"/>
        <v>308.43019068764005</v>
      </c>
      <c r="Q1601">
        <f t="shared" si="523"/>
        <v>29.511540401261509</v>
      </c>
      <c r="R1601">
        <v>11</v>
      </c>
      <c r="S1601">
        <f t="shared" si="512"/>
        <v>9.395918751879714</v>
      </c>
      <c r="T1601">
        <f t="shared" si="513"/>
        <v>0.14039415097612337</v>
      </c>
      <c r="U1601">
        <f t="shared" si="514"/>
        <v>0.11495839663403259</v>
      </c>
      <c r="V1601">
        <f t="shared" si="515"/>
        <v>0</v>
      </c>
      <c r="W1601">
        <f t="shared" si="516"/>
        <v>0</v>
      </c>
      <c r="X1601">
        <f t="shared" si="527"/>
        <v>0.76923076923076805</v>
      </c>
      <c r="Y1601">
        <f t="shared" si="527"/>
        <v>0.96490313100760994</v>
      </c>
      <c r="AL1601">
        <v>10.245937499999998</v>
      </c>
    </row>
    <row r="1602" spans="4:38" x14ac:dyDescent="0.55000000000000004">
      <c r="D1602">
        <f t="shared" si="520"/>
        <v>1.1051709180756473</v>
      </c>
      <c r="E1602">
        <f t="shared" si="507"/>
        <v>1.1051709180756477</v>
      </c>
      <c r="F1602" s="2">
        <f t="shared" si="521"/>
        <v>39069</v>
      </c>
      <c r="G1602" s="1">
        <v>2007.0493150684931</v>
      </c>
      <c r="H1602">
        <v>5</v>
      </c>
      <c r="I1602" s="1" t="str">
        <f t="shared" si="508"/>
        <v/>
      </c>
      <c r="J1602" s="1">
        <f t="shared" si="509"/>
        <v>0.90483741803595952</v>
      </c>
      <c r="K1602">
        <f t="shared" si="510"/>
        <v>0</v>
      </c>
      <c r="L1602">
        <f t="shared" si="517"/>
        <v>6.7276258761430459</v>
      </c>
      <c r="M1602">
        <f t="shared" si="522"/>
        <v>6.7276258761430459</v>
      </c>
      <c r="N1602">
        <f t="shared" si="518"/>
        <v>8.2456873189012416</v>
      </c>
      <c r="O1602">
        <f t="shared" si="511"/>
        <v>1.8531436692333911</v>
      </c>
      <c r="P1602">
        <f t="shared" si="519"/>
        <v>308.44932440434604</v>
      </c>
      <c r="Q1602">
        <f t="shared" si="523"/>
        <v>29.512150646080322</v>
      </c>
      <c r="R1602">
        <v>10.56</v>
      </c>
      <c r="S1602">
        <f t="shared" si="512"/>
        <v>9.3245467253782781</v>
      </c>
      <c r="T1602">
        <f t="shared" si="513"/>
        <v>0.13936623168758169</v>
      </c>
      <c r="U1602">
        <f t="shared" si="514"/>
        <v>0.11382657643032779</v>
      </c>
      <c r="V1602">
        <f t="shared" si="515"/>
        <v>0</v>
      </c>
      <c r="W1602">
        <f t="shared" si="516"/>
        <v>0</v>
      </c>
      <c r="X1602">
        <f t="shared" si="527"/>
        <v>0.76923076923076805</v>
      </c>
      <c r="Y1602">
        <f t="shared" si="527"/>
        <v>0.96490313100760994</v>
      </c>
      <c r="AL1602">
        <v>10.100520833333334</v>
      </c>
    </row>
    <row r="1603" spans="4:38" x14ac:dyDescent="0.55000000000000004">
      <c r="D1603">
        <f t="shared" si="520"/>
        <v>1.1051709180756473</v>
      </c>
      <c r="E1603">
        <f t="shared" si="507"/>
        <v>1.1051709180756477</v>
      </c>
      <c r="F1603" s="2">
        <f t="shared" si="521"/>
        <v>39070</v>
      </c>
      <c r="G1603" s="1">
        <v>2007.0520547945205</v>
      </c>
      <c r="H1603">
        <v>5</v>
      </c>
      <c r="I1603" s="1" t="str">
        <f t="shared" si="508"/>
        <v/>
      </c>
      <c r="J1603" s="1">
        <f t="shared" si="509"/>
        <v>0.90483741803595952</v>
      </c>
      <c r="K1603">
        <f t="shared" si="510"/>
        <v>0</v>
      </c>
      <c r="L1603">
        <f t="shared" si="517"/>
        <v>6.7327029820861508</v>
      </c>
      <c r="M1603">
        <f t="shared" si="522"/>
        <v>6.7327029820861508</v>
      </c>
      <c r="N1603">
        <f t="shared" si="518"/>
        <v>8.2477610420895306</v>
      </c>
      <c r="O1603">
        <f t="shared" si="511"/>
        <v>1.8350910531973852</v>
      </c>
      <c r="P1603">
        <f t="shared" si="519"/>
        <v>308.46813317775064</v>
      </c>
      <c r="Q1603">
        <f t="shared" si="523"/>
        <v>29.512750502661671</v>
      </c>
      <c r="R1603">
        <v>10.37</v>
      </c>
      <c r="S1603">
        <f t="shared" si="512"/>
        <v>9.2548564581682626</v>
      </c>
      <c r="T1603">
        <f t="shared" si="513"/>
        <v>0.13836979613473982</v>
      </c>
      <c r="U1603">
        <f t="shared" si="514"/>
        <v>0.11273217900394375</v>
      </c>
      <c r="V1603">
        <f t="shared" si="515"/>
        <v>0</v>
      </c>
      <c r="W1603">
        <f t="shared" si="516"/>
        <v>0</v>
      </c>
      <c r="X1603">
        <f t="shared" si="527"/>
        <v>0.76923076923076805</v>
      </c>
      <c r="Y1603">
        <f t="shared" si="527"/>
        <v>0.96490313100760994</v>
      </c>
      <c r="AL1603">
        <v>9.9764583333333299</v>
      </c>
    </row>
    <row r="1604" spans="4:38" x14ac:dyDescent="0.55000000000000004">
      <c r="D1604">
        <f t="shared" si="520"/>
        <v>1.1051709180756473</v>
      </c>
      <c r="E1604">
        <f t="shared" ref="E1604:E1667" si="528">MIN(1/J1604,ftmax)</f>
        <v>1.1051709180756477</v>
      </c>
      <c r="F1604" s="2">
        <f t="shared" si="521"/>
        <v>39071</v>
      </c>
      <c r="G1604" s="1">
        <v>2007.0547945205481</v>
      </c>
      <c r="H1604">
        <v>5</v>
      </c>
      <c r="I1604" s="1" t="str">
        <f t="shared" ref="I1604:I1667" si="529">IF(H1604&gt;cutoff,H1604,"")</f>
        <v/>
      </c>
      <c r="J1604" s="1">
        <f t="shared" ref="J1604:J1667" si="530">MIN(1,EXP(-H1604/turbh))</f>
        <v>0.90483741803595952</v>
      </c>
      <c r="K1604">
        <f t="shared" ref="K1604:K1667" si="531">IF(INT((G1604-INT(G1604))*365)=spawnday,1,0)</f>
        <v>0</v>
      </c>
      <c r="L1604">
        <f t="shared" si="517"/>
        <v>6.7377306288072392</v>
      </c>
      <c r="M1604">
        <f t="shared" si="522"/>
        <v>6.7377306288072392</v>
      </c>
      <c r="N1604">
        <f t="shared" si="518"/>
        <v>8.2498135367742318</v>
      </c>
      <c r="O1604">
        <f t="shared" ref="O1604:O1667" si="532">(E1604*U1604*J1604*hh*L1604^(2/3)-T1604*mm*L1604)</f>
        <v>1.8176564525902983</v>
      </c>
      <c r="P1604">
        <f t="shared" si="519"/>
        <v>308.48662869913767</v>
      </c>
      <c r="Q1604">
        <f t="shared" si="523"/>
        <v>29.513340345112287</v>
      </c>
      <c r="R1604">
        <v>10.16</v>
      </c>
      <c r="S1604">
        <f t="shared" ref="S1604:S1667" si="533">tbar+tamp*SIN(2*PI()*G1604+tshift)</f>
        <v>9.1868686009727867</v>
      </c>
      <c r="T1604">
        <f t="shared" ref="T1604:T1667" si="534">qten^((S1604-tbar)/10)*IF(S1604&gt;Ttorp,1,torpmult)</f>
        <v>0.13740456749478477</v>
      </c>
      <c r="U1604">
        <f t="shared" ref="U1604:U1667" si="535">qtenq^((S1604-tbar)/10)*IF(S1604&gt;Ttorp,1,torpmult)</f>
        <v>0.11167465634662747</v>
      </c>
      <c r="V1604">
        <f t="shared" ref="V1604:V1667" si="536">GA*MIN(1,EXP(-H1604/turbA))-mA*X1604-aB*X1604*Y1604</f>
        <v>0</v>
      </c>
      <c r="W1604">
        <f t="shared" ref="W1604:W1667" si="537">eB*aB*X1604*Y1604-zB*Y1604</f>
        <v>0</v>
      </c>
      <c r="X1604">
        <f t="shared" si="527"/>
        <v>0.76923076923076805</v>
      </c>
      <c r="Y1604">
        <f t="shared" si="527"/>
        <v>0.96490313100760994</v>
      </c>
      <c r="AL1604">
        <v>9.8572916666666526</v>
      </c>
    </row>
    <row r="1605" spans="4:38" x14ac:dyDescent="0.55000000000000004">
      <c r="D1605">
        <f t="shared" si="520"/>
        <v>1.1051709180756473</v>
      </c>
      <c r="E1605">
        <f t="shared" si="528"/>
        <v>1.1051709180756477</v>
      </c>
      <c r="F1605" s="2">
        <f t="shared" si="521"/>
        <v>39072</v>
      </c>
      <c r="G1605" s="1">
        <v>2007.0575342465754</v>
      </c>
      <c r="H1605">
        <v>5</v>
      </c>
      <c r="I1605" s="1" t="str">
        <f t="shared" si="529"/>
        <v/>
      </c>
      <c r="J1605" s="1">
        <f t="shared" si="530"/>
        <v>0.90483741803595952</v>
      </c>
      <c r="K1605">
        <f t="shared" si="531"/>
        <v>0</v>
      </c>
      <c r="L1605">
        <f t="shared" ref="L1605:L1668" si="538">IF(K1605=1,wrec,L1604+O1604/365)</f>
        <v>6.7427105094992674</v>
      </c>
      <c r="M1605">
        <f t="shared" si="522"/>
        <v>6.7427105094992674</v>
      </c>
      <c r="N1605">
        <f t="shared" ref="N1605:N1668" si="539">(L1605/0.012)^(1/3)</f>
        <v>8.2518455250904452</v>
      </c>
      <c r="O1605">
        <f t="shared" si="532"/>
        <v>1.8008314134529371</v>
      </c>
      <c r="P1605">
        <f t="shared" ref="P1605:P1668" si="540">P1604+(J1604*U1604*hh*P1604^(2/3)-T1604*mm*P1604)/365</f>
        <v>308.50482241841303</v>
      </c>
      <c r="Q1605">
        <f t="shared" si="523"/>
        <v>29.513920539760822</v>
      </c>
      <c r="R1605">
        <v>10.119999999999999</v>
      </c>
      <c r="S1605">
        <f t="shared" si="533"/>
        <v>9.1206033000686872</v>
      </c>
      <c r="T1605">
        <f t="shared" si="534"/>
        <v>0.13647027393053041</v>
      </c>
      <c r="U1605">
        <f t="shared" si="535"/>
        <v>0.11065347470522238</v>
      </c>
      <c r="V1605">
        <f t="shared" si="536"/>
        <v>0</v>
      </c>
      <c r="W1605">
        <f t="shared" si="537"/>
        <v>0</v>
      </c>
      <c r="X1605">
        <f t="shared" si="527"/>
        <v>0.76923076923076805</v>
      </c>
      <c r="Y1605">
        <f t="shared" si="527"/>
        <v>0.96490313100760994</v>
      </c>
      <c r="AL1605">
        <v>9.8111458333333204</v>
      </c>
    </row>
    <row r="1606" spans="4:38" x14ac:dyDescent="0.55000000000000004">
      <c r="D1606">
        <f t="shared" ref="D1606:D1669" si="541">0.9*D1605+0.1*E1606</f>
        <v>1.1051709180756473</v>
      </c>
      <c r="E1606">
        <f t="shared" si="528"/>
        <v>1.1051709180756477</v>
      </c>
      <c r="F1606" s="2">
        <f t="shared" ref="F1606:F1669" si="542">F1605+1</f>
        <v>39073</v>
      </c>
      <c r="G1606" s="1">
        <v>2007.0602739726028</v>
      </c>
      <c r="H1606">
        <v>5</v>
      </c>
      <c r="I1606" s="1" t="str">
        <f t="shared" si="529"/>
        <v/>
      </c>
      <c r="J1606" s="1">
        <f t="shared" si="530"/>
        <v>0.90483741803595952</v>
      </c>
      <c r="K1606">
        <f t="shared" si="531"/>
        <v>0</v>
      </c>
      <c r="L1606">
        <f t="shared" si="538"/>
        <v>6.747644294193659</v>
      </c>
      <c r="M1606">
        <f t="shared" ref="M1606:M1669" si="543">IF(K1607=1,"",L1606)</f>
        <v>6.747644294193659</v>
      </c>
      <c r="N1606">
        <f t="shared" si="539"/>
        <v>8.2538577180100887</v>
      </c>
      <c r="O1606">
        <f t="shared" si="532"/>
        <v>1.7846077039840136</v>
      </c>
      <c r="P1606">
        <f t="shared" si="540"/>
        <v>308.52272555119407</v>
      </c>
      <c r="Q1606">
        <f t="shared" ref="Q1606:Q1669" si="544">(P1606/0.012)^(1/3)</f>
        <v>29.514491445388053</v>
      </c>
      <c r="R1606">
        <v>10.31</v>
      </c>
      <c r="S1606">
        <f t="shared" si="533"/>
        <v>9.0560801913014775</v>
      </c>
      <c r="T1606">
        <f t="shared" si="534"/>
        <v>0.13556664886633149</v>
      </c>
      <c r="U1606">
        <f t="shared" si="535"/>
        <v>0.1096681147576887</v>
      </c>
      <c r="V1606">
        <f t="shared" si="536"/>
        <v>0</v>
      </c>
      <c r="W1606">
        <f t="shared" si="537"/>
        <v>0</v>
      </c>
      <c r="X1606">
        <f t="shared" ref="X1606:Y1621" si="545">MAX(0.0000000001,X1605+V1605)</f>
        <v>0.76923076923076805</v>
      </c>
      <c r="Y1606">
        <f t="shared" si="545"/>
        <v>0.96490313100760994</v>
      </c>
      <c r="AL1606">
        <v>9.7565625000000011</v>
      </c>
    </row>
    <row r="1607" spans="4:38" x14ac:dyDescent="0.55000000000000004">
      <c r="D1607">
        <f t="shared" si="541"/>
        <v>1.1051709180756473</v>
      </c>
      <c r="E1607">
        <f t="shared" si="528"/>
        <v>1.1051709180756477</v>
      </c>
      <c r="F1607" s="2">
        <f t="shared" si="542"/>
        <v>39074</v>
      </c>
      <c r="G1607" s="1">
        <v>2007.0630136986301</v>
      </c>
      <c r="H1607">
        <v>5</v>
      </c>
      <c r="I1607" s="1" t="str">
        <f t="shared" si="529"/>
        <v/>
      </c>
      <c r="J1607" s="1">
        <f t="shared" si="530"/>
        <v>0.90483741803595952</v>
      </c>
      <c r="K1607">
        <f t="shared" si="531"/>
        <v>0</v>
      </c>
      <c r="L1607">
        <f t="shared" si="538"/>
        <v>6.7525336303689576</v>
      </c>
      <c r="M1607">
        <f t="shared" si="543"/>
        <v>6.7525336303689576</v>
      </c>
      <c r="N1607">
        <f t="shared" si="539"/>
        <v>8.2558508156508612</v>
      </c>
      <c r="O1607">
        <f t="shared" si="532"/>
        <v>1.7689773193045919</v>
      </c>
      <c r="P1607">
        <f t="shared" si="540"/>
        <v>308.5403490859091</v>
      </c>
      <c r="Q1607">
        <f t="shared" si="544"/>
        <v>29.515053413456929</v>
      </c>
      <c r="R1607">
        <v>10.29</v>
      </c>
      <c r="S1607">
        <f t="shared" si="533"/>
        <v>8.9933183942537092</v>
      </c>
      <c r="T1607">
        <f t="shared" si="534"/>
        <v>0.13469343125009259</v>
      </c>
      <c r="U1607">
        <f t="shared" si="535"/>
        <v>0.10871807177119225</v>
      </c>
      <c r="V1607">
        <f t="shared" si="536"/>
        <v>0</v>
      </c>
      <c r="W1607">
        <f t="shared" si="537"/>
        <v>0</v>
      </c>
      <c r="X1607">
        <f t="shared" si="545"/>
        <v>0.76923076923076805</v>
      </c>
      <c r="Y1607">
        <f t="shared" si="545"/>
        <v>0.96490313100760994</v>
      </c>
      <c r="AL1607">
        <v>9.7070833333333315</v>
      </c>
    </row>
    <row r="1608" spans="4:38" x14ac:dyDescent="0.55000000000000004">
      <c r="D1608">
        <f t="shared" si="541"/>
        <v>1.1051709180756473</v>
      </c>
      <c r="E1608">
        <f t="shared" si="528"/>
        <v>1.1051709180756477</v>
      </c>
      <c r="F1608" s="2">
        <f t="shared" si="542"/>
        <v>39075</v>
      </c>
      <c r="G1608" s="1">
        <v>2007.0657534246575</v>
      </c>
      <c r="H1608">
        <v>5</v>
      </c>
      <c r="I1608" s="1" t="str">
        <f t="shared" si="529"/>
        <v/>
      </c>
      <c r="J1608" s="1">
        <f t="shared" si="530"/>
        <v>0.90483741803595952</v>
      </c>
      <c r="K1608">
        <f t="shared" si="531"/>
        <v>0</v>
      </c>
      <c r="L1608">
        <f t="shared" si="538"/>
        <v>6.757380143572532</v>
      </c>
      <c r="M1608">
        <f t="shared" si="543"/>
        <v>6.757380143572532</v>
      </c>
      <c r="N1608">
        <f t="shared" si="539"/>
        <v>8.2578255075877411</v>
      </c>
      <c r="O1608">
        <f t="shared" si="532"/>
        <v>1.7539324858636323</v>
      </c>
      <c r="P1608">
        <f t="shared" si="540"/>
        <v>308.55770379090029</v>
      </c>
      <c r="Q1608">
        <f t="shared" si="544"/>
        <v>29.515606788342659</v>
      </c>
      <c r="R1608">
        <v>10.4</v>
      </c>
      <c r="S1608">
        <f t="shared" si="533"/>
        <v>8.9323365065940088</v>
      </c>
      <c r="T1608">
        <f t="shared" si="534"/>
        <v>0.13385036580220033</v>
      </c>
      <c r="U1608">
        <f t="shared" si="535"/>
        <v>0.10780285574382038</v>
      </c>
      <c r="V1608">
        <f t="shared" si="536"/>
        <v>0</v>
      </c>
      <c r="W1608">
        <f t="shared" si="537"/>
        <v>0</v>
      </c>
      <c r="X1608">
        <f t="shared" si="545"/>
        <v>0.76923076923076805</v>
      </c>
      <c r="Y1608">
        <f t="shared" si="545"/>
        <v>0.96490313100760994</v>
      </c>
      <c r="AL1608">
        <v>9.6420833333333267</v>
      </c>
    </row>
    <row r="1609" spans="4:38" x14ac:dyDescent="0.55000000000000004">
      <c r="D1609">
        <f t="shared" si="541"/>
        <v>1.1051709180756473</v>
      </c>
      <c r="E1609">
        <f t="shared" si="528"/>
        <v>1.1051709180756477</v>
      </c>
      <c r="F1609" s="2">
        <f t="shared" si="542"/>
        <v>39076</v>
      </c>
      <c r="G1609" s="1">
        <v>2007.0684931506848</v>
      </c>
      <c r="H1609">
        <v>5</v>
      </c>
      <c r="I1609" s="1" t="str">
        <f t="shared" si="529"/>
        <v/>
      </c>
      <c r="J1609" s="1">
        <f t="shared" si="530"/>
        <v>0.90483741803595952</v>
      </c>
      <c r="K1609">
        <f t="shared" si="531"/>
        <v>0</v>
      </c>
      <c r="L1609">
        <f t="shared" si="538"/>
        <v>6.7621854380543498</v>
      </c>
      <c r="M1609">
        <f t="shared" si="543"/>
        <v>6.7621854380543498</v>
      </c>
      <c r="N1609">
        <f t="shared" si="539"/>
        <v>8.2597824731666147</v>
      </c>
      <c r="O1609">
        <f t="shared" si="532"/>
        <v>1.7394656655013838</v>
      </c>
      <c r="P1609">
        <f t="shared" si="540"/>
        <v>308.57480022152475</v>
      </c>
      <c r="Q1609">
        <f t="shared" si="544"/>
        <v>29.516151907562516</v>
      </c>
      <c r="R1609">
        <v>10.27</v>
      </c>
      <c r="S1609">
        <f t="shared" si="533"/>
        <v>8.8731525985846709</v>
      </c>
      <c r="T1609">
        <f t="shared" si="534"/>
        <v>0.13303720325150908</v>
      </c>
      <c r="U1609">
        <f t="shared" si="535"/>
        <v>0.1069219915306875</v>
      </c>
      <c r="V1609">
        <f t="shared" si="536"/>
        <v>0</v>
      </c>
      <c r="W1609">
        <f t="shared" si="537"/>
        <v>0</v>
      </c>
      <c r="X1609">
        <f t="shared" si="545"/>
        <v>0.76923076923076805</v>
      </c>
      <c r="Y1609">
        <f t="shared" si="545"/>
        <v>0.96490313100760994</v>
      </c>
      <c r="AL1609">
        <v>9.4045833333333384</v>
      </c>
    </row>
    <row r="1610" spans="4:38" x14ac:dyDescent="0.55000000000000004">
      <c r="D1610">
        <f t="shared" si="541"/>
        <v>1.1051709180756473</v>
      </c>
      <c r="E1610">
        <f t="shared" si="528"/>
        <v>1.1051709180756477</v>
      </c>
      <c r="F1610" s="2">
        <f t="shared" si="542"/>
        <v>39077</v>
      </c>
      <c r="G1610" s="1">
        <v>2007.0712328767124</v>
      </c>
      <c r="H1610">
        <v>5</v>
      </c>
      <c r="I1610" s="1" t="str">
        <f t="shared" si="529"/>
        <v/>
      </c>
      <c r="J1610" s="1">
        <f t="shared" si="530"/>
        <v>0.90483741803595952</v>
      </c>
      <c r="K1610">
        <f t="shared" si="531"/>
        <v>0</v>
      </c>
      <c r="L1610">
        <f t="shared" si="538"/>
        <v>6.766951097411888</v>
      </c>
      <c r="M1610">
        <f t="shared" si="543"/>
        <v>6.766951097411888</v>
      </c>
      <c r="N1610">
        <f t="shared" si="539"/>
        <v>8.2617223818198422</v>
      </c>
      <c r="O1610">
        <f t="shared" si="532"/>
        <v>1.7255695591762339</v>
      </c>
      <c r="P1610">
        <f t="shared" si="540"/>
        <v>308.59164872724818</v>
      </c>
      <c r="Q1610">
        <f t="shared" si="544"/>
        <v>29.516689102005238</v>
      </c>
      <c r="R1610">
        <v>9.91</v>
      </c>
      <c r="S1610">
        <f t="shared" si="533"/>
        <v>8.8157842076824267</v>
      </c>
      <c r="T1610">
        <f t="shared" si="534"/>
        <v>0.13225370055793237</v>
      </c>
      <c r="U1610">
        <f t="shared" si="535"/>
        <v>0.10607501895454503</v>
      </c>
      <c r="V1610">
        <f t="shared" si="536"/>
        <v>0</v>
      </c>
      <c r="W1610">
        <f t="shared" si="537"/>
        <v>0</v>
      </c>
      <c r="X1610">
        <f t="shared" si="545"/>
        <v>0.76923076923076805</v>
      </c>
      <c r="Y1610">
        <f t="shared" si="545"/>
        <v>0.96490313100760994</v>
      </c>
      <c r="AL1610">
        <v>9.0934375000000056</v>
      </c>
    </row>
    <row r="1611" spans="4:38" x14ac:dyDescent="0.55000000000000004">
      <c r="D1611">
        <f t="shared" si="541"/>
        <v>1.1051709180756473</v>
      </c>
      <c r="E1611">
        <f t="shared" si="528"/>
        <v>1.1051709180756477</v>
      </c>
      <c r="F1611" s="2">
        <f t="shared" si="542"/>
        <v>39078</v>
      </c>
      <c r="G1611" s="1">
        <v>2007.0739726027398</v>
      </c>
      <c r="H1611">
        <v>5</v>
      </c>
      <c r="I1611" s="1" t="str">
        <f t="shared" si="529"/>
        <v/>
      </c>
      <c r="J1611" s="1">
        <f t="shared" si="530"/>
        <v>0.90483741803595952</v>
      </c>
      <c r="K1611">
        <f t="shared" si="531"/>
        <v>0</v>
      </c>
      <c r="L1611">
        <f t="shared" si="538"/>
        <v>6.7716786852452477</v>
      </c>
      <c r="M1611">
        <f t="shared" si="543"/>
        <v>6.7716786852452477</v>
      </c>
      <c r="N1611">
        <f t="shared" si="539"/>
        <v>8.2636458933833303</v>
      </c>
      <c r="O1611">
        <f t="shared" si="532"/>
        <v>1.7122371104160532</v>
      </c>
      <c r="P1611">
        <f t="shared" si="540"/>
        <v>308.60825945872665</v>
      </c>
      <c r="Q1611">
        <f t="shared" si="544"/>
        <v>29.517218696159844</v>
      </c>
      <c r="R1611">
        <v>10.029999999999999</v>
      </c>
      <c r="S1611">
        <f t="shared" si="533"/>
        <v>8.7602483333859631</v>
      </c>
      <c r="T1611">
        <f t="shared" si="534"/>
        <v>0.13149962112419186</v>
      </c>
      <c r="U1611">
        <f t="shared" si="535"/>
        <v>0.10526149290422665</v>
      </c>
      <c r="V1611">
        <f t="shared" si="536"/>
        <v>0</v>
      </c>
      <c r="W1611">
        <f t="shared" si="537"/>
        <v>0</v>
      </c>
      <c r="X1611">
        <f t="shared" si="545"/>
        <v>0.76923076923076805</v>
      </c>
      <c r="Y1611">
        <f t="shared" si="545"/>
        <v>0.96490313100760994</v>
      </c>
      <c r="AL1611">
        <v>9.1010416666666618</v>
      </c>
    </row>
    <row r="1612" spans="4:38" x14ac:dyDescent="0.55000000000000004">
      <c r="D1612">
        <f t="shared" si="541"/>
        <v>1.1051709180756473</v>
      </c>
      <c r="E1612">
        <f t="shared" si="528"/>
        <v>1.1051709180756477</v>
      </c>
      <c r="F1612" s="2">
        <f t="shared" si="542"/>
        <v>39079</v>
      </c>
      <c r="G1612" s="1">
        <v>2007.0767123287671</v>
      </c>
      <c r="H1612">
        <v>5</v>
      </c>
      <c r="I1612" s="1" t="str">
        <f t="shared" si="529"/>
        <v/>
      </c>
      <c r="J1612" s="1">
        <f t="shared" si="530"/>
        <v>0.90483741803595952</v>
      </c>
      <c r="K1612">
        <f t="shared" si="531"/>
        <v>0</v>
      </c>
      <c r="L1612">
        <f t="shared" si="538"/>
        <v>6.7763697458217305</v>
      </c>
      <c r="M1612">
        <f t="shared" si="543"/>
        <v>6.7763697458217305</v>
      </c>
      <c r="N1612">
        <f t="shared" si="539"/>
        <v>8.2655536584150049</v>
      </c>
      <c r="O1612">
        <f t="shared" si="532"/>
        <v>1.6994615084758229</v>
      </c>
      <c r="P1612">
        <f t="shared" si="540"/>
        <v>308.62464237487251</v>
      </c>
      <c r="Q1612">
        <f t="shared" si="544"/>
        <v>29.517741008343688</v>
      </c>
      <c r="R1612">
        <v>10.34</v>
      </c>
      <c r="S1612">
        <f t="shared" si="533"/>
        <v>8.7065614321789724</v>
      </c>
      <c r="T1612">
        <f t="shared" si="534"/>
        <v>0.13077473499506756</v>
      </c>
      <c r="U1612">
        <f t="shared" si="535"/>
        <v>0.10448098341966644</v>
      </c>
      <c r="V1612">
        <f t="shared" si="536"/>
        <v>0</v>
      </c>
      <c r="W1612">
        <f t="shared" si="537"/>
        <v>0</v>
      </c>
      <c r="X1612">
        <f t="shared" si="545"/>
        <v>0.76923076923076805</v>
      </c>
      <c r="Y1612">
        <f t="shared" si="545"/>
        <v>0.96490313100760994</v>
      </c>
      <c r="AL1612">
        <v>9.1410416666666681</v>
      </c>
    </row>
    <row r="1613" spans="4:38" x14ac:dyDescent="0.55000000000000004">
      <c r="D1613">
        <f t="shared" si="541"/>
        <v>1.1051709180756473</v>
      </c>
      <c r="E1613">
        <f t="shared" si="528"/>
        <v>1.1051709180756477</v>
      </c>
      <c r="F1613" s="2">
        <f t="shared" si="542"/>
        <v>39080</v>
      </c>
      <c r="G1613" s="1">
        <v>2007.0794520547945</v>
      </c>
      <c r="H1613">
        <v>5</v>
      </c>
      <c r="I1613" s="1" t="str">
        <f t="shared" si="529"/>
        <v/>
      </c>
      <c r="J1613" s="1">
        <f t="shared" si="530"/>
        <v>0.90483741803595952</v>
      </c>
      <c r="K1613">
        <f t="shared" si="531"/>
        <v>0</v>
      </c>
      <c r="L1613">
        <f t="shared" si="538"/>
        <v>6.7810258047490617</v>
      </c>
      <c r="M1613">
        <f t="shared" si="543"/>
        <v>6.7810258047490617</v>
      </c>
      <c r="N1613">
        <f t="shared" si="539"/>
        <v>8.2674463185143399</v>
      </c>
      <c r="O1613">
        <f t="shared" si="532"/>
        <v>1.6872361912409488</v>
      </c>
      <c r="P1613">
        <f t="shared" si="540"/>
        <v>308.64080724990072</v>
      </c>
      <c r="Q1613">
        <f t="shared" si="544"/>
        <v>29.51825635092997</v>
      </c>
      <c r="R1613">
        <v>10.42</v>
      </c>
      <c r="S1613">
        <f t="shared" si="533"/>
        <v>8.6547394126429769</v>
      </c>
      <c r="T1613">
        <f t="shared" si="534"/>
        <v>0.13007881904559779</v>
      </c>
      <c r="U1613">
        <f t="shared" si="535"/>
        <v>0.10373307576556928</v>
      </c>
      <c r="V1613">
        <f t="shared" si="536"/>
        <v>0</v>
      </c>
      <c r="W1613">
        <f t="shared" si="537"/>
        <v>0</v>
      </c>
      <c r="X1613">
        <f t="shared" si="545"/>
        <v>0.76923076923076805</v>
      </c>
      <c r="Y1613">
        <f t="shared" si="545"/>
        <v>0.96490313100760994</v>
      </c>
      <c r="AL1613">
        <v>9.1996874999999978</v>
      </c>
    </row>
    <row r="1614" spans="4:38" x14ac:dyDescent="0.55000000000000004">
      <c r="D1614">
        <f t="shared" si="541"/>
        <v>1.1051709180756473</v>
      </c>
      <c r="E1614">
        <f t="shared" si="528"/>
        <v>1.1051709180756477</v>
      </c>
      <c r="F1614" s="2">
        <f t="shared" si="542"/>
        <v>39081</v>
      </c>
      <c r="G1614" s="1">
        <v>2007.0821917808219</v>
      </c>
      <c r="H1614">
        <v>5</v>
      </c>
      <c r="I1614" s="1" t="str">
        <f t="shared" si="529"/>
        <v/>
      </c>
      <c r="J1614" s="1">
        <f t="shared" si="530"/>
        <v>0.90483741803595952</v>
      </c>
      <c r="K1614">
        <f t="shared" si="531"/>
        <v>0</v>
      </c>
      <c r="L1614">
        <f t="shared" si="538"/>
        <v>6.7856483696565713</v>
      </c>
      <c r="M1614">
        <f t="shared" si="543"/>
        <v>6.7856483696565713</v>
      </c>
      <c r="N1614">
        <f t="shared" si="539"/>
        <v>8.2693245066427572</v>
      </c>
      <c r="O1614">
        <f t="shared" si="532"/>
        <v>1.6755548479006355</v>
      </c>
      <c r="P1614">
        <f t="shared" si="540"/>
        <v>308.65676368035213</v>
      </c>
      <c r="Q1614">
        <f t="shared" si="544"/>
        <v>29.518765030573988</v>
      </c>
      <c r="R1614">
        <v>10.199999999999999</v>
      </c>
      <c r="S1614">
        <f t="shared" si="533"/>
        <v>8.6047976307607712</v>
      </c>
      <c r="T1614">
        <f t="shared" si="534"/>
        <v>0.12941165715891276</v>
      </c>
      <c r="U1614">
        <f t="shared" si="535"/>
        <v>0.10301737049494471</v>
      </c>
      <c r="V1614">
        <f t="shared" si="536"/>
        <v>0</v>
      </c>
      <c r="W1614">
        <f t="shared" si="537"/>
        <v>0</v>
      </c>
      <c r="X1614">
        <f t="shared" si="545"/>
        <v>0.76923076923076805</v>
      </c>
      <c r="Y1614">
        <f t="shared" si="545"/>
        <v>0.96490313100760994</v>
      </c>
      <c r="AL1614">
        <v>9.2379166666666652</v>
      </c>
    </row>
    <row r="1615" spans="4:38" x14ac:dyDescent="0.55000000000000004">
      <c r="D1615">
        <f t="shared" si="541"/>
        <v>1.1051709180756473</v>
      </c>
      <c r="E1615">
        <f t="shared" si="528"/>
        <v>1.1051709180756477</v>
      </c>
      <c r="F1615" s="2">
        <f t="shared" si="542"/>
        <v>39082</v>
      </c>
      <c r="G1615" s="1">
        <v>2007.0849315068492</v>
      </c>
      <c r="H1615">
        <v>5</v>
      </c>
      <c r="I1615" s="1" t="str">
        <f t="shared" si="529"/>
        <v/>
      </c>
      <c r="J1615" s="1">
        <f t="shared" si="530"/>
        <v>0.90483741803595952</v>
      </c>
      <c r="K1615">
        <f t="shared" si="531"/>
        <v>0</v>
      </c>
      <c r="L1615">
        <f t="shared" si="538"/>
        <v>6.7902389308836959</v>
      </c>
      <c r="M1615">
        <f t="shared" si="543"/>
        <v>6.7902389308836959</v>
      </c>
      <c r="N1615">
        <f t="shared" si="539"/>
        <v>8.271188847444737</v>
      </c>
      <c r="O1615">
        <f t="shared" si="532"/>
        <v>1.664411421396133</v>
      </c>
      <c r="P1615">
        <f t="shared" si="540"/>
        <v>308.67252109209153</v>
      </c>
      <c r="Q1615">
        <f t="shared" si="544"/>
        <v>29.519267348438813</v>
      </c>
      <c r="R1615">
        <v>10.09</v>
      </c>
      <c r="S1615">
        <f t="shared" si="533"/>
        <v>8.5567508853551821</v>
      </c>
      <c r="T1615">
        <f t="shared" si="534"/>
        <v>0.12877304039335413</v>
      </c>
      <c r="U1615">
        <f t="shared" si="535"/>
        <v>0.10233348350258306</v>
      </c>
      <c r="V1615">
        <f t="shared" si="536"/>
        <v>0</v>
      </c>
      <c r="W1615">
        <f t="shared" si="537"/>
        <v>0</v>
      </c>
      <c r="X1615">
        <f t="shared" si="545"/>
        <v>0.76923076923076805</v>
      </c>
      <c r="Y1615">
        <f t="shared" si="545"/>
        <v>0.96490313100760994</v>
      </c>
      <c r="AL1615">
        <v>9.1924999999999972</v>
      </c>
    </row>
    <row r="1616" spans="4:38" x14ac:dyDescent="0.55000000000000004">
      <c r="D1616">
        <f t="shared" si="541"/>
        <v>1.1051709180756473</v>
      </c>
      <c r="E1616">
        <f t="shared" si="528"/>
        <v>1.1051709180756477</v>
      </c>
      <c r="F1616" s="2">
        <f t="shared" si="542"/>
        <v>39083</v>
      </c>
      <c r="G1616" s="1">
        <v>2007.0860730593606</v>
      </c>
      <c r="H1616">
        <v>5</v>
      </c>
      <c r="I1616" s="1" t="str">
        <f t="shared" si="529"/>
        <v/>
      </c>
      <c r="J1616" s="1">
        <f t="shared" si="530"/>
        <v>0.90483741803595952</v>
      </c>
      <c r="K1616">
        <f t="shared" si="531"/>
        <v>0</v>
      </c>
      <c r="L1616">
        <f t="shared" si="538"/>
        <v>6.7947989621751921</v>
      </c>
      <c r="M1616">
        <f t="shared" si="543"/>
        <v>6.7947989621751921</v>
      </c>
      <c r="N1616">
        <f t="shared" si="539"/>
        <v>8.2730399575693916</v>
      </c>
      <c r="O1616">
        <f t="shared" si="532"/>
        <v>1.660306682598331</v>
      </c>
      <c r="P1616">
        <f t="shared" si="540"/>
        <v>308.68808874727785</v>
      </c>
      <c r="Q1616">
        <f t="shared" si="544"/>
        <v>29.51976360041963</v>
      </c>
      <c r="R1616">
        <v>10.02</v>
      </c>
      <c r="S1616">
        <f t="shared" si="533"/>
        <v>8.537294111562602</v>
      </c>
      <c r="T1616">
        <f t="shared" si="534"/>
        <v>0.12851532665925619</v>
      </c>
      <c r="U1616">
        <f t="shared" si="535"/>
        <v>0.10205783320293159</v>
      </c>
      <c r="V1616">
        <f t="shared" si="536"/>
        <v>0</v>
      </c>
      <c r="W1616">
        <f t="shared" si="537"/>
        <v>0</v>
      </c>
      <c r="X1616">
        <f t="shared" si="545"/>
        <v>0.76923076923076805</v>
      </c>
      <c r="Y1616">
        <f t="shared" si="545"/>
        <v>0.96490313100760994</v>
      </c>
      <c r="AL1616">
        <v>8.8180208333333425</v>
      </c>
    </row>
    <row r="1617" spans="4:38" x14ac:dyDescent="0.55000000000000004">
      <c r="D1617">
        <f t="shared" si="541"/>
        <v>1.1051709180756473</v>
      </c>
      <c r="E1617">
        <f t="shared" si="528"/>
        <v>1.1051709180756477</v>
      </c>
      <c r="F1617" s="2">
        <f t="shared" si="542"/>
        <v>39084</v>
      </c>
      <c r="G1617" s="1">
        <v>2007.088812785388</v>
      </c>
      <c r="H1617">
        <v>5</v>
      </c>
      <c r="I1617" s="1" t="str">
        <f t="shared" si="529"/>
        <v/>
      </c>
      <c r="J1617" s="1">
        <f t="shared" si="530"/>
        <v>0.90483741803595952</v>
      </c>
      <c r="K1617">
        <f t="shared" si="531"/>
        <v>0</v>
      </c>
      <c r="L1617">
        <f t="shared" si="538"/>
        <v>6.7993477476069684</v>
      </c>
      <c r="M1617">
        <f t="shared" si="543"/>
        <v>6.7993477476069684</v>
      </c>
      <c r="N1617">
        <f t="shared" si="539"/>
        <v>8.2748856775732396</v>
      </c>
      <c r="O1617">
        <f t="shared" si="532"/>
        <v>1.6499128288490346</v>
      </c>
      <c r="P1617">
        <f t="shared" si="540"/>
        <v>308.70357985267339</v>
      </c>
      <c r="Q1617">
        <f t="shared" si="544"/>
        <v>29.520257395652305</v>
      </c>
      <c r="R1617">
        <v>9.83</v>
      </c>
      <c r="S1617">
        <f t="shared" si="533"/>
        <v>8.4919562382784815</v>
      </c>
      <c r="T1617">
        <f t="shared" si="534"/>
        <v>0.12791680547367479</v>
      </c>
      <c r="U1617">
        <f t="shared" si="535"/>
        <v>0.10141839459655784</v>
      </c>
      <c r="V1617">
        <f t="shared" si="536"/>
        <v>0</v>
      </c>
      <c r="W1617">
        <f t="shared" si="537"/>
        <v>0</v>
      </c>
      <c r="X1617">
        <f t="shared" si="545"/>
        <v>0.76923076923076805</v>
      </c>
      <c r="Y1617">
        <f t="shared" si="545"/>
        <v>0.96490313100760994</v>
      </c>
      <c r="AL1617">
        <v>8.2968750000000018</v>
      </c>
    </row>
    <row r="1618" spans="4:38" x14ac:dyDescent="0.55000000000000004">
      <c r="D1618">
        <f t="shared" si="541"/>
        <v>1.1051709180756473</v>
      </c>
      <c r="E1618">
        <f t="shared" si="528"/>
        <v>1.1051709180756477</v>
      </c>
      <c r="F1618" s="2">
        <f t="shared" si="542"/>
        <v>39085</v>
      </c>
      <c r="G1618" s="1">
        <v>2007.0915525114156</v>
      </c>
      <c r="H1618">
        <v>5</v>
      </c>
      <c r="I1618" s="1" t="str">
        <f t="shared" si="529"/>
        <v/>
      </c>
      <c r="J1618" s="1">
        <f t="shared" si="530"/>
        <v>0.90483741803595952</v>
      </c>
      <c r="K1618">
        <f t="shared" si="531"/>
        <v>0</v>
      </c>
      <c r="L1618">
        <f t="shared" si="538"/>
        <v>6.8038680567271026</v>
      </c>
      <c r="M1618">
        <f t="shared" si="543"/>
        <v>6.8038680567271026</v>
      </c>
      <c r="N1618">
        <f t="shared" si="539"/>
        <v>8.2767190276973643</v>
      </c>
      <c r="O1618">
        <f t="shared" si="532"/>
        <v>1.6400434428859314</v>
      </c>
      <c r="P1618">
        <f t="shared" si="540"/>
        <v>308.71889405498001</v>
      </c>
      <c r="Q1618">
        <f t="shared" si="544"/>
        <v>29.52074553567617</v>
      </c>
      <c r="R1618">
        <v>9.86</v>
      </c>
      <c r="S1618">
        <f t="shared" si="533"/>
        <v>8.4485468388113745</v>
      </c>
      <c r="T1618">
        <f t="shared" si="534"/>
        <v>0.1273463550258836</v>
      </c>
      <c r="U1618">
        <f t="shared" si="535"/>
        <v>0.10080990960842225</v>
      </c>
      <c r="V1618">
        <f t="shared" si="536"/>
        <v>0</v>
      </c>
      <c r="W1618">
        <f t="shared" si="537"/>
        <v>0</v>
      </c>
      <c r="X1618">
        <f t="shared" si="545"/>
        <v>0.76923076923076805</v>
      </c>
      <c r="Y1618">
        <f t="shared" si="545"/>
        <v>0.96490313100760994</v>
      </c>
      <c r="AL1618">
        <v>7.9828124999999934</v>
      </c>
    </row>
    <row r="1619" spans="4:38" x14ac:dyDescent="0.55000000000000004">
      <c r="D1619">
        <f t="shared" si="541"/>
        <v>1.1051709180756473</v>
      </c>
      <c r="E1619">
        <f t="shared" si="528"/>
        <v>1.1051709180756477</v>
      </c>
      <c r="F1619" s="2">
        <f t="shared" si="542"/>
        <v>39086</v>
      </c>
      <c r="G1619" s="1">
        <v>2007.0942922374429</v>
      </c>
      <c r="H1619">
        <v>5</v>
      </c>
      <c r="I1619" s="1" t="str">
        <f t="shared" si="529"/>
        <v/>
      </c>
      <c r="J1619" s="1">
        <f t="shared" si="530"/>
        <v>0.90483741803595952</v>
      </c>
      <c r="K1619">
        <f t="shared" si="531"/>
        <v>0</v>
      </c>
      <c r="L1619">
        <f t="shared" si="538"/>
        <v>6.8083613264336398</v>
      </c>
      <c r="M1619">
        <f t="shared" si="543"/>
        <v>6.8083613264336398</v>
      </c>
      <c r="N1619">
        <f t="shared" si="539"/>
        <v>8.2785406065856346</v>
      </c>
      <c r="O1619">
        <f t="shared" si="532"/>
        <v>1.6306933490989406</v>
      </c>
      <c r="P1619">
        <f t="shared" si="540"/>
        <v>308.73404024939526</v>
      </c>
      <c r="Q1619">
        <f t="shared" si="544"/>
        <v>29.521228304572354</v>
      </c>
      <c r="R1619">
        <v>9.7899999999999991</v>
      </c>
      <c r="S1619">
        <f t="shared" si="533"/>
        <v>8.4070787763080901</v>
      </c>
      <c r="T1619">
        <f t="shared" si="534"/>
        <v>0.12680379201998504</v>
      </c>
      <c r="U1619">
        <f t="shared" si="535"/>
        <v>0.10023204684321771</v>
      </c>
      <c r="V1619">
        <f t="shared" si="536"/>
        <v>0</v>
      </c>
      <c r="W1619">
        <f t="shared" si="537"/>
        <v>0</v>
      </c>
      <c r="X1619">
        <f t="shared" si="545"/>
        <v>0.76923076923076805</v>
      </c>
      <c r="Y1619">
        <f t="shared" si="545"/>
        <v>0.96490313100760994</v>
      </c>
      <c r="AL1619">
        <v>8.0043750000000031</v>
      </c>
    </row>
    <row r="1620" spans="4:38" x14ac:dyDescent="0.55000000000000004">
      <c r="D1620">
        <f t="shared" si="541"/>
        <v>1.1051709180756473</v>
      </c>
      <c r="E1620">
        <f t="shared" si="528"/>
        <v>1.1051709180756477</v>
      </c>
      <c r="F1620" s="2">
        <f t="shared" si="542"/>
        <v>39087</v>
      </c>
      <c r="G1620" s="1">
        <v>2007.0970319634703</v>
      </c>
      <c r="H1620">
        <v>5</v>
      </c>
      <c r="I1620" s="1" t="str">
        <f t="shared" si="529"/>
        <v/>
      </c>
      <c r="J1620" s="1">
        <f t="shared" si="530"/>
        <v>0.90483741803595952</v>
      </c>
      <c r="K1620">
        <f t="shared" si="531"/>
        <v>0</v>
      </c>
      <c r="L1620">
        <f t="shared" si="538"/>
        <v>6.8128289794448698</v>
      </c>
      <c r="M1620">
        <f t="shared" si="543"/>
        <v>6.8128289794448698</v>
      </c>
      <c r="N1620">
        <f t="shared" si="539"/>
        <v>8.2803510059871677</v>
      </c>
      <c r="O1620">
        <f t="shared" si="532"/>
        <v>1.621857634370806</v>
      </c>
      <c r="P1620">
        <f t="shared" si="540"/>
        <v>308.74902719099089</v>
      </c>
      <c r="Q1620">
        <f t="shared" si="544"/>
        <v>29.521705981912618</v>
      </c>
      <c r="R1620">
        <v>9.89</v>
      </c>
      <c r="S1620">
        <f t="shared" si="533"/>
        <v>8.3675643386545744</v>
      </c>
      <c r="T1620">
        <f t="shared" si="534"/>
        <v>0.12628894096069346</v>
      </c>
      <c r="U1620">
        <f t="shared" si="535"/>
        <v>9.9684490390259256E-2</v>
      </c>
      <c r="V1620">
        <f t="shared" si="536"/>
        <v>0</v>
      </c>
      <c r="W1620">
        <f t="shared" si="537"/>
        <v>0</v>
      </c>
      <c r="X1620">
        <f t="shared" si="545"/>
        <v>0.76923076923076805</v>
      </c>
      <c r="Y1620">
        <f t="shared" si="545"/>
        <v>0.96490313100760994</v>
      </c>
      <c r="AL1620">
        <v>8.0646874999999945</v>
      </c>
    </row>
    <row r="1621" spans="4:38" x14ac:dyDescent="0.55000000000000004">
      <c r="D1621">
        <f t="shared" si="541"/>
        <v>1.1051709180756473</v>
      </c>
      <c r="E1621">
        <f t="shared" si="528"/>
        <v>1.1051709180756477</v>
      </c>
      <c r="F1621" s="2">
        <f t="shared" si="542"/>
        <v>39088</v>
      </c>
      <c r="G1621" s="1">
        <v>2007.0997716894976</v>
      </c>
      <c r="H1621">
        <v>5</v>
      </c>
      <c r="I1621" s="1" t="str">
        <f t="shared" si="529"/>
        <v/>
      </c>
      <c r="J1621" s="1">
        <f t="shared" si="530"/>
        <v>0.90483741803595952</v>
      </c>
      <c r="K1621">
        <f t="shared" si="531"/>
        <v>0</v>
      </c>
      <c r="L1621">
        <f t="shared" si="538"/>
        <v>6.8172724250184888</v>
      </c>
      <c r="M1621">
        <f t="shared" si="543"/>
        <v>6.8172724250184888</v>
      </c>
      <c r="N1621">
        <f t="shared" si="539"/>
        <v>8.2821508110783828</v>
      </c>
      <c r="O1621">
        <f t="shared" si="532"/>
        <v>1.6135316496450218</v>
      </c>
      <c r="P1621">
        <f t="shared" si="540"/>
        <v>308.76386350154252</v>
      </c>
      <c r="Q1621">
        <f t="shared" si="544"/>
        <v>29.522178842978782</v>
      </c>
      <c r="R1621">
        <v>9.4600000000000009</v>
      </c>
      <c r="S1621">
        <f t="shared" si="533"/>
        <v>8.3300152348270089</v>
      </c>
      <c r="T1621">
        <f t="shared" si="534"/>
        <v>0.12580163427130064</v>
      </c>
      <c r="U1621">
        <f t="shared" si="535"/>
        <v>9.916693983880015E-2</v>
      </c>
      <c r="V1621">
        <f t="shared" si="536"/>
        <v>0</v>
      </c>
      <c r="W1621">
        <f t="shared" si="537"/>
        <v>0</v>
      </c>
      <c r="X1621">
        <f t="shared" si="545"/>
        <v>0.76923076923076805</v>
      </c>
      <c r="Y1621">
        <f t="shared" si="545"/>
        <v>0.96490313100760994</v>
      </c>
      <c r="AL1621">
        <v>8.1041666666666643</v>
      </c>
    </row>
    <row r="1622" spans="4:38" x14ac:dyDescent="0.55000000000000004">
      <c r="D1622">
        <f t="shared" si="541"/>
        <v>1.1051709180756473</v>
      </c>
      <c r="E1622">
        <f t="shared" si="528"/>
        <v>1.1051709180756477</v>
      </c>
      <c r="F1622" s="2">
        <f t="shared" si="542"/>
        <v>39089</v>
      </c>
      <c r="G1622" s="1">
        <v>2007.102511415525</v>
      </c>
      <c r="H1622">
        <v>5</v>
      </c>
      <c r="I1622" s="1" t="str">
        <f t="shared" si="529"/>
        <v/>
      </c>
      <c r="J1622" s="1">
        <f t="shared" si="530"/>
        <v>0.90483741803595952</v>
      </c>
      <c r="K1622">
        <f t="shared" si="531"/>
        <v>0</v>
      </c>
      <c r="L1622">
        <f t="shared" si="538"/>
        <v>6.8216930596750505</v>
      </c>
      <c r="M1622">
        <f t="shared" si="543"/>
        <v>6.8216930596750505</v>
      </c>
      <c r="N1622">
        <f t="shared" si="539"/>
        <v>8.2839406007849572</v>
      </c>
      <c r="O1622">
        <f t="shared" si="532"/>
        <v>1.6057110113855932</v>
      </c>
      <c r="P1622">
        <f t="shared" si="540"/>
        <v>308.77855767632548</v>
      </c>
      <c r="Q1622">
        <f t="shared" si="544"/>
        <v>29.522647158980885</v>
      </c>
      <c r="R1622">
        <v>9.31</v>
      </c>
      <c r="S1622">
        <f t="shared" si="533"/>
        <v>8.2944425914352315</v>
      </c>
      <c r="T1622">
        <f t="shared" si="534"/>
        <v>0.12534171240396874</v>
      </c>
      <c r="U1622">
        <f t="shared" si="535"/>
        <v>9.8679110288867056E-2</v>
      </c>
      <c r="V1622">
        <f t="shared" si="536"/>
        <v>0</v>
      </c>
      <c r="W1622">
        <f t="shared" si="537"/>
        <v>0</v>
      </c>
      <c r="X1622">
        <f t="shared" ref="X1622:Y1637" si="546">MAX(0.0000000001,X1621+V1621)</f>
        <v>0.76923076923076805</v>
      </c>
      <c r="Y1622">
        <f t="shared" si="546"/>
        <v>0.96490313100760994</v>
      </c>
      <c r="AL1622">
        <v>8.1314583333333363</v>
      </c>
    </row>
    <row r="1623" spans="4:38" x14ac:dyDescent="0.55000000000000004">
      <c r="D1623">
        <f t="shared" si="541"/>
        <v>1.1051709180756473</v>
      </c>
      <c r="E1623">
        <f t="shared" si="528"/>
        <v>1.1051709180756477</v>
      </c>
      <c r="F1623" s="2">
        <f t="shared" si="542"/>
        <v>39090</v>
      </c>
      <c r="G1623" s="1">
        <v>2007.1052511415523</v>
      </c>
      <c r="H1623">
        <v>5</v>
      </c>
      <c r="I1623" s="1" t="str">
        <f t="shared" si="529"/>
        <v/>
      </c>
      <c r="J1623" s="1">
        <f t="shared" si="530"/>
        <v>0.90483741803595952</v>
      </c>
      <c r="K1623">
        <f t="shared" si="531"/>
        <v>0</v>
      </c>
      <c r="L1623">
        <f t="shared" si="538"/>
        <v>6.8260922679254223</v>
      </c>
      <c r="M1623">
        <f t="shared" si="543"/>
        <v>6.8260922679254223</v>
      </c>
      <c r="N1623">
        <f t="shared" si="539"/>
        <v>8.2857209481034939</v>
      </c>
      <c r="O1623">
        <f t="shared" si="532"/>
        <v>1.5983916029324248</v>
      </c>
      <c r="P1623">
        <f t="shared" si="540"/>
        <v>308.7931180908771</v>
      </c>
      <c r="Q1623">
        <f t="shared" si="544"/>
        <v>29.523111197274226</v>
      </c>
      <c r="R1623">
        <v>9.1</v>
      </c>
      <c r="S1623">
        <f t="shared" si="533"/>
        <v>8.2608569494177591</v>
      </c>
      <c r="T1623">
        <f t="shared" si="534"/>
        <v>0.12490902394212612</v>
      </c>
      <c r="U1623">
        <f t="shared" si="535"/>
        <v>9.8220732357658325E-2</v>
      </c>
      <c r="V1623">
        <f t="shared" si="536"/>
        <v>0</v>
      </c>
      <c r="W1623">
        <f t="shared" si="537"/>
        <v>0</v>
      </c>
      <c r="X1623">
        <f t="shared" si="546"/>
        <v>0.76923076923076805</v>
      </c>
      <c r="Y1623">
        <f t="shared" si="546"/>
        <v>0.96490313100760994</v>
      </c>
      <c r="AL1623">
        <v>8.3391666666666691</v>
      </c>
    </row>
    <row r="1624" spans="4:38" x14ac:dyDescent="0.55000000000000004">
      <c r="D1624">
        <f t="shared" si="541"/>
        <v>1.1051709180756473</v>
      </c>
      <c r="E1624">
        <f t="shared" si="528"/>
        <v>1.1051709180756477</v>
      </c>
      <c r="F1624" s="2">
        <f t="shared" si="542"/>
        <v>39091</v>
      </c>
      <c r="G1624" s="1">
        <v>2007.1079908675799</v>
      </c>
      <c r="H1624">
        <v>5</v>
      </c>
      <c r="I1624" s="1" t="str">
        <f t="shared" si="529"/>
        <v/>
      </c>
      <c r="J1624" s="1">
        <f t="shared" si="530"/>
        <v>0.90483741803595952</v>
      </c>
      <c r="K1624">
        <f t="shared" si="531"/>
        <v>0</v>
      </c>
      <c r="L1624">
        <f t="shared" si="538"/>
        <v>6.8304714230019492</v>
      </c>
      <c r="M1624">
        <f t="shared" si="543"/>
        <v>6.8304714230019492</v>
      </c>
      <c r="N1624">
        <f t="shared" si="539"/>
        <v>8.2874924204228577</v>
      </c>
      <c r="O1624">
        <f t="shared" si="532"/>
        <v>1.5915695757748116</v>
      </c>
      <c r="P1624">
        <f t="shared" si="540"/>
        <v>308.80755300772483</v>
      </c>
      <c r="Q1624">
        <f t="shared" si="544"/>
        <v>29.523571221575192</v>
      </c>
      <c r="R1624">
        <v>9.18</v>
      </c>
      <c r="S1624">
        <f t="shared" si="533"/>
        <v>8.2292682609290217</v>
      </c>
      <c r="T1624">
        <f t="shared" si="534"/>
        <v>0.12450342569578673</v>
      </c>
      <c r="U1624">
        <f t="shared" si="535"/>
        <v>9.7791552182636979E-2</v>
      </c>
      <c r="V1624">
        <f t="shared" si="536"/>
        <v>0</v>
      </c>
      <c r="W1624">
        <f t="shared" si="537"/>
        <v>0</v>
      </c>
      <c r="X1624">
        <f t="shared" si="546"/>
        <v>0.76923076923076805</v>
      </c>
      <c r="Y1624">
        <f t="shared" si="546"/>
        <v>0.96490313100760994</v>
      </c>
      <c r="AL1624">
        <v>8.4610416666666683</v>
      </c>
    </row>
    <row r="1625" spans="4:38" x14ac:dyDescent="0.55000000000000004">
      <c r="D1625">
        <f t="shared" si="541"/>
        <v>1.1051709180756473</v>
      </c>
      <c r="E1625">
        <f t="shared" si="528"/>
        <v>1.1051709180756477</v>
      </c>
      <c r="F1625" s="2">
        <f t="shared" si="542"/>
        <v>39092</v>
      </c>
      <c r="G1625" s="1">
        <v>2007.1107305936073</v>
      </c>
      <c r="H1625">
        <v>5</v>
      </c>
      <c r="I1625" s="1" t="str">
        <f t="shared" si="529"/>
        <v/>
      </c>
      <c r="J1625" s="1">
        <f t="shared" si="530"/>
        <v>0.90483741803595952</v>
      </c>
      <c r="K1625">
        <f t="shared" si="531"/>
        <v>0</v>
      </c>
      <c r="L1625">
        <f t="shared" si="538"/>
        <v>6.8348318875931131</v>
      </c>
      <c r="M1625">
        <f t="shared" si="543"/>
        <v>6.8348318875931131</v>
      </c>
      <c r="N1625">
        <f t="shared" si="539"/>
        <v>8.2892555798451681</v>
      </c>
      <c r="O1625">
        <f t="shared" si="532"/>
        <v>1.5852413507465328</v>
      </c>
      <c r="P1625">
        <f t="shared" si="540"/>
        <v>308.82187058308159</v>
      </c>
      <c r="Q1625">
        <f t="shared" si="544"/>
        <v>29.524027492175907</v>
      </c>
      <c r="R1625">
        <v>9.26</v>
      </c>
      <c r="S1625">
        <f t="shared" si="533"/>
        <v>8.1996858863821771</v>
      </c>
      <c r="T1625">
        <f t="shared" si="534"/>
        <v>0.12412478278959645</v>
      </c>
      <c r="U1625">
        <f t="shared" si="535"/>
        <v>9.7391331421353311E-2</v>
      </c>
      <c r="V1625">
        <f t="shared" si="536"/>
        <v>0</v>
      </c>
      <c r="W1625">
        <f t="shared" si="537"/>
        <v>0</v>
      </c>
      <c r="X1625">
        <f t="shared" si="546"/>
        <v>0.76923076923076805</v>
      </c>
      <c r="Y1625">
        <f t="shared" si="546"/>
        <v>0.96490313100760994</v>
      </c>
      <c r="AL1625">
        <v>8.1810416666666743</v>
      </c>
    </row>
    <row r="1626" spans="4:38" x14ac:dyDescent="0.55000000000000004">
      <c r="D1626">
        <f t="shared" si="541"/>
        <v>1.1051709180756473</v>
      </c>
      <c r="E1626">
        <f t="shared" si="528"/>
        <v>1.1051709180756477</v>
      </c>
      <c r="F1626" s="2">
        <f t="shared" si="542"/>
        <v>39093</v>
      </c>
      <c r="G1626" s="1">
        <v>2007.1134703196346</v>
      </c>
      <c r="H1626">
        <v>5</v>
      </c>
      <c r="I1626" s="1" t="str">
        <f t="shared" si="529"/>
        <v/>
      </c>
      <c r="J1626" s="1">
        <f t="shared" si="530"/>
        <v>0.90483741803595952</v>
      </c>
      <c r="K1626">
        <f t="shared" si="531"/>
        <v>0</v>
      </c>
      <c r="L1626">
        <f t="shared" si="538"/>
        <v>6.8391750145814596</v>
      </c>
      <c r="M1626">
        <f t="shared" si="543"/>
        <v>6.8391750145814596</v>
      </c>
      <c r="N1626">
        <f t="shared" si="539"/>
        <v>8.2910109835063608</v>
      </c>
      <c r="O1626">
        <f t="shared" si="532"/>
        <v>1.5794036191587058</v>
      </c>
      <c r="P1626">
        <f t="shared" si="540"/>
        <v>308.83607887350831</v>
      </c>
      <c r="Q1626">
        <f t="shared" si="544"/>
        <v>29.524480266157781</v>
      </c>
      <c r="R1626">
        <v>9.2799999999999994</v>
      </c>
      <c r="S1626">
        <f t="shared" si="533"/>
        <v>8.1721185916669938</v>
      </c>
      <c r="T1626">
        <f t="shared" si="534"/>
        <v>0.12377296874412388</v>
      </c>
      <c r="U1626">
        <f t="shared" si="535"/>
        <v>9.7019847248770066E-2</v>
      </c>
      <c r="V1626">
        <f t="shared" si="536"/>
        <v>0</v>
      </c>
      <c r="W1626">
        <f t="shared" si="537"/>
        <v>0</v>
      </c>
      <c r="X1626">
        <f t="shared" si="546"/>
        <v>0.76923076923076805</v>
      </c>
      <c r="Y1626">
        <f t="shared" si="546"/>
        <v>0.96490313100760994</v>
      </c>
      <c r="AL1626">
        <v>8.1960416666666713</v>
      </c>
    </row>
    <row r="1627" spans="4:38" x14ac:dyDescent="0.55000000000000004">
      <c r="D1627">
        <f t="shared" si="541"/>
        <v>1.1051709180756473</v>
      </c>
      <c r="E1627">
        <f t="shared" si="528"/>
        <v>1.1051709180756477</v>
      </c>
      <c r="F1627" s="2">
        <f t="shared" si="542"/>
        <v>39094</v>
      </c>
      <c r="G1627" s="1">
        <v>2007.116210045662</v>
      </c>
      <c r="H1627">
        <v>5</v>
      </c>
      <c r="I1627" s="1" t="str">
        <f t="shared" si="529"/>
        <v/>
      </c>
      <c r="J1627" s="1">
        <f t="shared" si="530"/>
        <v>0.90483741803595952</v>
      </c>
      <c r="K1627">
        <f t="shared" si="531"/>
        <v>0</v>
      </c>
      <c r="L1627">
        <f t="shared" si="538"/>
        <v>6.8435021477846343</v>
      </c>
      <c r="M1627">
        <f t="shared" si="543"/>
        <v>6.8435021477846343</v>
      </c>
      <c r="N1627">
        <f t="shared" si="539"/>
        <v>8.2927591838962904</v>
      </c>
      <c r="O1627">
        <f t="shared" si="532"/>
        <v>1.5740533438884348</v>
      </c>
      <c r="P1627">
        <f t="shared" si="540"/>
        <v>308.8501858425451</v>
      </c>
      <c r="Q1627">
        <f t="shared" si="544"/>
        <v>29.524929797603924</v>
      </c>
      <c r="R1627">
        <v>9.3800000000000008</v>
      </c>
      <c r="S1627">
        <f t="shared" si="533"/>
        <v>8.1465745455736727</v>
      </c>
      <c r="T1627">
        <f t="shared" si="534"/>
        <v>0.12344786555103529</v>
      </c>
      <c r="U1627">
        <f t="shared" si="535"/>
        <v>9.6676892352972568E-2</v>
      </c>
      <c r="V1627">
        <f t="shared" si="536"/>
        <v>0</v>
      </c>
      <c r="W1627">
        <f t="shared" si="537"/>
        <v>0</v>
      </c>
      <c r="X1627">
        <f t="shared" si="546"/>
        <v>0.76923076923076805</v>
      </c>
      <c r="Y1627">
        <f t="shared" si="546"/>
        <v>0.96490313100760994</v>
      </c>
      <c r="AL1627">
        <v>8.2917708333333326</v>
      </c>
    </row>
    <row r="1628" spans="4:38" x14ac:dyDescent="0.55000000000000004">
      <c r="D1628">
        <f t="shared" si="541"/>
        <v>1.1051709180756473</v>
      </c>
      <c r="E1628">
        <f t="shared" si="528"/>
        <v>1.1051709180756477</v>
      </c>
      <c r="F1628" s="2">
        <f t="shared" si="542"/>
        <v>39095</v>
      </c>
      <c r="G1628" s="1">
        <v>2007.1189497716894</v>
      </c>
      <c r="H1628">
        <v>5</v>
      </c>
      <c r="I1628" s="1" t="str">
        <f t="shared" si="529"/>
        <v/>
      </c>
      <c r="J1628" s="1">
        <f t="shared" si="530"/>
        <v>0.90483741803595952</v>
      </c>
      <c r="K1628">
        <f t="shared" si="531"/>
        <v>0</v>
      </c>
      <c r="L1628">
        <f t="shared" si="538"/>
        <v>6.8478146226993974</v>
      </c>
      <c r="M1628">
        <f t="shared" si="543"/>
        <v>6.8478146226993974</v>
      </c>
      <c r="N1628">
        <f t="shared" si="539"/>
        <v>8.2945007291784023</v>
      </c>
      <c r="O1628">
        <f t="shared" si="532"/>
        <v>1.5691877604168467</v>
      </c>
      <c r="P1628">
        <f t="shared" si="540"/>
        <v>308.86419936731187</v>
      </c>
      <c r="Q1628">
        <f t="shared" si="544"/>
        <v>29.52537633781056</v>
      </c>
      <c r="R1628">
        <v>8.83</v>
      </c>
      <c r="S1628">
        <f t="shared" si="533"/>
        <v>8.1230613173513362</v>
      </c>
      <c r="T1628">
        <f t="shared" si="534"/>
        <v>0.12314936374147561</v>
      </c>
      <c r="U1628">
        <f t="shared" si="535"/>
        <v>9.6362274928737945E-2</v>
      </c>
      <c r="V1628">
        <f t="shared" si="536"/>
        <v>0</v>
      </c>
      <c r="W1628">
        <f t="shared" si="537"/>
        <v>0</v>
      </c>
      <c r="X1628">
        <f t="shared" si="546"/>
        <v>0.76923076923076805</v>
      </c>
      <c r="Y1628">
        <f t="shared" si="546"/>
        <v>0.96490313100760994</v>
      </c>
      <c r="AL1628">
        <v>8.3515625000000053</v>
      </c>
    </row>
    <row r="1629" spans="4:38" x14ac:dyDescent="0.55000000000000004">
      <c r="D1629">
        <f t="shared" si="541"/>
        <v>1.1051709180756473</v>
      </c>
      <c r="E1629">
        <f t="shared" si="528"/>
        <v>1.1051709180756477</v>
      </c>
      <c r="F1629" s="2">
        <f t="shared" si="542"/>
        <v>39096</v>
      </c>
      <c r="G1629" s="1">
        <v>2007.1216894977167</v>
      </c>
      <c r="H1629">
        <v>5</v>
      </c>
      <c r="I1629" s="1" t="str">
        <f t="shared" si="529"/>
        <v/>
      </c>
      <c r="J1629" s="1">
        <f t="shared" si="530"/>
        <v>0.90483741803595952</v>
      </c>
      <c r="K1629">
        <f t="shared" si="531"/>
        <v>0</v>
      </c>
      <c r="L1629">
        <f t="shared" si="538"/>
        <v>6.8521137672484844</v>
      </c>
      <c r="M1629">
        <f t="shared" si="543"/>
        <v>6.8521137672484844</v>
      </c>
      <c r="N1629">
        <f t="shared" si="539"/>
        <v>8.2962361635088708</v>
      </c>
      <c r="O1629">
        <f t="shared" si="532"/>
        <v>1.5648043778433252</v>
      </c>
      <c r="P1629">
        <f t="shared" si="540"/>
        <v>308.87812724508012</v>
      </c>
      <c r="Q1629">
        <f t="shared" si="544"/>
        <v>29.525820135497302</v>
      </c>
      <c r="R1629">
        <v>8.48</v>
      </c>
      <c r="S1629">
        <f t="shared" si="533"/>
        <v>8.1015858744748037</v>
      </c>
      <c r="T1629">
        <f t="shared" si="534"/>
        <v>0.1228773624488137</v>
      </c>
      <c r="U1629">
        <f t="shared" si="535"/>
        <v>9.6075818670361066E-2</v>
      </c>
      <c r="V1629">
        <f t="shared" si="536"/>
        <v>0</v>
      </c>
      <c r="W1629">
        <f t="shared" si="537"/>
        <v>0</v>
      </c>
      <c r="X1629">
        <f t="shared" si="546"/>
        <v>0.76923076923076805</v>
      </c>
      <c r="Y1629">
        <f t="shared" si="546"/>
        <v>0.96490313100760994</v>
      </c>
      <c r="AL1629">
        <v>8.3356250000000056</v>
      </c>
    </row>
    <row r="1630" spans="4:38" x14ac:dyDescent="0.55000000000000004">
      <c r="D1630">
        <f t="shared" si="541"/>
        <v>1.1051709180756473</v>
      </c>
      <c r="E1630">
        <f t="shared" si="528"/>
        <v>1.1051709180756477</v>
      </c>
      <c r="F1630" s="2">
        <f t="shared" si="542"/>
        <v>39097</v>
      </c>
      <c r="G1630" s="1">
        <v>2007.1244292237443</v>
      </c>
      <c r="H1630">
        <v>5</v>
      </c>
      <c r="I1630" s="1" t="str">
        <f t="shared" si="529"/>
        <v/>
      </c>
      <c r="J1630" s="1">
        <f t="shared" si="530"/>
        <v>0.90483741803595952</v>
      </c>
      <c r="K1630">
        <f t="shared" si="531"/>
        <v>0</v>
      </c>
      <c r="L1630">
        <f t="shared" si="538"/>
        <v>6.8564009025302468</v>
      </c>
      <c r="M1630">
        <f t="shared" si="543"/>
        <v>6.8564009025302468</v>
      </c>
      <c r="N1630">
        <f t="shared" si="539"/>
        <v>8.297966027355308</v>
      </c>
      <c r="O1630">
        <f t="shared" si="532"/>
        <v>1.5609009798765752</v>
      </c>
      <c r="P1630">
        <f t="shared" si="540"/>
        <v>308.89197719981678</v>
      </c>
      <c r="Q1630">
        <f t="shared" si="544"/>
        <v>29.526261437016597</v>
      </c>
      <c r="R1630">
        <v>8.06</v>
      </c>
      <c r="S1630">
        <f t="shared" si="533"/>
        <v>8.0821545805838646</v>
      </c>
      <c r="T1630">
        <f t="shared" si="534"/>
        <v>0.12263176946549491</v>
      </c>
      <c r="U1630">
        <f t="shared" si="535"/>
        <v>9.5817362763623778E-2</v>
      </c>
      <c r="V1630">
        <f t="shared" si="536"/>
        <v>0</v>
      </c>
      <c r="W1630">
        <f t="shared" si="537"/>
        <v>0</v>
      </c>
      <c r="X1630">
        <f t="shared" si="546"/>
        <v>0.76923076923076805</v>
      </c>
      <c r="Y1630">
        <f t="shared" si="546"/>
        <v>0.96490313100760994</v>
      </c>
      <c r="AL1630">
        <v>8.3465625000000028</v>
      </c>
    </row>
    <row r="1631" spans="4:38" x14ac:dyDescent="0.55000000000000004">
      <c r="D1631">
        <f t="shared" si="541"/>
        <v>1.1051709180756473</v>
      </c>
      <c r="E1631">
        <f t="shared" si="528"/>
        <v>1.1051709180756477</v>
      </c>
      <c r="F1631" s="2">
        <f t="shared" si="542"/>
        <v>39098</v>
      </c>
      <c r="G1631" s="1">
        <v>2007.1271689497717</v>
      </c>
      <c r="H1631">
        <v>5</v>
      </c>
      <c r="I1631" s="1" t="str">
        <f t="shared" si="529"/>
        <v/>
      </c>
      <c r="J1631" s="1">
        <f t="shared" si="530"/>
        <v>0.90483741803595952</v>
      </c>
      <c r="K1631">
        <f t="shared" si="531"/>
        <v>0</v>
      </c>
      <c r="L1631">
        <f t="shared" si="538"/>
        <v>6.8606773435710044</v>
      </c>
      <c r="M1631">
        <f t="shared" si="543"/>
        <v>6.8606773435710044</v>
      </c>
      <c r="N1631">
        <f t="shared" si="539"/>
        <v>8.2996908578149426</v>
      </c>
      <c r="O1631">
        <f t="shared" si="532"/>
        <v>1.5574756258102338</v>
      </c>
      <c r="P1631">
        <f t="shared" si="540"/>
        <v>308.90575688870274</v>
      </c>
      <c r="Q1631">
        <f t="shared" si="544"/>
        <v>29.526700486562174</v>
      </c>
      <c r="R1631">
        <v>7.82</v>
      </c>
      <c r="S1631">
        <f t="shared" si="533"/>
        <v>8.0647731935919946</v>
      </c>
      <c r="T1631">
        <f t="shared" si="534"/>
        <v>0.1224125012941496</v>
      </c>
      <c r="U1631">
        <f t="shared" si="535"/>
        <v>9.5586761877208243E-2</v>
      </c>
      <c r="V1631">
        <f t="shared" si="536"/>
        <v>0</v>
      </c>
      <c r="W1631">
        <f t="shared" si="537"/>
        <v>0</v>
      </c>
      <c r="X1631">
        <f t="shared" si="546"/>
        <v>0.76923076923076805</v>
      </c>
      <c r="Y1631">
        <f t="shared" si="546"/>
        <v>0.96490313100760994</v>
      </c>
      <c r="AL1631">
        <v>8.4448958333333355</v>
      </c>
    </row>
    <row r="1632" spans="4:38" x14ac:dyDescent="0.55000000000000004">
      <c r="D1632">
        <f t="shared" si="541"/>
        <v>1.1051709180756473</v>
      </c>
      <c r="E1632">
        <f t="shared" si="528"/>
        <v>1.1051709180756477</v>
      </c>
      <c r="F1632" s="2">
        <f t="shared" si="542"/>
        <v>39099</v>
      </c>
      <c r="G1632" s="1">
        <v>2007.129908675799</v>
      </c>
      <c r="H1632">
        <v>5</v>
      </c>
      <c r="I1632" s="1" t="str">
        <f t="shared" si="529"/>
        <v/>
      </c>
      <c r="J1632" s="1">
        <f t="shared" si="530"/>
        <v>0.90483741803595952</v>
      </c>
      <c r="K1632">
        <f t="shared" si="531"/>
        <v>0</v>
      </c>
      <c r="L1632">
        <f t="shared" si="538"/>
        <v>6.8649444000800734</v>
      </c>
      <c r="M1632">
        <f t="shared" si="543"/>
        <v>6.8649444000800734</v>
      </c>
      <c r="N1632">
        <f t="shared" si="539"/>
        <v>8.3014111889323683</v>
      </c>
      <c r="O1632">
        <f t="shared" si="532"/>
        <v>1.5545266514937812</v>
      </c>
      <c r="P1632">
        <f t="shared" si="540"/>
        <v>308.91947390862703</v>
      </c>
      <c r="Q1632">
        <f t="shared" si="544"/>
        <v>29.527137526376674</v>
      </c>
      <c r="R1632">
        <v>7.93</v>
      </c>
      <c r="S1632">
        <f t="shared" si="533"/>
        <v>8.0494468639771171</v>
      </c>
      <c r="T1632">
        <f t="shared" si="534"/>
        <v>0.12221948319328754</v>
      </c>
      <c r="U1632">
        <f t="shared" si="535"/>
        <v>9.5383886154031761E-2</v>
      </c>
      <c r="V1632">
        <f t="shared" si="536"/>
        <v>0</v>
      </c>
      <c r="W1632">
        <f t="shared" si="537"/>
        <v>0</v>
      </c>
      <c r="X1632">
        <f t="shared" si="546"/>
        <v>0.76923076923076805</v>
      </c>
      <c r="Y1632">
        <f t="shared" si="546"/>
        <v>0.96490313100760994</v>
      </c>
      <c r="AL1632">
        <v>8.494374999999998</v>
      </c>
    </row>
    <row r="1633" spans="4:38" x14ac:dyDescent="0.55000000000000004">
      <c r="D1633">
        <f t="shared" si="541"/>
        <v>1.1051709180756473</v>
      </c>
      <c r="E1633">
        <f t="shared" si="528"/>
        <v>1.1051709180756477</v>
      </c>
      <c r="F1633" s="2">
        <f t="shared" si="542"/>
        <v>39100</v>
      </c>
      <c r="G1633" s="1">
        <v>2007.1326484018264</v>
      </c>
      <c r="H1633">
        <v>5</v>
      </c>
      <c r="I1633" s="1" t="str">
        <f t="shared" si="529"/>
        <v/>
      </c>
      <c r="J1633" s="1">
        <f t="shared" si="530"/>
        <v>0.90483741803595952</v>
      </c>
      <c r="K1633">
        <f t="shared" si="531"/>
        <v>0</v>
      </c>
      <c r="L1633">
        <f t="shared" si="538"/>
        <v>6.8692033772074534</v>
      </c>
      <c r="M1633">
        <f t="shared" si="543"/>
        <v>6.8692033772074534</v>
      </c>
      <c r="N1633">
        <f t="shared" si="539"/>
        <v>8.303127552016802</v>
      </c>
      <c r="O1633">
        <f t="shared" si="532"/>
        <v>1.5520526703072604</v>
      </c>
      <c r="P1633">
        <f t="shared" si="540"/>
        <v>308.93313580265902</v>
      </c>
      <c r="Q1633">
        <f t="shared" si="544"/>
        <v>29.527572796958442</v>
      </c>
      <c r="R1633">
        <v>8.07</v>
      </c>
      <c r="S1633">
        <f t="shared" si="533"/>
        <v>8.0361801332601726</v>
      </c>
      <c r="T1633">
        <f t="shared" si="534"/>
        <v>0.12205264921780359</v>
      </c>
      <c r="U1633">
        <f t="shared" si="535"/>
        <v>9.5208621202855406E-2</v>
      </c>
      <c r="V1633">
        <f t="shared" si="536"/>
        <v>0</v>
      </c>
      <c r="W1633">
        <f t="shared" si="537"/>
        <v>0</v>
      </c>
      <c r="X1633">
        <f t="shared" si="546"/>
        <v>0.76923076923076805</v>
      </c>
      <c r="Y1633">
        <f t="shared" si="546"/>
        <v>0.96490313100760994</v>
      </c>
      <c r="AL1633">
        <v>8.4570833333333351</v>
      </c>
    </row>
    <row r="1634" spans="4:38" x14ac:dyDescent="0.55000000000000004">
      <c r="D1634">
        <f t="shared" si="541"/>
        <v>1.1051709180756473</v>
      </c>
      <c r="E1634">
        <f t="shared" si="528"/>
        <v>1.1051709180756477</v>
      </c>
      <c r="F1634" s="2">
        <f t="shared" si="542"/>
        <v>39101</v>
      </c>
      <c r="G1634" s="1">
        <v>2007.1353881278537</v>
      </c>
      <c r="H1634">
        <v>5</v>
      </c>
      <c r="I1634" s="1" t="str">
        <f t="shared" si="529"/>
        <v/>
      </c>
      <c r="J1634" s="1">
        <f t="shared" si="530"/>
        <v>0.90483741803595952</v>
      </c>
      <c r="K1634">
        <f t="shared" si="531"/>
        <v>0</v>
      </c>
      <c r="L1634">
        <f t="shared" si="538"/>
        <v>6.8734555763041856</v>
      </c>
      <c r="M1634">
        <f t="shared" si="543"/>
        <v>6.8734555763041856</v>
      </c>
      <c r="N1634">
        <f t="shared" si="539"/>
        <v>8.304840475958942</v>
      </c>
      <c r="O1634">
        <f t="shared" si="532"/>
        <v>1.5500525741444031</v>
      </c>
      <c r="P1634">
        <f t="shared" si="540"/>
        <v>308.94675006650084</v>
      </c>
      <c r="Q1634">
        <f t="shared" si="544"/>
        <v>29.528006537267796</v>
      </c>
      <c r="R1634">
        <v>8.11</v>
      </c>
      <c r="S1634">
        <f t="shared" si="533"/>
        <v>8.0249769326625948</v>
      </c>
      <c r="T1634">
        <f t="shared" si="534"/>
        <v>0.12191194225431988</v>
      </c>
      <c r="U1634">
        <f t="shared" si="535"/>
        <v>9.5060868090294515E-2</v>
      </c>
      <c r="V1634">
        <f t="shared" si="536"/>
        <v>0</v>
      </c>
      <c r="W1634">
        <f t="shared" si="537"/>
        <v>0</v>
      </c>
      <c r="X1634">
        <f t="shared" si="546"/>
        <v>0.76923076923076805</v>
      </c>
      <c r="Y1634">
        <f t="shared" si="546"/>
        <v>0.96490313100760994</v>
      </c>
      <c r="AL1634">
        <v>8.4418749999999996</v>
      </c>
    </row>
    <row r="1635" spans="4:38" x14ac:dyDescent="0.55000000000000004">
      <c r="D1635">
        <f t="shared" si="541"/>
        <v>1.1051709180756473</v>
      </c>
      <c r="E1635">
        <f t="shared" si="528"/>
        <v>1.1051709180756477</v>
      </c>
      <c r="F1635" s="2">
        <f t="shared" si="542"/>
        <v>39102</v>
      </c>
      <c r="G1635" s="1">
        <v>2007.1381278538813</v>
      </c>
      <c r="H1635">
        <v>5</v>
      </c>
      <c r="I1635" s="1" t="str">
        <f t="shared" si="529"/>
        <v/>
      </c>
      <c r="J1635" s="1">
        <f t="shared" si="530"/>
        <v>0.90483741803595952</v>
      </c>
      <c r="K1635">
        <f t="shared" si="531"/>
        <v>0</v>
      </c>
      <c r="L1635">
        <f t="shared" si="538"/>
        <v>6.8777022956854035</v>
      </c>
      <c r="M1635">
        <f t="shared" si="543"/>
        <v>6.8777022956854035</v>
      </c>
      <c r="N1635">
        <f t="shared" si="539"/>
        <v>8.3065504875473959</v>
      </c>
      <c r="O1635">
        <f t="shared" si="532"/>
        <v>1.5485255344078517</v>
      </c>
      <c r="P1635">
        <f t="shared" si="540"/>
        <v>308.9603241549222</v>
      </c>
      <c r="Q1635">
        <f t="shared" si="544"/>
        <v>29.528438984932347</v>
      </c>
      <c r="R1635">
        <v>8.27</v>
      </c>
      <c r="S1635">
        <f t="shared" si="533"/>
        <v>8.0158405819321388</v>
      </c>
      <c r="T1635">
        <f t="shared" si="534"/>
        <v>0.1217973140513539</v>
      </c>
      <c r="U1635">
        <f t="shared" si="535"/>
        <v>9.4940543333309424E-2</v>
      </c>
      <c r="V1635">
        <f t="shared" si="536"/>
        <v>0</v>
      </c>
      <c r="W1635">
        <f t="shared" si="537"/>
        <v>0</v>
      </c>
      <c r="X1635">
        <f t="shared" si="546"/>
        <v>0.76923076923076805</v>
      </c>
      <c r="Y1635">
        <f t="shared" si="546"/>
        <v>0.96490313100760994</v>
      </c>
      <c r="AL1635">
        <v>8.3663541666666674</v>
      </c>
    </row>
    <row r="1636" spans="4:38" x14ac:dyDescent="0.55000000000000004">
      <c r="D1636">
        <f t="shared" si="541"/>
        <v>1.1051709180756473</v>
      </c>
      <c r="E1636">
        <f t="shared" si="528"/>
        <v>1.1051709180756477</v>
      </c>
      <c r="F1636" s="2">
        <f t="shared" si="542"/>
        <v>39103</v>
      </c>
      <c r="G1636" s="1">
        <v>2007.1408675799087</v>
      </c>
      <c r="H1636">
        <v>5</v>
      </c>
      <c r="I1636" s="1" t="str">
        <f t="shared" si="529"/>
        <v/>
      </c>
      <c r="J1636" s="1">
        <f t="shared" si="530"/>
        <v>0.90483741803595952</v>
      </c>
      <c r="K1636">
        <f t="shared" si="531"/>
        <v>0</v>
      </c>
      <c r="L1636">
        <f t="shared" si="538"/>
        <v>6.88194483139611</v>
      </c>
      <c r="M1636">
        <f t="shared" si="543"/>
        <v>6.88194483139611</v>
      </c>
      <c r="N1636">
        <f t="shared" si="539"/>
        <v>8.3082581117847472</v>
      </c>
      <c r="O1636">
        <f t="shared" si="532"/>
        <v>1.5474710030291987</v>
      </c>
      <c r="P1636">
        <f t="shared" si="540"/>
        <v>308.97386548817946</v>
      </c>
      <c r="Q1636">
        <f t="shared" si="544"/>
        <v>29.528870376452051</v>
      </c>
      <c r="R1636">
        <v>8.44</v>
      </c>
      <c r="S1636">
        <f t="shared" si="533"/>
        <v>8.0087737883686358</v>
      </c>
      <c r="T1636">
        <f t="shared" si="534"/>
        <v>0.12170872524481413</v>
      </c>
      <c r="U1636">
        <f t="shared" si="535"/>
        <v>9.4847578892779907E-2</v>
      </c>
      <c r="V1636">
        <f t="shared" si="536"/>
        <v>0</v>
      </c>
      <c r="W1636">
        <f t="shared" si="537"/>
        <v>0</v>
      </c>
      <c r="X1636">
        <f t="shared" si="546"/>
        <v>0.76923076923076805</v>
      </c>
      <c r="Y1636">
        <f t="shared" si="546"/>
        <v>0.96490313100760994</v>
      </c>
      <c r="AL1636">
        <v>7.9942708333333341</v>
      </c>
    </row>
    <row r="1637" spans="4:38" x14ac:dyDescent="0.55000000000000004">
      <c r="D1637">
        <f t="shared" si="541"/>
        <v>1.1051709180756473</v>
      </c>
      <c r="E1637">
        <f t="shared" si="528"/>
        <v>1.1051709180756477</v>
      </c>
      <c r="F1637" s="2">
        <f t="shared" si="542"/>
        <v>39104</v>
      </c>
      <c r="G1637" s="1">
        <v>2007.143607305936</v>
      </c>
      <c r="H1637">
        <v>5</v>
      </c>
      <c r="I1637" s="1" t="str">
        <f t="shared" si="529"/>
        <v/>
      </c>
      <c r="J1637" s="1">
        <f t="shared" si="530"/>
        <v>0.90483741803595952</v>
      </c>
      <c r="K1637">
        <f t="shared" si="531"/>
        <v>0</v>
      </c>
      <c r="L1637">
        <f t="shared" si="538"/>
        <v>6.8861844779797519</v>
      </c>
      <c r="M1637">
        <f t="shared" si="543"/>
        <v>6.8861844779797519</v>
      </c>
      <c r="N1637">
        <f t="shared" si="539"/>
        <v>8.3099638722032925</v>
      </c>
      <c r="O1637">
        <f t="shared" si="532"/>
        <v>1.5468887135106604</v>
      </c>
      <c r="P1637">
        <f t="shared" si="540"/>
        <v>308.98738145842219</v>
      </c>
      <c r="Q1637">
        <f t="shared" si="544"/>
        <v>29.529300947403591</v>
      </c>
      <c r="R1637">
        <v>8.32</v>
      </c>
      <c r="S1637">
        <f t="shared" si="533"/>
        <v>8.0037786460140392</v>
      </c>
      <c r="T1637">
        <f t="shared" si="534"/>
        <v>0.12164614537846472</v>
      </c>
      <c r="U1637">
        <f t="shared" si="535"/>
        <v>9.4781922167849711E-2</v>
      </c>
      <c r="V1637">
        <f t="shared" si="536"/>
        <v>0</v>
      </c>
      <c r="W1637">
        <f t="shared" si="537"/>
        <v>0</v>
      </c>
      <c r="X1637">
        <f t="shared" si="546"/>
        <v>0.76923076923076805</v>
      </c>
      <c r="Y1637">
        <f t="shared" si="546"/>
        <v>0.96490313100760994</v>
      </c>
      <c r="AL1637">
        <v>7.9363541666666713</v>
      </c>
    </row>
    <row r="1638" spans="4:38" x14ac:dyDescent="0.55000000000000004">
      <c r="D1638">
        <f t="shared" si="541"/>
        <v>1.1051709180756473</v>
      </c>
      <c r="E1638">
        <f t="shared" si="528"/>
        <v>1.1051709180756477</v>
      </c>
      <c r="F1638" s="2">
        <f t="shared" si="542"/>
        <v>39105</v>
      </c>
      <c r="G1638" s="1">
        <v>2007.1463470319634</v>
      </c>
      <c r="H1638">
        <v>5</v>
      </c>
      <c r="I1638" s="1" t="str">
        <f t="shared" si="529"/>
        <v/>
      </c>
      <c r="J1638" s="1">
        <f t="shared" si="530"/>
        <v>0.90483741803595952</v>
      </c>
      <c r="K1638">
        <f t="shared" si="531"/>
        <v>0</v>
      </c>
      <c r="L1638">
        <f t="shared" si="538"/>
        <v>6.8904225292496442</v>
      </c>
      <c r="M1638">
        <f t="shared" si="543"/>
        <v>6.8904225292496442</v>
      </c>
      <c r="N1638">
        <f t="shared" si="539"/>
        <v>8.3116682911804727</v>
      </c>
      <c r="O1638">
        <f t="shared" si="532"/>
        <v>1.546778681999919</v>
      </c>
      <c r="P1638">
        <f t="shared" si="540"/>
        <v>309.00087943608895</v>
      </c>
      <c r="Q1638">
        <f t="shared" si="544"/>
        <v>29.529730932644345</v>
      </c>
      <c r="R1638">
        <v>8.26</v>
      </c>
      <c r="S1638">
        <f t="shared" si="533"/>
        <v>8.0008566350378878</v>
      </c>
      <c r="T1638">
        <f t="shared" si="534"/>
        <v>0.12160955291982195</v>
      </c>
      <c r="U1638">
        <f t="shared" si="535"/>
        <v>9.474353599158003E-2</v>
      </c>
      <c r="V1638">
        <f t="shared" si="536"/>
        <v>0</v>
      </c>
      <c r="W1638">
        <f t="shared" si="537"/>
        <v>0</v>
      </c>
      <c r="X1638">
        <f t="shared" ref="X1638:Y1653" si="547">MAX(0.0000000001,X1637+V1637)</f>
        <v>0.76923076923076805</v>
      </c>
      <c r="Y1638">
        <f t="shared" si="547"/>
        <v>0.96490313100760994</v>
      </c>
      <c r="AL1638">
        <v>8.0976041666666649</v>
      </c>
    </row>
    <row r="1639" spans="4:38" x14ac:dyDescent="0.55000000000000004">
      <c r="D1639">
        <f t="shared" si="541"/>
        <v>1.1051709180756473</v>
      </c>
      <c r="E1639">
        <f t="shared" si="528"/>
        <v>1.1051709180756477</v>
      </c>
      <c r="F1639" s="2">
        <f t="shared" si="542"/>
        <v>39106</v>
      </c>
      <c r="G1639" s="1">
        <v>2007.1490867579907</v>
      </c>
      <c r="H1639">
        <v>5</v>
      </c>
      <c r="I1639" s="1" t="str">
        <f t="shared" si="529"/>
        <v/>
      </c>
      <c r="J1639" s="1">
        <f t="shared" si="530"/>
        <v>0.90483741803595952</v>
      </c>
      <c r="K1639">
        <f t="shared" si="531"/>
        <v>0</v>
      </c>
      <c r="L1639">
        <f t="shared" si="538"/>
        <v>6.8946602790633422</v>
      </c>
      <c r="M1639">
        <f t="shared" si="543"/>
        <v>6.8946602790633422</v>
      </c>
      <c r="N1639">
        <f t="shared" si="539"/>
        <v>8.3133718902540519</v>
      </c>
      <c r="O1639">
        <f t="shared" si="532"/>
        <v>1.547141208396559</v>
      </c>
      <c r="P1639">
        <f t="shared" si="540"/>
        <v>309.01436677629511</v>
      </c>
      <c r="Q1639">
        <f t="shared" si="544"/>
        <v>29.530160566516219</v>
      </c>
      <c r="R1639">
        <v>8.36</v>
      </c>
      <c r="S1639">
        <f t="shared" si="533"/>
        <v>8.0000086212944588</v>
      </c>
      <c r="T1639">
        <f t="shared" si="534"/>
        <v>0.12159893527124156</v>
      </c>
      <c r="U1639">
        <f t="shared" si="535"/>
        <v>9.4732398627697376E-2</v>
      </c>
      <c r="V1639">
        <f t="shared" si="536"/>
        <v>0</v>
      </c>
      <c r="W1639">
        <f t="shared" si="537"/>
        <v>0</v>
      </c>
      <c r="X1639">
        <f t="shared" si="547"/>
        <v>0.76923076923076805</v>
      </c>
      <c r="Y1639">
        <f t="shared" si="547"/>
        <v>0.96490313100760994</v>
      </c>
      <c r="AL1639">
        <v>8.2998958333333412</v>
      </c>
    </row>
    <row r="1640" spans="4:38" x14ac:dyDescent="0.55000000000000004">
      <c r="D1640">
        <f t="shared" si="541"/>
        <v>1.1051709180756473</v>
      </c>
      <c r="E1640">
        <f t="shared" si="528"/>
        <v>1.1051709180756477</v>
      </c>
      <c r="F1640" s="2">
        <f t="shared" si="542"/>
        <v>39107</v>
      </c>
      <c r="G1640" s="1">
        <v>2007.1518264840181</v>
      </c>
      <c r="H1640">
        <v>5</v>
      </c>
      <c r="I1640" s="1" t="str">
        <f t="shared" si="529"/>
        <v/>
      </c>
      <c r="J1640" s="1">
        <f t="shared" si="530"/>
        <v>0.90483741803595952</v>
      </c>
      <c r="K1640">
        <f t="shared" si="531"/>
        <v>0</v>
      </c>
      <c r="L1640">
        <f t="shared" si="538"/>
        <v>6.8988990221000455</v>
      </c>
      <c r="M1640">
        <f t="shared" si="543"/>
        <v>6.8988990221000455</v>
      </c>
      <c r="N1640">
        <f t="shared" si="539"/>
        <v>8.3150751904370779</v>
      </c>
      <c r="O1640">
        <f t="shared" si="532"/>
        <v>1.5479768774973639</v>
      </c>
      <c r="P1640">
        <f t="shared" si="540"/>
        <v>309.02785082521547</v>
      </c>
      <c r="Q1640">
        <f t="shared" si="544"/>
        <v>29.530590083048931</v>
      </c>
      <c r="R1640">
        <v>8.4700000000000006</v>
      </c>
      <c r="S1640">
        <f t="shared" si="533"/>
        <v>8.0012348560687645</v>
      </c>
      <c r="T1640">
        <f t="shared" si="534"/>
        <v>0.12161428877645078</v>
      </c>
      <c r="U1640">
        <f t="shared" si="535"/>
        <v>9.4748503768731382E-2</v>
      </c>
      <c r="V1640">
        <f t="shared" si="536"/>
        <v>0</v>
      </c>
      <c r="W1640">
        <f t="shared" si="537"/>
        <v>0</v>
      </c>
      <c r="X1640">
        <f t="shared" si="547"/>
        <v>0.76923076923076805</v>
      </c>
      <c r="Y1640">
        <f t="shared" si="547"/>
        <v>0.96490313100760994</v>
      </c>
      <c r="AL1640">
        <v>8.4887499999999907</v>
      </c>
    </row>
    <row r="1641" spans="4:38" x14ac:dyDescent="0.55000000000000004">
      <c r="D1641">
        <f t="shared" si="541"/>
        <v>1.1051709180756473</v>
      </c>
      <c r="E1641">
        <f t="shared" si="528"/>
        <v>1.1051709180756477</v>
      </c>
      <c r="F1641" s="2">
        <f t="shared" si="542"/>
        <v>39108</v>
      </c>
      <c r="G1641" s="1">
        <v>2007.1545662100457</v>
      </c>
      <c r="H1641">
        <v>5</v>
      </c>
      <c r="I1641" s="1" t="str">
        <f t="shared" si="529"/>
        <v/>
      </c>
      <c r="J1641" s="1">
        <f t="shared" si="530"/>
        <v>0.90483741803595952</v>
      </c>
      <c r="K1641">
        <f t="shared" si="531"/>
        <v>0</v>
      </c>
      <c r="L1641">
        <f t="shared" si="538"/>
        <v>6.9031400546411339</v>
      </c>
      <c r="M1641">
        <f t="shared" si="543"/>
        <v>6.9031400546411339</v>
      </c>
      <c r="N1641">
        <f t="shared" si="539"/>
        <v>8.3167787125326704</v>
      </c>
      <c r="O1641">
        <f t="shared" si="532"/>
        <v>1.5492865601809114</v>
      </c>
      <c r="P1641">
        <f t="shared" si="540"/>
        <v>309.04133892646382</v>
      </c>
      <c r="Q1641">
        <f t="shared" si="544"/>
        <v>29.531019716163467</v>
      </c>
      <c r="R1641">
        <v>8.5299999999999994</v>
      </c>
      <c r="S1641">
        <f t="shared" si="533"/>
        <v>8.0045349760011746</v>
      </c>
      <c r="T1641">
        <f t="shared" si="534"/>
        <v>0.12165561872242132</v>
      </c>
      <c r="U1641">
        <f t="shared" si="535"/>
        <v>9.4791860535449121E-2</v>
      </c>
      <c r="V1641">
        <f t="shared" si="536"/>
        <v>0</v>
      </c>
      <c r="W1641">
        <f t="shared" si="537"/>
        <v>0</v>
      </c>
      <c r="X1641">
        <f t="shared" si="547"/>
        <v>0.76923076923076805</v>
      </c>
      <c r="Y1641">
        <f t="shared" si="547"/>
        <v>0.96490313100760994</v>
      </c>
      <c r="AL1641">
        <v>8.5862500000000104</v>
      </c>
    </row>
    <row r="1642" spans="4:38" x14ac:dyDescent="0.55000000000000004">
      <c r="D1642">
        <f t="shared" si="541"/>
        <v>1.1051709180756473</v>
      </c>
      <c r="E1642">
        <f t="shared" si="528"/>
        <v>1.1051709180756477</v>
      </c>
      <c r="F1642" s="2">
        <f t="shared" si="542"/>
        <v>39109</v>
      </c>
      <c r="G1642" s="1">
        <v>2007.157305936073</v>
      </c>
      <c r="H1642">
        <v>5</v>
      </c>
      <c r="I1642" s="1" t="str">
        <f t="shared" si="529"/>
        <v/>
      </c>
      <c r="J1642" s="1">
        <f t="shared" si="530"/>
        <v>0.90483741803595952</v>
      </c>
      <c r="K1642">
        <f t="shared" si="531"/>
        <v>0</v>
      </c>
      <c r="L1642">
        <f t="shared" si="538"/>
        <v>6.9073846753539581</v>
      </c>
      <c r="M1642">
        <f t="shared" si="543"/>
        <v>6.9073846753539581</v>
      </c>
      <c r="N1642">
        <f t="shared" si="539"/>
        <v>8.3184829774487206</v>
      </c>
      <c r="O1642">
        <f t="shared" si="532"/>
        <v>1.5510714146345543</v>
      </c>
      <c r="P1642">
        <f t="shared" si="540"/>
        <v>309.05483842747259</v>
      </c>
      <c r="Q1642">
        <f t="shared" si="544"/>
        <v>29.531449699875175</v>
      </c>
      <c r="R1642">
        <v>8.5299999999999994</v>
      </c>
      <c r="S1642">
        <f t="shared" si="533"/>
        <v>8.0099080031942584</v>
      </c>
      <c r="T1642">
        <f t="shared" si="534"/>
        <v>0.12172293933663399</v>
      </c>
      <c r="U1642">
        <f t="shared" si="535"/>
        <v>9.4862493477644388E-2</v>
      </c>
      <c r="V1642">
        <f t="shared" si="536"/>
        <v>0</v>
      </c>
      <c r="W1642">
        <f t="shared" si="537"/>
        <v>0</v>
      </c>
      <c r="X1642">
        <f t="shared" si="547"/>
        <v>0.76923076923076805</v>
      </c>
      <c r="Y1642">
        <f t="shared" si="547"/>
        <v>0.96490313100760994</v>
      </c>
      <c r="AL1642">
        <v>8.6720833333333385</v>
      </c>
    </row>
    <row r="1643" spans="4:38" x14ac:dyDescent="0.55000000000000004">
      <c r="D1643">
        <f t="shared" si="541"/>
        <v>1.1051709180756473</v>
      </c>
      <c r="E1643">
        <f t="shared" si="528"/>
        <v>1.1051709180756477</v>
      </c>
      <c r="F1643" s="2">
        <f t="shared" si="542"/>
        <v>39110</v>
      </c>
      <c r="G1643" s="1">
        <v>2007.1600456621004</v>
      </c>
      <c r="H1643">
        <v>5</v>
      </c>
      <c r="I1643" s="1" t="str">
        <f t="shared" si="529"/>
        <v/>
      </c>
      <c r="J1643" s="1">
        <f t="shared" si="530"/>
        <v>0.90483741803595952</v>
      </c>
      <c r="K1643">
        <f t="shared" si="531"/>
        <v>0</v>
      </c>
      <c r="L1643">
        <f t="shared" si="538"/>
        <v>6.9116341860789845</v>
      </c>
      <c r="M1643">
        <f t="shared" si="543"/>
        <v>6.9116341860789845</v>
      </c>
      <c r="N1643">
        <f t="shared" si="539"/>
        <v>8.3201885065124799</v>
      </c>
      <c r="O1643">
        <f t="shared" si="532"/>
        <v>1.553332887626063</v>
      </c>
      <c r="P1643">
        <f t="shared" si="540"/>
        <v>309.06835668587462</v>
      </c>
      <c r="Q1643">
        <f t="shared" si="544"/>
        <v>29.53188026849698</v>
      </c>
      <c r="R1643">
        <v>8.66</v>
      </c>
      <c r="S1643">
        <f t="shared" si="533"/>
        <v>8.0173523455043352</v>
      </c>
      <c r="T1643">
        <f t="shared" si="534"/>
        <v>0.12181627377975703</v>
      </c>
      <c r="U1643">
        <f t="shared" si="535"/>
        <v>9.4960442576298071E-2</v>
      </c>
      <c r="V1643">
        <f t="shared" si="536"/>
        <v>0</v>
      </c>
      <c r="W1643">
        <f t="shared" si="537"/>
        <v>0</v>
      </c>
      <c r="X1643">
        <f t="shared" si="547"/>
        <v>0.76923076923076805</v>
      </c>
      <c r="Y1643">
        <f t="shared" si="547"/>
        <v>0.96490313100760994</v>
      </c>
      <c r="AL1643">
        <v>8.7414583333333393</v>
      </c>
    </row>
    <row r="1644" spans="4:38" x14ac:dyDescent="0.55000000000000004">
      <c r="D1644">
        <f t="shared" si="541"/>
        <v>1.1051709180756473</v>
      </c>
      <c r="E1644">
        <f t="shared" si="528"/>
        <v>1.1051709180756477</v>
      </c>
      <c r="F1644" s="2">
        <f t="shared" si="542"/>
        <v>39111</v>
      </c>
      <c r="G1644" s="1">
        <v>2007.1627853881278</v>
      </c>
      <c r="H1644">
        <v>5</v>
      </c>
      <c r="I1644" s="1" t="str">
        <f t="shared" si="529"/>
        <v/>
      </c>
      <c r="J1644" s="1">
        <f t="shared" si="530"/>
        <v>0.90483741803595952</v>
      </c>
      <c r="K1644">
        <f t="shared" si="531"/>
        <v>0</v>
      </c>
      <c r="L1644">
        <f t="shared" si="538"/>
        <v>6.9158898926204255</v>
      </c>
      <c r="M1644">
        <f t="shared" si="543"/>
        <v>6.9158898926204255</v>
      </c>
      <c r="N1644">
        <f t="shared" si="539"/>
        <v>8.3218958217851178</v>
      </c>
      <c r="O1644">
        <f t="shared" si="532"/>
        <v>1.5560727158201015</v>
      </c>
      <c r="P1644">
        <f t="shared" si="540"/>
        <v>309.08190107589047</v>
      </c>
      <c r="Q1644">
        <f t="shared" si="544"/>
        <v>29.532311656842822</v>
      </c>
      <c r="R1644">
        <v>8.7799999999999994</v>
      </c>
      <c r="S1644">
        <f t="shared" si="533"/>
        <v>8.0268657970132296</v>
      </c>
      <c r="T1644">
        <f t="shared" si="534"/>
        <v>0.12193565413365534</v>
      </c>
      <c r="U1644">
        <f t="shared" si="535"/>
        <v>9.508576324700431E-2</v>
      </c>
      <c r="V1644">
        <f t="shared" si="536"/>
        <v>0</v>
      </c>
      <c r="W1644">
        <f t="shared" si="537"/>
        <v>0</v>
      </c>
      <c r="X1644">
        <f t="shared" si="547"/>
        <v>0.76923076923076805</v>
      </c>
      <c r="Y1644">
        <f t="shared" si="547"/>
        <v>0.96490313100760994</v>
      </c>
      <c r="AL1644">
        <v>8.864166666666673</v>
      </c>
    </row>
    <row r="1645" spans="4:38" x14ac:dyDescent="0.55000000000000004">
      <c r="D1645">
        <f t="shared" si="541"/>
        <v>1.1051709180756473</v>
      </c>
      <c r="E1645">
        <f t="shared" si="528"/>
        <v>1.1051709180756477</v>
      </c>
      <c r="F1645" s="2">
        <f t="shared" si="542"/>
        <v>39112</v>
      </c>
      <c r="G1645" s="1">
        <v>2007.1655251141551</v>
      </c>
      <c r="H1645">
        <v>5</v>
      </c>
      <c r="I1645" s="1" t="str">
        <f t="shared" si="529"/>
        <v/>
      </c>
      <c r="J1645" s="1">
        <f t="shared" si="530"/>
        <v>0.90483741803595952</v>
      </c>
      <c r="K1645">
        <f t="shared" si="531"/>
        <v>0</v>
      </c>
      <c r="L1645">
        <f t="shared" si="538"/>
        <v>6.9201531055404804</v>
      </c>
      <c r="M1645">
        <f t="shared" si="543"/>
        <v>6.9201531055404804</v>
      </c>
      <c r="N1645">
        <f t="shared" si="539"/>
        <v>8.3236054463763107</v>
      </c>
      <c r="O1645">
        <f t="shared" si="532"/>
        <v>1.5592929271396541</v>
      </c>
      <c r="P1645">
        <f t="shared" si="540"/>
        <v>309.09547899472324</v>
      </c>
      <c r="Q1645">
        <f t="shared" si="544"/>
        <v>29.532744100430968</v>
      </c>
      <c r="R1645">
        <v>8.7799999999999994</v>
      </c>
      <c r="S1645">
        <f t="shared" si="533"/>
        <v>8.0384455386779354</v>
      </c>
      <c r="T1645">
        <f t="shared" si="534"/>
        <v>0.12208112138465933</v>
      </c>
      <c r="U1645">
        <f t="shared" si="535"/>
        <v>9.5238526344557387E-2</v>
      </c>
      <c r="V1645">
        <f t="shared" si="536"/>
        <v>0</v>
      </c>
      <c r="W1645">
        <f t="shared" si="537"/>
        <v>0</v>
      </c>
      <c r="X1645">
        <f t="shared" si="547"/>
        <v>0.76923076923076805</v>
      </c>
      <c r="Y1645">
        <f t="shared" si="547"/>
        <v>0.96490313100760994</v>
      </c>
      <c r="AL1645">
        <v>9.0065624999999958</v>
      </c>
    </row>
    <row r="1646" spans="4:38" x14ac:dyDescent="0.55000000000000004">
      <c r="D1646">
        <f t="shared" si="541"/>
        <v>1.1051709180756473</v>
      </c>
      <c r="E1646">
        <f t="shared" si="528"/>
        <v>1.1051709180756477</v>
      </c>
      <c r="F1646" s="2">
        <f t="shared" si="542"/>
        <v>39113</v>
      </c>
      <c r="G1646" s="1">
        <v>2007.1682648401825</v>
      </c>
      <c r="H1646">
        <v>5</v>
      </c>
      <c r="I1646" s="1" t="str">
        <f t="shared" si="529"/>
        <v/>
      </c>
      <c r="J1646" s="1">
        <f t="shared" si="530"/>
        <v>0.90483741803595952</v>
      </c>
      <c r="K1646">
        <f t="shared" si="531"/>
        <v>0</v>
      </c>
      <c r="L1646">
        <f t="shared" si="538"/>
        <v>6.9244251409573012</v>
      </c>
      <c r="M1646">
        <f t="shared" si="543"/>
        <v>6.9244251409573012</v>
      </c>
      <c r="N1646">
        <f t="shared" si="539"/>
        <v>8.3253179047588937</v>
      </c>
      <c r="O1646">
        <f t="shared" si="532"/>
        <v>1.5629958421756889</v>
      </c>
      <c r="P1646">
        <f t="shared" si="540"/>
        <v>309.10909786896349</v>
      </c>
      <c r="Q1646">
        <f t="shared" si="544"/>
        <v>29.533177835687837</v>
      </c>
      <c r="R1646">
        <v>8.74</v>
      </c>
      <c r="S1646">
        <f t="shared" si="533"/>
        <v>8.0520881391719801</v>
      </c>
      <c r="T1646">
        <f t="shared" si="534"/>
        <v>0.12225272540220704</v>
      </c>
      <c r="U1646">
        <f t="shared" si="535"/>
        <v>9.5418818168776856E-2</v>
      </c>
      <c r="V1646">
        <f t="shared" si="536"/>
        <v>0</v>
      </c>
      <c r="W1646">
        <f t="shared" si="537"/>
        <v>0</v>
      </c>
      <c r="X1646">
        <f t="shared" si="547"/>
        <v>0.76923076923076805</v>
      </c>
      <c r="Y1646">
        <f t="shared" si="547"/>
        <v>0.96490313100760994</v>
      </c>
      <c r="AL1646">
        <v>9.0467708333333281</v>
      </c>
    </row>
    <row r="1647" spans="4:38" x14ac:dyDescent="0.55000000000000004">
      <c r="D1647">
        <f t="shared" si="541"/>
        <v>1.1051709180756473</v>
      </c>
      <c r="E1647">
        <f t="shared" si="528"/>
        <v>1.1051709180756477</v>
      </c>
      <c r="F1647" s="2">
        <f t="shared" si="542"/>
        <v>39114</v>
      </c>
      <c r="G1647" s="1">
        <v>2007.1694063926941</v>
      </c>
      <c r="H1647">
        <v>5</v>
      </c>
      <c r="I1647" s="1" t="str">
        <f t="shared" si="529"/>
        <v/>
      </c>
      <c r="J1647" s="1">
        <f t="shared" si="530"/>
        <v>0.90483741803595952</v>
      </c>
      <c r="K1647">
        <f t="shared" si="531"/>
        <v>0</v>
      </c>
      <c r="L1647">
        <f t="shared" si="538"/>
        <v>6.928707321346824</v>
      </c>
      <c r="M1647">
        <f t="shared" si="543"/>
        <v>6.928707321346824</v>
      </c>
      <c r="N1647">
        <f t="shared" si="539"/>
        <v>8.3270337230835736</v>
      </c>
      <c r="O1647">
        <f t="shared" si="532"/>
        <v>1.5650118000982938</v>
      </c>
      <c r="P1647">
        <f t="shared" si="540"/>
        <v>309.12276516100752</v>
      </c>
      <c r="Q1647">
        <f t="shared" si="544"/>
        <v>29.533613100152099</v>
      </c>
      <c r="R1647">
        <v>8.5500000000000007</v>
      </c>
      <c r="S1647">
        <f t="shared" si="533"/>
        <v>8.0583804459453745</v>
      </c>
      <c r="T1647">
        <f t="shared" si="534"/>
        <v>0.12233195470827825</v>
      </c>
      <c r="U1647">
        <f t="shared" si="535"/>
        <v>9.5502088215612929E-2</v>
      </c>
      <c r="V1647">
        <f t="shared" si="536"/>
        <v>0</v>
      </c>
      <c r="W1647">
        <f t="shared" si="537"/>
        <v>0</v>
      </c>
      <c r="X1647">
        <f t="shared" si="547"/>
        <v>0.76923076923076805</v>
      </c>
      <c r="Y1647">
        <f t="shared" si="547"/>
        <v>0.96490313100760994</v>
      </c>
      <c r="AL1647">
        <v>8.9717708333333253</v>
      </c>
    </row>
    <row r="1648" spans="4:38" x14ac:dyDescent="0.55000000000000004">
      <c r="D1648">
        <f t="shared" si="541"/>
        <v>1.1051709180756473</v>
      </c>
      <c r="E1648">
        <f t="shared" si="528"/>
        <v>1.1051709180756477</v>
      </c>
      <c r="F1648" s="2">
        <f t="shared" si="542"/>
        <v>39115</v>
      </c>
      <c r="G1648" s="1">
        <v>2007.1721461187215</v>
      </c>
      <c r="H1648">
        <v>5</v>
      </c>
      <c r="I1648" s="1" t="str">
        <f t="shared" si="529"/>
        <v/>
      </c>
      <c r="J1648" s="1">
        <f t="shared" si="530"/>
        <v>0.90483741803595952</v>
      </c>
      <c r="K1648">
        <f t="shared" si="531"/>
        <v>0</v>
      </c>
      <c r="L1648">
        <f t="shared" si="538"/>
        <v>6.9329950249087373</v>
      </c>
      <c r="M1648">
        <f t="shared" si="543"/>
        <v>6.9329950249087373</v>
      </c>
      <c r="N1648">
        <f t="shared" si="539"/>
        <v>8.3287510462983505</v>
      </c>
      <c r="O1648">
        <f t="shared" si="532"/>
        <v>1.5694039548783956</v>
      </c>
      <c r="P1648">
        <f t="shared" si="540"/>
        <v>309.13645466938357</v>
      </c>
      <c r="Q1648">
        <f t="shared" si="544"/>
        <v>29.534049059282758</v>
      </c>
      <c r="R1648">
        <v>8.36</v>
      </c>
      <c r="S1648">
        <f t="shared" si="533"/>
        <v>8.0749383645504764</v>
      </c>
      <c r="T1648">
        <f t="shared" si="534"/>
        <v>0.12254068843915628</v>
      </c>
      <c r="U1648">
        <f t="shared" si="535"/>
        <v>9.5721556923247367E-2</v>
      </c>
      <c r="V1648">
        <f t="shared" si="536"/>
        <v>0</v>
      </c>
      <c r="W1648">
        <f t="shared" si="537"/>
        <v>0</v>
      </c>
      <c r="X1648">
        <f t="shared" si="547"/>
        <v>0.76923076923076805</v>
      </c>
      <c r="Y1648">
        <f t="shared" si="547"/>
        <v>0.96490313100760994</v>
      </c>
      <c r="AL1648">
        <v>8.8515625</v>
      </c>
    </row>
    <row r="1649" spans="4:38" x14ac:dyDescent="0.55000000000000004">
      <c r="D1649">
        <f t="shared" si="541"/>
        <v>1.1051709180756473</v>
      </c>
      <c r="E1649">
        <f t="shared" si="528"/>
        <v>1.1051709180756477</v>
      </c>
      <c r="F1649" s="2">
        <f t="shared" si="542"/>
        <v>39116</v>
      </c>
      <c r="G1649" s="1">
        <v>2007.174885844749</v>
      </c>
      <c r="H1649">
        <v>5</v>
      </c>
      <c r="I1649" s="1" t="str">
        <f t="shared" si="529"/>
        <v/>
      </c>
      <c r="J1649" s="1">
        <f t="shared" si="530"/>
        <v>0.90483741803595952</v>
      </c>
      <c r="K1649">
        <f t="shared" si="531"/>
        <v>0</v>
      </c>
      <c r="L1649">
        <f t="shared" si="538"/>
        <v>6.937294761771418</v>
      </c>
      <c r="M1649">
        <f t="shared" si="543"/>
        <v>6.937294761771418</v>
      </c>
      <c r="N1649">
        <f t="shared" si="539"/>
        <v>8.3304724782374855</v>
      </c>
      <c r="O1649">
        <f t="shared" si="532"/>
        <v>1.5742857455660879</v>
      </c>
      <c r="P1649">
        <f t="shared" si="540"/>
        <v>309.15020324144683</v>
      </c>
      <c r="Q1649">
        <f t="shared" si="544"/>
        <v>29.534486886415138</v>
      </c>
      <c r="R1649">
        <v>8.11</v>
      </c>
      <c r="S1649">
        <f t="shared" si="533"/>
        <v>8.0935483283771799</v>
      </c>
      <c r="T1649">
        <f t="shared" si="534"/>
        <v>0.12277571595766464</v>
      </c>
      <c r="U1649">
        <f t="shared" si="535"/>
        <v>9.5968826722187872E-2</v>
      </c>
      <c r="V1649">
        <f t="shared" si="536"/>
        <v>0</v>
      </c>
      <c r="W1649">
        <f t="shared" si="537"/>
        <v>0</v>
      </c>
      <c r="X1649">
        <f t="shared" si="547"/>
        <v>0.76923076923076805</v>
      </c>
      <c r="Y1649">
        <f t="shared" si="547"/>
        <v>0.96490313100760994</v>
      </c>
      <c r="AL1649">
        <v>8.5958333333333421</v>
      </c>
    </row>
    <row r="1650" spans="4:38" x14ac:dyDescent="0.55000000000000004">
      <c r="D1650">
        <f t="shared" si="541"/>
        <v>1.1051709180756473</v>
      </c>
      <c r="E1650">
        <f t="shared" si="528"/>
        <v>1.1051709180756477</v>
      </c>
      <c r="F1650" s="2">
        <f t="shared" si="542"/>
        <v>39117</v>
      </c>
      <c r="G1650" s="1">
        <v>2007.1776255707764</v>
      </c>
      <c r="H1650">
        <v>5</v>
      </c>
      <c r="I1650" s="1" t="str">
        <f t="shared" si="529"/>
        <v/>
      </c>
      <c r="J1650" s="1">
        <f t="shared" si="530"/>
        <v>0.90483741803595952</v>
      </c>
      <c r="K1650">
        <f t="shared" si="531"/>
        <v>0</v>
      </c>
      <c r="L1650">
        <f t="shared" si="538"/>
        <v>6.9416078734031057</v>
      </c>
      <c r="M1650">
        <f t="shared" si="543"/>
        <v>6.9416078734031057</v>
      </c>
      <c r="N1650">
        <f t="shared" si="539"/>
        <v>8.3321985503959315</v>
      </c>
      <c r="O1650">
        <f t="shared" si="532"/>
        <v>1.5796605045655441</v>
      </c>
      <c r="P1650">
        <f t="shared" si="540"/>
        <v>309.16401845276187</v>
      </c>
      <c r="Q1650">
        <f t="shared" si="544"/>
        <v>29.534926822618079</v>
      </c>
      <c r="R1650">
        <v>8.18</v>
      </c>
      <c r="S1650">
        <f t="shared" si="533"/>
        <v>8.1142048228837069</v>
      </c>
      <c r="T1650">
        <f t="shared" si="534"/>
        <v>0.12303711725526793</v>
      </c>
      <c r="U1650">
        <f t="shared" si="535"/>
        <v>9.6244036737638983E-2</v>
      </c>
      <c r="V1650">
        <f t="shared" si="536"/>
        <v>0</v>
      </c>
      <c r="W1650">
        <f t="shared" si="537"/>
        <v>0</v>
      </c>
      <c r="X1650">
        <f t="shared" si="547"/>
        <v>0.76923076923076805</v>
      </c>
      <c r="Y1650">
        <f t="shared" si="547"/>
        <v>0.96490313100760994</v>
      </c>
      <c r="AL1650">
        <v>8.6116666666666752</v>
      </c>
    </row>
    <row r="1651" spans="4:38" x14ac:dyDescent="0.55000000000000004">
      <c r="D1651">
        <f t="shared" si="541"/>
        <v>1.1051709180756473</v>
      </c>
      <c r="E1651">
        <f t="shared" si="528"/>
        <v>1.1051709180756477</v>
      </c>
      <c r="F1651" s="2">
        <f t="shared" si="542"/>
        <v>39118</v>
      </c>
      <c r="G1651" s="1">
        <v>2007.1803652968038</v>
      </c>
      <c r="H1651">
        <v>5</v>
      </c>
      <c r="I1651" s="1" t="str">
        <f t="shared" si="529"/>
        <v/>
      </c>
      <c r="J1651" s="1">
        <f t="shared" si="530"/>
        <v>0.90483741803595952</v>
      </c>
      <c r="K1651">
        <f t="shared" si="531"/>
        <v>0</v>
      </c>
      <c r="L1651">
        <f t="shared" si="538"/>
        <v>6.9459357104019155</v>
      </c>
      <c r="M1651">
        <f t="shared" si="543"/>
        <v>6.9459357104019155</v>
      </c>
      <c r="N1651">
        <f t="shared" si="539"/>
        <v>8.3339297970230302</v>
      </c>
      <c r="O1651">
        <f t="shared" si="532"/>
        <v>1.5855318637629481</v>
      </c>
      <c r="P1651">
        <f t="shared" si="540"/>
        <v>309.17790793675829</v>
      </c>
      <c r="Q1651">
        <f t="shared" si="544"/>
        <v>29.535369110773509</v>
      </c>
      <c r="R1651">
        <v>8.41</v>
      </c>
      <c r="S1651">
        <f t="shared" si="533"/>
        <v>8.1369017271086435</v>
      </c>
      <c r="T1651">
        <f t="shared" si="534"/>
        <v>0.12332498105275583</v>
      </c>
      <c r="U1651">
        <f t="shared" si="535"/>
        <v>9.6547341574409362E-2</v>
      </c>
      <c r="V1651">
        <f t="shared" si="536"/>
        <v>0</v>
      </c>
      <c r="W1651">
        <f t="shared" si="537"/>
        <v>0</v>
      </c>
      <c r="X1651">
        <f t="shared" si="547"/>
        <v>0.76923076923076805</v>
      </c>
      <c r="Y1651">
        <f t="shared" si="547"/>
        <v>0.96490313100760994</v>
      </c>
      <c r="AL1651">
        <v>8.9098958333333371</v>
      </c>
    </row>
    <row r="1652" spans="4:38" x14ac:dyDescent="0.55000000000000004">
      <c r="D1652">
        <f t="shared" si="541"/>
        <v>1.1051709180756473</v>
      </c>
      <c r="E1652">
        <f t="shared" si="528"/>
        <v>1.1051709180756477</v>
      </c>
      <c r="F1652" s="2">
        <f t="shared" si="542"/>
        <v>39119</v>
      </c>
      <c r="G1652" s="1">
        <v>2007.1831050228311</v>
      </c>
      <c r="H1652">
        <v>5</v>
      </c>
      <c r="I1652" s="1" t="str">
        <f t="shared" si="529"/>
        <v/>
      </c>
      <c r="J1652" s="1">
        <f t="shared" si="530"/>
        <v>0.90483741803595952</v>
      </c>
      <c r="K1652">
        <f t="shared" si="531"/>
        <v>0</v>
      </c>
      <c r="L1652">
        <f t="shared" si="538"/>
        <v>6.9502796333163346</v>
      </c>
      <c r="M1652">
        <f t="shared" si="543"/>
        <v>6.9502796333163346</v>
      </c>
      <c r="N1652">
        <f t="shared" si="539"/>
        <v>8.335666755438055</v>
      </c>
      <c r="O1652">
        <f t="shared" si="532"/>
        <v>1.5919037561578342</v>
      </c>
      <c r="P1652">
        <f t="shared" si="540"/>
        <v>309.19187939123441</v>
      </c>
      <c r="Q1652">
        <f t="shared" si="544"/>
        <v>29.535813995782821</v>
      </c>
      <c r="R1652">
        <v>8.7200000000000006</v>
      </c>
      <c r="S1652">
        <f t="shared" si="533"/>
        <v>8.1616323154694363</v>
      </c>
      <c r="T1652">
        <f t="shared" si="534"/>
        <v>0.12363940475107528</v>
      </c>
      <c r="U1652">
        <f t="shared" si="535"/>
        <v>9.6878911325302283E-2</v>
      </c>
      <c r="V1652">
        <f t="shared" si="536"/>
        <v>0</v>
      </c>
      <c r="W1652">
        <f t="shared" si="537"/>
        <v>0</v>
      </c>
      <c r="X1652">
        <f t="shared" si="547"/>
        <v>0.76923076923076805</v>
      </c>
      <c r="Y1652">
        <f t="shared" si="547"/>
        <v>0.96490313100760994</v>
      </c>
      <c r="AL1652">
        <v>8.9762500000000038</v>
      </c>
    </row>
    <row r="1653" spans="4:38" x14ac:dyDescent="0.55000000000000004">
      <c r="D1653">
        <f t="shared" si="541"/>
        <v>1.1051709180756473</v>
      </c>
      <c r="E1653">
        <f t="shared" si="528"/>
        <v>1.1051709180756477</v>
      </c>
      <c r="F1653" s="2">
        <f t="shared" si="542"/>
        <v>39120</v>
      </c>
      <c r="G1653" s="1">
        <v>2007.1858447488585</v>
      </c>
      <c r="H1653">
        <v>5</v>
      </c>
      <c r="I1653" s="1" t="str">
        <f t="shared" si="529"/>
        <v/>
      </c>
      <c r="J1653" s="1">
        <f t="shared" si="530"/>
        <v>0.90483741803595952</v>
      </c>
      <c r="K1653">
        <f t="shared" si="531"/>
        <v>0</v>
      </c>
      <c r="L1653">
        <f t="shared" si="538"/>
        <v>6.9546410134701917</v>
      </c>
      <c r="M1653">
        <f t="shared" si="543"/>
        <v>6.9546410134701917</v>
      </c>
      <c r="N1653">
        <f t="shared" si="539"/>
        <v>8.3374099663460282</v>
      </c>
      <c r="O1653">
        <f t="shared" si="532"/>
        <v>1.5987804175326978</v>
      </c>
      <c r="P1653">
        <f t="shared" si="540"/>
        <v>309.20594058488649</v>
      </c>
      <c r="Q1653">
        <f t="shared" si="544"/>
        <v>29.536261724773993</v>
      </c>
      <c r="R1653">
        <v>8.9</v>
      </c>
      <c r="S1653">
        <f t="shared" si="533"/>
        <v>8.1883892597619514</v>
      </c>
      <c r="T1653">
        <f t="shared" si="534"/>
        <v>0.12398049437688809</v>
      </c>
      <c r="U1653">
        <f t="shared" si="535"/>
        <v>9.7238931579498242E-2</v>
      </c>
      <c r="V1653">
        <f t="shared" si="536"/>
        <v>0</v>
      </c>
      <c r="W1653">
        <f t="shared" si="537"/>
        <v>0</v>
      </c>
      <c r="X1653">
        <f t="shared" si="547"/>
        <v>0.76923076923076805</v>
      </c>
      <c r="Y1653">
        <f t="shared" si="547"/>
        <v>0.96490313100760994</v>
      </c>
      <c r="AL1653">
        <v>8.8050000000000068</v>
      </c>
    </row>
    <row r="1654" spans="4:38" x14ac:dyDescent="0.55000000000000004">
      <c r="D1654">
        <f t="shared" si="541"/>
        <v>1.1051709180756473</v>
      </c>
      <c r="E1654">
        <f t="shared" si="528"/>
        <v>1.1051709180756477</v>
      </c>
      <c r="F1654" s="2">
        <f t="shared" si="542"/>
        <v>39121</v>
      </c>
      <c r="G1654" s="1">
        <v>2007.1885844748858</v>
      </c>
      <c r="H1654">
        <v>5</v>
      </c>
      <c r="I1654" s="1" t="str">
        <f t="shared" si="529"/>
        <v/>
      </c>
      <c r="J1654" s="1">
        <f t="shared" si="530"/>
        <v>0.90483741803595952</v>
      </c>
      <c r="K1654">
        <f t="shared" si="531"/>
        <v>0</v>
      </c>
      <c r="L1654">
        <f t="shared" si="538"/>
        <v>6.9590212337921988</v>
      </c>
      <c r="M1654">
        <f t="shared" si="543"/>
        <v>6.9590212337921988</v>
      </c>
      <c r="N1654">
        <f t="shared" si="539"/>
        <v>8.3391599741537412</v>
      </c>
      <c r="O1654">
        <f t="shared" si="532"/>
        <v>1.6061663881474484</v>
      </c>
      <c r="P1654">
        <f t="shared" si="540"/>
        <v>309.22009936386547</v>
      </c>
      <c r="Q1654">
        <f t="shared" si="544"/>
        <v>29.536712547309719</v>
      </c>
      <c r="R1654">
        <v>8.94</v>
      </c>
      <c r="S1654">
        <f t="shared" si="533"/>
        <v>8.2171646313204842</v>
      </c>
      <c r="T1654">
        <f t="shared" si="534"/>
        <v>0.12434836452216036</v>
      </c>
      <c r="U1654">
        <f t="shared" si="535"/>
        <v>9.7627603430061036E-2</v>
      </c>
      <c r="V1654">
        <f t="shared" si="536"/>
        <v>0</v>
      </c>
      <c r="W1654">
        <f t="shared" si="537"/>
        <v>0</v>
      </c>
      <c r="X1654">
        <f t="shared" ref="X1654:Y1669" si="548">MAX(0.0000000001,X1653+V1653)</f>
        <v>0.76923076923076805</v>
      </c>
      <c r="Y1654">
        <f t="shared" si="548"/>
        <v>0.96490313100760994</v>
      </c>
      <c r="AL1654">
        <v>8.9407291666666691</v>
      </c>
    </row>
    <row r="1655" spans="4:38" x14ac:dyDescent="0.55000000000000004">
      <c r="D1655">
        <f t="shared" si="541"/>
        <v>1.1051709180756473</v>
      </c>
      <c r="E1655">
        <f t="shared" si="528"/>
        <v>1.1051709180756477</v>
      </c>
      <c r="F1655" s="2">
        <f t="shared" si="542"/>
        <v>39122</v>
      </c>
      <c r="G1655" s="1">
        <v>2007.1913242009134</v>
      </c>
      <c r="H1655">
        <v>5</v>
      </c>
      <c r="I1655" s="1" t="str">
        <f t="shared" si="529"/>
        <v/>
      </c>
      <c r="J1655" s="1">
        <f t="shared" si="530"/>
        <v>0.90483741803595952</v>
      </c>
      <c r="K1655">
        <f t="shared" si="531"/>
        <v>0</v>
      </c>
      <c r="L1655">
        <f t="shared" si="538"/>
        <v>6.9634216896501373</v>
      </c>
      <c r="M1655">
        <f t="shared" si="543"/>
        <v>6.9634216896501373</v>
      </c>
      <c r="N1655">
        <f t="shared" si="539"/>
        <v>8.3409173272860961</v>
      </c>
      <c r="O1655">
        <f t="shared" si="532"/>
        <v>1.6140665144657327</v>
      </c>
      <c r="P1655">
        <f t="shared" si="540"/>
        <v>309.23436365836278</v>
      </c>
      <c r="Q1655">
        <f t="shared" si="544"/>
        <v>29.537166715596104</v>
      </c>
      <c r="R1655">
        <v>9.1199999999999992</v>
      </c>
      <c r="S1655">
        <f t="shared" si="533"/>
        <v>8.2479499033874966</v>
      </c>
      <c r="T1655">
        <f t="shared" si="534"/>
        <v>0.12474313827821636</v>
      </c>
      <c r="U1655">
        <f t="shared" si="535"/>
        <v>9.8045143480871191E-2</v>
      </c>
      <c r="V1655">
        <f t="shared" si="536"/>
        <v>0</v>
      </c>
      <c r="W1655">
        <f t="shared" si="537"/>
        <v>0</v>
      </c>
      <c r="X1655">
        <f t="shared" si="548"/>
        <v>0.76923076923076805</v>
      </c>
      <c r="Y1655">
        <f t="shared" si="548"/>
        <v>0.96490313100760994</v>
      </c>
      <c r="AL1655">
        <v>8.9520833333333325</v>
      </c>
    </row>
    <row r="1656" spans="4:38" x14ac:dyDescent="0.55000000000000004">
      <c r="D1656">
        <f t="shared" si="541"/>
        <v>1.1051709180756473</v>
      </c>
      <c r="E1656">
        <f t="shared" si="528"/>
        <v>1.1051709180756477</v>
      </c>
      <c r="F1656" s="2">
        <f t="shared" si="542"/>
        <v>39123</v>
      </c>
      <c r="G1656" s="1">
        <v>2007.1940639269408</v>
      </c>
      <c r="H1656">
        <v>5</v>
      </c>
      <c r="I1656" s="1" t="str">
        <f t="shared" si="529"/>
        <v/>
      </c>
      <c r="J1656" s="1">
        <f t="shared" si="530"/>
        <v>0.90483741803595952</v>
      </c>
      <c r="K1656">
        <f t="shared" si="531"/>
        <v>0</v>
      </c>
      <c r="L1656">
        <f t="shared" si="538"/>
        <v>6.9678437896897698</v>
      </c>
      <c r="M1656">
        <f t="shared" si="543"/>
        <v>6.9678437896897698</v>
      </c>
      <c r="N1656">
        <f t="shared" si="539"/>
        <v>8.3426825785026644</v>
      </c>
      <c r="O1656">
        <f t="shared" si="532"/>
        <v>1.6224859508906675</v>
      </c>
      <c r="P1656">
        <f t="shared" si="540"/>
        <v>309.24874148922731</v>
      </c>
      <c r="Q1656">
        <f t="shared" si="544"/>
        <v>29.537624484692419</v>
      </c>
      <c r="R1656">
        <v>9.33</v>
      </c>
      <c r="S1656">
        <f t="shared" si="533"/>
        <v>8.2807359536195406</v>
      </c>
      <c r="T1656">
        <f t="shared" si="534"/>
        <v>0.12516494716310733</v>
      </c>
      <c r="U1656">
        <f t="shared" si="535"/>
        <v>9.8491783851605938E-2</v>
      </c>
      <c r="V1656">
        <f t="shared" si="536"/>
        <v>0</v>
      </c>
      <c r="W1656">
        <f t="shared" si="537"/>
        <v>0</v>
      </c>
      <c r="X1656">
        <f t="shared" si="548"/>
        <v>0.76923076923076805</v>
      </c>
      <c r="Y1656">
        <f t="shared" si="548"/>
        <v>0.96490313100760994</v>
      </c>
      <c r="AL1656">
        <v>8.9264583333333345</v>
      </c>
    </row>
    <row r="1657" spans="4:38" x14ac:dyDescent="0.55000000000000004">
      <c r="D1657">
        <f t="shared" si="541"/>
        <v>1.1051709180756473</v>
      </c>
      <c r="E1657">
        <f t="shared" si="528"/>
        <v>1.1051709180756477</v>
      </c>
      <c r="F1657" s="2">
        <f t="shared" si="542"/>
        <v>39124</v>
      </c>
      <c r="G1657" s="1">
        <v>2007.1968036529681</v>
      </c>
      <c r="H1657">
        <v>5</v>
      </c>
      <c r="I1657" s="1" t="str">
        <f t="shared" si="529"/>
        <v/>
      </c>
      <c r="J1657" s="1">
        <f t="shared" si="530"/>
        <v>0.90483741803595952</v>
      </c>
      <c r="K1657">
        <f t="shared" si="531"/>
        <v>0</v>
      </c>
      <c r="L1657">
        <f t="shared" si="538"/>
        <v>6.9722889566785113</v>
      </c>
      <c r="M1657">
        <f t="shared" si="543"/>
        <v>6.9722889566785113</v>
      </c>
      <c r="N1657">
        <f t="shared" si="539"/>
        <v>8.3444562852144983</v>
      </c>
      <c r="O1657">
        <f t="shared" si="532"/>
        <v>1.6314301615205291</v>
      </c>
      <c r="P1657">
        <f t="shared" si="540"/>
        <v>309.26324097461486</v>
      </c>
      <c r="Q1657">
        <f t="shared" si="544"/>
        <v>29.538086112721725</v>
      </c>
      <c r="R1657">
        <v>9.4600000000000009</v>
      </c>
      <c r="S1657">
        <f t="shared" si="533"/>
        <v>8.3155130667985677</v>
      </c>
      <c r="T1657">
        <f t="shared" si="534"/>
        <v>0.12561393104295254</v>
      </c>
      <c r="U1657">
        <f t="shared" si="535"/>
        <v>9.8967772181274685E-2</v>
      </c>
      <c r="V1657">
        <f t="shared" si="536"/>
        <v>0</v>
      </c>
      <c r="W1657">
        <f t="shared" si="537"/>
        <v>0</v>
      </c>
      <c r="X1657">
        <f t="shared" si="548"/>
        <v>0.76923076923076805</v>
      </c>
      <c r="Y1657">
        <f t="shared" si="548"/>
        <v>0.96490313100760994</v>
      </c>
      <c r="AL1657">
        <v>8.9132291666666656</v>
      </c>
    </row>
    <row r="1658" spans="4:38" x14ac:dyDescent="0.55000000000000004">
      <c r="D1658">
        <f t="shared" si="541"/>
        <v>1.1051709180756473</v>
      </c>
      <c r="E1658">
        <f t="shared" si="528"/>
        <v>1.1051709180756477</v>
      </c>
      <c r="F1658" s="2">
        <f t="shared" si="542"/>
        <v>39125</v>
      </c>
      <c r="G1658" s="1">
        <v>2007.1995433789955</v>
      </c>
      <c r="H1658">
        <v>5</v>
      </c>
      <c r="I1658" s="1" t="str">
        <f t="shared" si="529"/>
        <v/>
      </c>
      <c r="J1658" s="1">
        <f t="shared" si="530"/>
        <v>0.90483741803595952</v>
      </c>
      <c r="K1658">
        <f t="shared" si="531"/>
        <v>0</v>
      </c>
      <c r="L1658">
        <f t="shared" si="538"/>
        <v>6.9767586283539105</v>
      </c>
      <c r="M1658">
        <f t="shared" si="543"/>
        <v>6.9767586283539105</v>
      </c>
      <c r="N1658">
        <f t="shared" si="539"/>
        <v>8.3462390098011916</v>
      </c>
      <c r="O1658">
        <f t="shared" si="532"/>
        <v>1.6409049219110756</v>
      </c>
      <c r="P1658">
        <f t="shared" si="540"/>
        <v>309.2778703366713</v>
      </c>
      <c r="Q1658">
        <f t="shared" si="544"/>
        <v>29.538551861082578</v>
      </c>
      <c r="R1658">
        <v>9.48</v>
      </c>
      <c r="S1658">
        <f t="shared" si="533"/>
        <v>8.352270937718755</v>
      </c>
      <c r="T1658">
        <f t="shared" si="534"/>
        <v>0.12609023804663083</v>
      </c>
      <c r="U1658">
        <f t="shared" si="535"/>
        <v>9.9473371629454937E-2</v>
      </c>
      <c r="V1658">
        <f t="shared" si="536"/>
        <v>0</v>
      </c>
      <c r="W1658">
        <f t="shared" si="537"/>
        <v>0</v>
      </c>
      <c r="X1658">
        <f t="shared" si="548"/>
        <v>0.76923076923076805</v>
      </c>
      <c r="Y1658">
        <f t="shared" si="548"/>
        <v>0.96490313100760994</v>
      </c>
      <c r="AL1658">
        <v>8.5715625000000024</v>
      </c>
    </row>
    <row r="1659" spans="4:38" x14ac:dyDescent="0.55000000000000004">
      <c r="D1659">
        <f t="shared" si="541"/>
        <v>1.1051709180756473</v>
      </c>
      <c r="E1659">
        <f t="shared" si="528"/>
        <v>1.1051709180756477</v>
      </c>
      <c r="F1659" s="2">
        <f t="shared" si="542"/>
        <v>39126</v>
      </c>
      <c r="G1659" s="1">
        <v>2007.2022831050228</v>
      </c>
      <c r="H1659">
        <v>5</v>
      </c>
      <c r="I1659" s="1" t="str">
        <f t="shared" si="529"/>
        <v/>
      </c>
      <c r="J1659" s="1">
        <f t="shared" si="530"/>
        <v>0.90483741803595952</v>
      </c>
      <c r="K1659">
        <f t="shared" si="531"/>
        <v>0</v>
      </c>
      <c r="L1659">
        <f t="shared" si="538"/>
        <v>6.9812542582769543</v>
      </c>
      <c r="M1659">
        <f t="shared" si="543"/>
        <v>6.9812542582769543</v>
      </c>
      <c r="N1659">
        <f t="shared" si="539"/>
        <v>8.3480313199280971</v>
      </c>
      <c r="O1659">
        <f t="shared" si="532"/>
        <v>1.6509163208338975</v>
      </c>
      <c r="P1659">
        <f t="shared" si="540"/>
        <v>309.29263790825109</v>
      </c>
      <c r="Q1659">
        <f t="shared" si="544"/>
        <v>29.539021994661638</v>
      </c>
      <c r="R1659">
        <v>9.5299999999999994</v>
      </c>
      <c r="S1659">
        <f t="shared" si="533"/>
        <v>8.3909986742338436</v>
      </c>
      <c r="T1659">
        <f t="shared" si="534"/>
        <v>0.12659402447337162</v>
      </c>
      <c r="U1659">
        <f t="shared" si="535"/>
        <v>0.10000886087453277</v>
      </c>
      <c r="V1659">
        <f t="shared" si="536"/>
        <v>0</v>
      </c>
      <c r="W1659">
        <f t="shared" si="537"/>
        <v>0</v>
      </c>
      <c r="X1659">
        <f t="shared" si="548"/>
        <v>0.76923076923076805</v>
      </c>
      <c r="Y1659">
        <f t="shared" si="548"/>
        <v>0.96490313100760994</v>
      </c>
      <c r="AL1659">
        <v>8.3227083333333294</v>
      </c>
    </row>
    <row r="1660" spans="4:38" x14ac:dyDescent="0.55000000000000004">
      <c r="D1660">
        <f t="shared" si="541"/>
        <v>1.1051709180756473</v>
      </c>
      <c r="E1660">
        <f t="shared" si="528"/>
        <v>1.1051709180756477</v>
      </c>
      <c r="F1660" s="2">
        <f t="shared" si="542"/>
        <v>39127</v>
      </c>
      <c r="G1660" s="1">
        <v>2007.2050228310502</v>
      </c>
      <c r="H1660">
        <v>5</v>
      </c>
      <c r="I1660" s="1" t="str">
        <f t="shared" si="529"/>
        <v/>
      </c>
      <c r="J1660" s="1">
        <f t="shared" si="530"/>
        <v>0.90483741803595952</v>
      </c>
      <c r="K1660">
        <f t="shared" si="531"/>
        <v>0</v>
      </c>
      <c r="L1660">
        <f t="shared" si="538"/>
        <v>6.9857773166901982</v>
      </c>
      <c r="M1660">
        <f t="shared" si="543"/>
        <v>6.9857773166901982</v>
      </c>
      <c r="N1660">
        <f t="shared" si="539"/>
        <v>8.3498337888637231</v>
      </c>
      <c r="O1660">
        <f t="shared" si="532"/>
        <v>1.6614707620246394</v>
      </c>
      <c r="P1660">
        <f t="shared" si="540"/>
        <v>309.3075521396716</v>
      </c>
      <c r="Q1660">
        <f t="shared" si="544"/>
        <v>29.539496782047376</v>
      </c>
      <c r="R1660">
        <v>9.3800000000000008</v>
      </c>
      <c r="S1660">
        <f t="shared" si="533"/>
        <v>8.4316848004715084</v>
      </c>
      <c r="T1660">
        <f t="shared" si="534"/>
        <v>0.1271254546930537</v>
      </c>
      <c r="U1660">
        <f t="shared" si="535"/>
        <v>0.10057453410850759</v>
      </c>
      <c r="V1660">
        <f t="shared" si="536"/>
        <v>0</v>
      </c>
      <c r="W1660">
        <f t="shared" si="537"/>
        <v>0</v>
      </c>
      <c r="X1660">
        <f t="shared" si="548"/>
        <v>0.76923076923076805</v>
      </c>
      <c r="Y1660">
        <f t="shared" si="548"/>
        <v>0.96490313100760994</v>
      </c>
      <c r="AL1660">
        <v>8.5382558139534925</v>
      </c>
    </row>
    <row r="1661" spans="4:38" x14ac:dyDescent="0.55000000000000004">
      <c r="D1661">
        <f t="shared" si="541"/>
        <v>1.1051709180756473</v>
      </c>
      <c r="E1661">
        <f t="shared" si="528"/>
        <v>1.1051709180756477</v>
      </c>
      <c r="F1661" s="2">
        <f t="shared" si="542"/>
        <v>39128</v>
      </c>
      <c r="G1661" s="1">
        <v>2007.2077625570778</v>
      </c>
      <c r="H1661">
        <v>5</v>
      </c>
      <c r="I1661" s="1" t="str">
        <f t="shared" si="529"/>
        <v/>
      </c>
      <c r="J1661" s="1">
        <f t="shared" si="530"/>
        <v>0.90483741803595952</v>
      </c>
      <c r="K1661">
        <f t="shared" si="531"/>
        <v>0</v>
      </c>
      <c r="L1661">
        <f t="shared" si="538"/>
        <v>6.9903292913806769</v>
      </c>
      <c r="M1661">
        <f t="shared" si="543"/>
        <v>6.9903292913806769</v>
      </c>
      <c r="N1661">
        <f t="shared" si="539"/>
        <v>8.3516469957972088</v>
      </c>
      <c r="O1661">
        <f t="shared" si="532"/>
        <v>1.6725749659246496</v>
      </c>
      <c r="P1661">
        <f t="shared" si="540"/>
        <v>309.32262160550403</v>
      </c>
      <c r="Q1661">
        <f t="shared" si="544"/>
        <v>29.539976495744881</v>
      </c>
      <c r="R1661">
        <v>9.07</v>
      </c>
      <c r="S1661">
        <f t="shared" si="533"/>
        <v>8.4743172602630672</v>
      </c>
      <c r="T1661">
        <f t="shared" si="534"/>
        <v>0.12768470103955737</v>
      </c>
      <c r="U1661">
        <f t="shared" si="535"/>
        <v>0.10117070102847754</v>
      </c>
      <c r="V1661">
        <f t="shared" si="536"/>
        <v>0</v>
      </c>
      <c r="W1661">
        <f t="shared" si="537"/>
        <v>0</v>
      </c>
      <c r="X1661">
        <f t="shared" si="548"/>
        <v>0.76923076923076805</v>
      </c>
      <c r="Y1661">
        <f t="shared" si="548"/>
        <v>0.96490313100760994</v>
      </c>
      <c r="AL1661">
        <v>8.7902083333333287</v>
      </c>
    </row>
    <row r="1662" spans="4:38" x14ac:dyDescent="0.55000000000000004">
      <c r="D1662">
        <f t="shared" si="541"/>
        <v>1.1051709180756473</v>
      </c>
      <c r="E1662">
        <f t="shared" si="528"/>
        <v>1.1051709180756477</v>
      </c>
      <c r="F1662" s="2">
        <f t="shared" si="542"/>
        <v>39129</v>
      </c>
      <c r="G1662" s="1">
        <v>2007.2105022831051</v>
      </c>
      <c r="H1662">
        <v>5</v>
      </c>
      <c r="I1662" s="1" t="str">
        <f t="shared" si="529"/>
        <v/>
      </c>
      <c r="J1662" s="1">
        <f t="shared" si="530"/>
        <v>0.90483741803595952</v>
      </c>
      <c r="K1662">
        <f t="shared" si="531"/>
        <v>0</v>
      </c>
      <c r="L1662">
        <f t="shared" si="538"/>
        <v>6.9949116885475942</v>
      </c>
      <c r="M1662">
        <f t="shared" si="543"/>
        <v>6.9949116885475942</v>
      </c>
      <c r="N1662">
        <f t="shared" si="539"/>
        <v>8.3534715261558699</v>
      </c>
      <c r="O1662">
        <f t="shared" si="532"/>
        <v>1.6842359713811075</v>
      </c>
      <c r="P1662">
        <f t="shared" si="540"/>
        <v>309.33785501140176</v>
      </c>
      <c r="Q1662">
        <f t="shared" si="544"/>
        <v>29.54046141239165</v>
      </c>
      <c r="R1662">
        <v>8.9600000000000009</v>
      </c>
      <c r="S1662">
        <f t="shared" si="533"/>
        <v>8.5188834206815844</v>
      </c>
      <c r="T1662">
        <f t="shared" si="534"/>
        <v>0.12827194369547382</v>
      </c>
      <c r="U1662">
        <f t="shared" si="535"/>
        <v>0.10179768682272808</v>
      </c>
      <c r="V1662">
        <f t="shared" si="536"/>
        <v>0</v>
      </c>
      <c r="W1662">
        <f t="shared" si="537"/>
        <v>0</v>
      </c>
      <c r="X1662">
        <f t="shared" si="548"/>
        <v>0.76923076923076805</v>
      </c>
      <c r="Y1662">
        <f t="shared" si="548"/>
        <v>0.96490313100760994</v>
      </c>
      <c r="AL1662">
        <v>8.7608333333333359</v>
      </c>
    </row>
    <row r="1663" spans="4:38" x14ac:dyDescent="0.55000000000000004">
      <c r="D1663">
        <f t="shared" si="541"/>
        <v>1.1051709180756473</v>
      </c>
      <c r="E1663">
        <f t="shared" si="528"/>
        <v>1.1051709180756477</v>
      </c>
      <c r="F1663" s="2">
        <f t="shared" si="542"/>
        <v>39130</v>
      </c>
      <c r="G1663" s="1">
        <v>2007.2132420091325</v>
      </c>
      <c r="H1663">
        <v>5</v>
      </c>
      <c r="I1663" s="1" t="str">
        <f t="shared" si="529"/>
        <v/>
      </c>
      <c r="J1663" s="1">
        <f t="shared" si="530"/>
        <v>0.90483741803595952</v>
      </c>
      <c r="K1663">
        <f t="shared" si="531"/>
        <v>0</v>
      </c>
      <c r="L1663">
        <f t="shared" si="538"/>
        <v>6.9995260336746661</v>
      </c>
      <c r="M1663">
        <f t="shared" si="543"/>
        <v>6.9995260336746661</v>
      </c>
      <c r="N1663">
        <f t="shared" si="539"/>
        <v>8.35530797192264</v>
      </c>
      <c r="O1663">
        <f t="shared" si="532"/>
        <v>1.6964611373285021</v>
      </c>
      <c r="P1663">
        <f t="shared" si="540"/>
        <v>309.35326120096607</v>
      </c>
      <c r="Q1663">
        <f t="shared" si="544"/>
        <v>29.540951812974541</v>
      </c>
      <c r="R1663">
        <v>9.1300000000000008</v>
      </c>
      <c r="S1663">
        <f t="shared" si="533"/>
        <v>8.5653700758213329</v>
      </c>
      <c r="T1663">
        <f t="shared" si="534"/>
        <v>0.12888737056959501</v>
      </c>
      <c r="U1663">
        <f t="shared" si="535"/>
        <v>0.10245583215264631</v>
      </c>
      <c r="V1663">
        <f t="shared" si="536"/>
        <v>0</v>
      </c>
      <c r="W1663">
        <f t="shared" si="537"/>
        <v>0</v>
      </c>
      <c r="X1663">
        <f t="shared" si="548"/>
        <v>0.76923076923076805</v>
      </c>
      <c r="Y1663">
        <f t="shared" si="548"/>
        <v>0.96490313100760994</v>
      </c>
      <c r="AL1663">
        <v>8.5161458333333293</v>
      </c>
    </row>
    <row r="1664" spans="4:38" x14ac:dyDescent="0.55000000000000004">
      <c r="D1664">
        <f t="shared" si="541"/>
        <v>1.1051709180756473</v>
      </c>
      <c r="E1664">
        <f t="shared" si="528"/>
        <v>1.1051709180756477</v>
      </c>
      <c r="F1664" s="2">
        <f t="shared" si="542"/>
        <v>39131</v>
      </c>
      <c r="G1664" s="1">
        <v>2007.2159817351599</v>
      </c>
      <c r="H1664">
        <v>5</v>
      </c>
      <c r="I1664" s="1" t="str">
        <f t="shared" si="529"/>
        <v/>
      </c>
      <c r="J1664" s="1">
        <f t="shared" si="530"/>
        <v>0.90483741803595952</v>
      </c>
      <c r="K1664">
        <f t="shared" si="531"/>
        <v>0</v>
      </c>
      <c r="L1664">
        <f t="shared" si="538"/>
        <v>7.0041738724070726</v>
      </c>
      <c r="M1664">
        <f t="shared" si="543"/>
        <v>7.0041738724070726</v>
      </c>
      <c r="N1664">
        <f t="shared" si="539"/>
        <v>8.3571569319534529</v>
      </c>
      <c r="O1664">
        <f t="shared" si="532"/>
        <v>1.7092581444054917</v>
      </c>
      <c r="P1664">
        <f t="shared" si="540"/>
        <v>309.36884916264916</v>
      </c>
      <c r="Q1664">
        <f t="shared" si="544"/>
        <v>29.541447983047732</v>
      </c>
      <c r="R1664">
        <v>9.2799999999999994</v>
      </c>
      <c r="S1664">
        <f t="shared" si="533"/>
        <v>8.6137634506733072</v>
      </c>
      <c r="T1664">
        <f t="shared" si="534"/>
        <v>0.12953117716494855</v>
      </c>
      <c r="U1664">
        <f t="shared" si="535"/>
        <v>0.10314549312776333</v>
      </c>
      <c r="V1664">
        <f t="shared" si="536"/>
        <v>0</v>
      </c>
      <c r="W1664">
        <f t="shared" si="537"/>
        <v>0</v>
      </c>
      <c r="X1664">
        <f t="shared" si="548"/>
        <v>0.76923076923076805</v>
      </c>
      <c r="Y1664">
        <f t="shared" si="548"/>
        <v>0.96490313100760994</v>
      </c>
      <c r="AL1664">
        <v>8.3392708333333339</v>
      </c>
    </row>
    <row r="1665" spans="4:38" x14ac:dyDescent="0.55000000000000004">
      <c r="D1665">
        <f t="shared" si="541"/>
        <v>1.1051709180756473</v>
      </c>
      <c r="E1665">
        <f t="shared" si="528"/>
        <v>1.1051709180756477</v>
      </c>
      <c r="F1665" s="2">
        <f t="shared" si="542"/>
        <v>39132</v>
      </c>
      <c r="G1665" s="1">
        <v>2007.2187214611872</v>
      </c>
      <c r="H1665">
        <v>5</v>
      </c>
      <c r="I1665" s="1" t="str">
        <f t="shared" si="529"/>
        <v/>
      </c>
      <c r="J1665" s="1">
        <f t="shared" si="530"/>
        <v>0.90483741803595952</v>
      </c>
      <c r="K1665">
        <f t="shared" si="531"/>
        <v>0</v>
      </c>
      <c r="L1665">
        <f t="shared" si="538"/>
        <v>7.0088567714328409</v>
      </c>
      <c r="M1665">
        <f t="shared" si="543"/>
        <v>7.0088567714328409</v>
      </c>
      <c r="N1665">
        <f t="shared" si="539"/>
        <v>8.3590190122943326</v>
      </c>
      <c r="O1665">
        <f t="shared" si="532"/>
        <v>1.7226349965317742</v>
      </c>
      <c r="P1665">
        <f t="shared" si="540"/>
        <v>309.3846280366941</v>
      </c>
      <c r="Q1665">
        <f t="shared" si="544"/>
        <v>29.541950212951786</v>
      </c>
      <c r="R1665">
        <v>9.31</v>
      </c>
      <c r="S1665">
        <f t="shared" si="533"/>
        <v>8.6640492052409357</v>
      </c>
      <c r="T1665">
        <f t="shared" si="534"/>
        <v>0.13020356643893374</v>
      </c>
      <c r="U1665">
        <f t="shared" si="535"/>
        <v>0.10386704127525166</v>
      </c>
      <c r="V1665">
        <f t="shared" si="536"/>
        <v>0</v>
      </c>
      <c r="W1665">
        <f t="shared" si="537"/>
        <v>0</v>
      </c>
      <c r="X1665">
        <f t="shared" si="548"/>
        <v>0.76923076923076805</v>
      </c>
      <c r="Y1665">
        <f t="shared" si="548"/>
        <v>0.96490313100760994</v>
      </c>
      <c r="AL1665">
        <v>8.3704166666666655</v>
      </c>
    </row>
    <row r="1666" spans="4:38" x14ac:dyDescent="0.55000000000000004">
      <c r="D1666">
        <f t="shared" si="541"/>
        <v>1.1051709180756473</v>
      </c>
      <c r="E1666">
        <f t="shared" si="528"/>
        <v>1.1051709180756477</v>
      </c>
      <c r="F1666" s="2">
        <f t="shared" si="542"/>
        <v>39133</v>
      </c>
      <c r="G1666" s="1">
        <v>2007.2214611872148</v>
      </c>
      <c r="H1666">
        <v>5</v>
      </c>
      <c r="I1666" s="1" t="str">
        <f t="shared" si="529"/>
        <v/>
      </c>
      <c r="J1666" s="1">
        <f t="shared" si="530"/>
        <v>0.90483741803595952</v>
      </c>
      <c r="K1666">
        <f t="shared" si="531"/>
        <v>0</v>
      </c>
      <c r="L1666">
        <f t="shared" si="538"/>
        <v>7.0135763193685445</v>
      </c>
      <c r="M1666">
        <f t="shared" si="543"/>
        <v>7.0135763193685445</v>
      </c>
      <c r="N1666">
        <f t="shared" si="539"/>
        <v>8.3608948264981553</v>
      </c>
      <c r="O1666">
        <f t="shared" si="532"/>
        <v>1.7366000224034337</v>
      </c>
      <c r="P1666">
        <f t="shared" si="540"/>
        <v>309.40060712211147</v>
      </c>
      <c r="Q1666">
        <f t="shared" si="544"/>
        <v>29.542458798033731</v>
      </c>
      <c r="R1666">
        <v>9.11</v>
      </c>
      <c r="S1666">
        <f t="shared" si="533"/>
        <v>8.7162124387754982</v>
      </c>
      <c r="T1666">
        <f t="shared" si="534"/>
        <v>0.13090474865361459</v>
      </c>
      <c r="U1666">
        <f t="shared" si="535"/>
        <v>0.10462086350144111</v>
      </c>
      <c r="V1666">
        <f t="shared" si="536"/>
        <v>0</v>
      </c>
      <c r="W1666">
        <f t="shared" si="537"/>
        <v>0</v>
      </c>
      <c r="X1666">
        <f t="shared" si="548"/>
        <v>0.76923076923076805</v>
      </c>
      <c r="Y1666">
        <f t="shared" si="548"/>
        <v>0.96490313100760994</v>
      </c>
      <c r="AL1666">
        <v>8.4452083333333352</v>
      </c>
    </row>
    <row r="1667" spans="4:38" x14ac:dyDescent="0.55000000000000004">
      <c r="D1667">
        <f t="shared" si="541"/>
        <v>1.1051709180756473</v>
      </c>
      <c r="E1667">
        <f t="shared" si="528"/>
        <v>1.1051709180756477</v>
      </c>
      <c r="F1667" s="2">
        <f t="shared" si="542"/>
        <v>39134</v>
      </c>
      <c r="G1667" s="1">
        <v>2007.2242009132422</v>
      </c>
      <c r="H1667">
        <v>5</v>
      </c>
      <c r="I1667" s="1" t="str">
        <f t="shared" si="529"/>
        <v/>
      </c>
      <c r="J1667" s="1">
        <f t="shared" si="530"/>
        <v>0.90483741803595952</v>
      </c>
      <c r="K1667">
        <f t="shared" si="531"/>
        <v>0</v>
      </c>
      <c r="L1667">
        <f t="shared" si="538"/>
        <v>7.0183341276491022</v>
      </c>
      <c r="M1667">
        <f t="shared" si="543"/>
        <v>7.0183341276491022</v>
      </c>
      <c r="N1667">
        <f t="shared" si="539"/>
        <v>8.3627849959409044</v>
      </c>
      <c r="O1667">
        <f t="shared" si="532"/>
        <v>1.7511618769062336</v>
      </c>
      <c r="P1667">
        <f t="shared" si="540"/>
        <v>309.41679588369095</v>
      </c>
      <c r="Q1667">
        <f t="shared" si="544"/>
        <v>29.542974038868149</v>
      </c>
      <c r="R1667">
        <v>9.31</v>
      </c>
      <c r="S1667">
        <f t="shared" si="533"/>
        <v>8.7702376941799063</v>
      </c>
      <c r="T1667">
        <f t="shared" si="534"/>
        <v>0.13163494121643859</v>
      </c>
      <c r="U1667">
        <f t="shared" si="535"/>
        <v>0.1054073620452565</v>
      </c>
      <c r="V1667">
        <f t="shared" si="536"/>
        <v>0</v>
      </c>
      <c r="W1667">
        <f t="shared" si="537"/>
        <v>0</v>
      </c>
      <c r="X1667">
        <f t="shared" si="548"/>
        <v>0.76923076923076805</v>
      </c>
      <c r="Y1667">
        <f t="shared" si="548"/>
        <v>0.96490313100760994</v>
      </c>
      <c r="AL1667">
        <v>8.5556250000000009</v>
      </c>
    </row>
    <row r="1668" spans="4:38" x14ac:dyDescent="0.55000000000000004">
      <c r="D1668">
        <f t="shared" si="541"/>
        <v>1.1051709180756473</v>
      </c>
      <c r="E1668">
        <f t="shared" ref="E1668:E1731" si="549">MIN(1/J1668,ftmax)</f>
        <v>1.1051709180756477</v>
      </c>
      <c r="F1668" s="2">
        <f t="shared" si="542"/>
        <v>39135</v>
      </c>
      <c r="G1668" s="1">
        <v>2007.2269406392695</v>
      </c>
      <c r="H1668">
        <v>5</v>
      </c>
      <c r="I1668" s="1" t="str">
        <f t="shared" ref="I1668:I1731" si="550">IF(H1668&gt;cutoff,H1668,"")</f>
        <v/>
      </c>
      <c r="J1668" s="1">
        <f t="shared" ref="J1668:J1731" si="551">MIN(1,EXP(-H1668/turbh))</f>
        <v>0.90483741803595952</v>
      </c>
      <c r="K1668">
        <f t="shared" ref="K1668:K1731" si="552">IF(INT((G1668-INT(G1668))*365)=spawnday,1,0)</f>
        <v>0</v>
      </c>
      <c r="L1668">
        <f t="shared" si="538"/>
        <v>7.0231318314214484</v>
      </c>
      <c r="M1668">
        <f t="shared" si="543"/>
        <v>7.0231318314214484</v>
      </c>
      <c r="N1668">
        <f t="shared" si="539"/>
        <v>8.3646901501372977</v>
      </c>
      <c r="O1668">
        <f t="shared" ref="O1668:O1731" si="553">(E1668*U1668*J1668*hh*L1668^(2/3)-T1668*mm*L1668)</f>
        <v>1.7663295424384244</v>
      </c>
      <c r="P1668">
        <f t="shared" si="540"/>
        <v>309.43320395904738</v>
      </c>
      <c r="Q1668">
        <f t="shared" si="544"/>
        <v>29.543496241479104</v>
      </c>
      <c r="R1668">
        <v>9.3699999999999992</v>
      </c>
      <c r="S1668">
        <f t="shared" ref="S1668:S1731" si="554">tbar+tamp*SIN(2*PI()*G1668+tshift)</f>
        <v>8.8261089625990206</v>
      </c>
      <c r="T1668">
        <f t="shared" ref="T1668:T1731" si="555">qten^((S1668-tbar)/10)*IF(S1668&gt;Ttorp,1,torpmult)</f>
        <v>0.13239436851124989</v>
      </c>
      <c r="U1668">
        <f t="shared" ref="U1668:U1731" si="556">qtenq^((S1668-tbar)/10)*IF(S1668&gt;Ttorp,1,torpmult)</f>
        <v>0.10622695442303225</v>
      </c>
      <c r="V1668">
        <f t="shared" ref="V1668:V1731" si="557">GA*MIN(1,EXP(-H1668/turbA))-mA*X1668-aB*X1668*Y1668</f>
        <v>0</v>
      </c>
      <c r="W1668">
        <f t="shared" ref="W1668:W1731" si="558">eB*aB*X1668*Y1668-zB*Y1668</f>
        <v>0</v>
      </c>
      <c r="X1668">
        <f t="shared" si="548"/>
        <v>0.76923076923076805</v>
      </c>
      <c r="Y1668">
        <f t="shared" si="548"/>
        <v>0.96490313100760994</v>
      </c>
      <c r="AL1668">
        <v>8.7518750000000001</v>
      </c>
    </row>
    <row r="1669" spans="4:38" x14ac:dyDescent="0.55000000000000004">
      <c r="D1669">
        <f t="shared" si="541"/>
        <v>1.1051709180756473</v>
      </c>
      <c r="E1669">
        <f t="shared" si="549"/>
        <v>1.1051709180756477</v>
      </c>
      <c r="F1669" s="2">
        <f t="shared" si="542"/>
        <v>39136</v>
      </c>
      <c r="G1669" s="1">
        <v>2007.2296803652969</v>
      </c>
      <c r="H1669">
        <v>5</v>
      </c>
      <c r="I1669" s="1" t="str">
        <f t="shared" si="550"/>
        <v/>
      </c>
      <c r="J1669" s="1">
        <f t="shared" si="551"/>
        <v>0.90483741803595952</v>
      </c>
      <c r="K1669">
        <f t="shared" si="552"/>
        <v>0</v>
      </c>
      <c r="L1669">
        <f t="shared" ref="L1669:L1732" si="559">IF(K1669=1,wrec,L1668+O1668/365)</f>
        <v>7.0279710904418273</v>
      </c>
      <c r="M1669">
        <f t="shared" si="543"/>
        <v>7.0279710904418273</v>
      </c>
      <c r="N1669">
        <f t="shared" ref="N1669:N1732" si="560">(L1669/0.012)^(1/3)</f>
        <v>8.3666109270555786</v>
      </c>
      <c r="O1669">
        <f t="shared" si="553"/>
        <v>1.7821123301240642</v>
      </c>
      <c r="P1669">
        <f t="shared" ref="P1669:P1732" si="561">P1668+(J1668*U1668*hh*P1668^(2/3)-T1668*mm*P1668)/365</f>
        <v>309.44984116569856</v>
      </c>
      <c r="Q1669">
        <f t="shared" si="544"/>
        <v>29.544025717563088</v>
      </c>
      <c r="R1669">
        <v>9.3699999999999992</v>
      </c>
      <c r="S1669">
        <f t="shared" si="554"/>
        <v>8.8838096881758215</v>
      </c>
      <c r="T1669">
        <f t="shared" si="555"/>
        <v>0.13318326171893471</v>
      </c>
      <c r="U1669">
        <f t="shared" si="556"/>
        <v>0.1070800733635633</v>
      </c>
      <c r="V1669">
        <f t="shared" si="557"/>
        <v>0</v>
      </c>
      <c r="W1669">
        <f t="shared" si="558"/>
        <v>0</v>
      </c>
      <c r="X1669">
        <f t="shared" si="548"/>
        <v>0.76923076923076805</v>
      </c>
      <c r="Y1669">
        <f t="shared" si="548"/>
        <v>0.96490313100760994</v>
      </c>
      <c r="AL1669">
        <v>8.9711458333333329</v>
      </c>
    </row>
    <row r="1670" spans="4:38" x14ac:dyDescent="0.55000000000000004">
      <c r="D1670">
        <f t="shared" ref="D1670:D1733" si="562">0.9*D1669+0.1*E1670</f>
        <v>1.1051709180756473</v>
      </c>
      <c r="E1670">
        <f t="shared" si="549"/>
        <v>1.1051709180756477</v>
      </c>
      <c r="F1670" s="2">
        <f t="shared" ref="F1670:F1733" si="563">F1669+1</f>
        <v>39137</v>
      </c>
      <c r="G1670" s="1">
        <v>2007.2324200913242</v>
      </c>
      <c r="H1670">
        <v>5</v>
      </c>
      <c r="I1670" s="1" t="str">
        <f t="shared" si="550"/>
        <v/>
      </c>
      <c r="J1670" s="1">
        <f t="shared" si="551"/>
        <v>0.90483741803595952</v>
      </c>
      <c r="K1670">
        <f t="shared" si="552"/>
        <v>0</v>
      </c>
      <c r="L1670">
        <f t="shared" si="559"/>
        <v>7.0328535899764137</v>
      </c>
      <c r="M1670">
        <f t="shared" ref="M1670:M1733" si="564">IF(K1671=1,"",L1670)</f>
        <v>7.0328535899764137</v>
      </c>
      <c r="N1670">
        <f t="shared" si="560"/>
        <v>8.3685479734313333</v>
      </c>
      <c r="O1670">
        <f t="shared" si="553"/>
        <v>1.798519880895058</v>
      </c>
      <c r="P1670">
        <f t="shared" si="561"/>
        <v>309.46671750817387</v>
      </c>
      <c r="Q1670">
        <f t="shared" ref="Q1670:Q1733" si="565">(P1670/0.012)^(1/3)</f>
        <v>29.544562784712763</v>
      </c>
      <c r="R1670">
        <v>8.9600000000000009</v>
      </c>
      <c r="S1670">
        <f t="shared" si="554"/>
        <v>8.9433227729464218</v>
      </c>
      <c r="T1670">
        <f t="shared" si="555"/>
        <v>0.13400185862692648</v>
      </c>
      <c r="U1670">
        <f t="shared" si="556"/>
        <v>0.10796716673210167</v>
      </c>
      <c r="V1670">
        <f t="shared" si="557"/>
        <v>0</v>
      </c>
      <c r="W1670">
        <f t="shared" si="558"/>
        <v>0</v>
      </c>
      <c r="X1670">
        <f t="shared" ref="X1670:Y1685" si="566">MAX(0.0000000001,X1669+V1669)</f>
        <v>0.76923076923076805</v>
      </c>
      <c r="Y1670">
        <f t="shared" si="566"/>
        <v>0.96490313100760994</v>
      </c>
      <c r="AL1670">
        <v>9.2637500000000035</v>
      </c>
    </row>
    <row r="1671" spans="4:38" x14ac:dyDescent="0.55000000000000004">
      <c r="D1671">
        <f t="shared" si="562"/>
        <v>1.1051709180756473</v>
      </c>
      <c r="E1671">
        <f t="shared" si="549"/>
        <v>1.1051709180756477</v>
      </c>
      <c r="F1671" s="2">
        <f t="shared" si="563"/>
        <v>39138</v>
      </c>
      <c r="G1671" s="1">
        <v>2007.2351598173516</v>
      </c>
      <c r="H1671">
        <v>5</v>
      </c>
      <c r="I1671" s="1" t="str">
        <f t="shared" si="550"/>
        <v/>
      </c>
      <c r="J1671" s="1">
        <f t="shared" si="551"/>
        <v>0.90483741803595952</v>
      </c>
      <c r="K1671">
        <f t="shared" si="552"/>
        <v>0</v>
      </c>
      <c r="L1671">
        <f t="shared" si="559"/>
        <v>7.0377810417048936</v>
      </c>
      <c r="M1671">
        <f t="shared" si="564"/>
        <v>7.0377810417048936</v>
      </c>
      <c r="N1671">
        <f t="shared" si="560"/>
        <v>8.370501945080095</v>
      </c>
      <c r="O1671">
        <f t="shared" si="553"/>
        <v>1.8155621664295123</v>
      </c>
      <c r="P1671">
        <f t="shared" si="561"/>
        <v>309.48384318515031</v>
      </c>
      <c r="Q1671">
        <f t="shared" si="565"/>
        <v>29.545107766641319</v>
      </c>
      <c r="R1671">
        <v>8.76</v>
      </c>
      <c r="S1671">
        <f t="shared" si="554"/>
        <v>9.0046305818868291</v>
      </c>
      <c r="T1671">
        <f t="shared" si="555"/>
        <v>0.13485040342732524</v>
      </c>
      <c r="U1671">
        <f t="shared" si="556"/>
        <v>0.1088886974425461</v>
      </c>
      <c r="V1671">
        <f t="shared" si="557"/>
        <v>0</v>
      </c>
      <c r="W1671">
        <f t="shared" si="558"/>
        <v>0</v>
      </c>
      <c r="X1671">
        <f t="shared" si="566"/>
        <v>0.76923076923076805</v>
      </c>
      <c r="Y1671">
        <f t="shared" si="566"/>
        <v>0.96490313100760994</v>
      </c>
      <c r="AL1671">
        <v>9.6867708333333304</v>
      </c>
    </row>
    <row r="1672" spans="4:38" x14ac:dyDescent="0.55000000000000004">
      <c r="D1672">
        <f t="shared" si="562"/>
        <v>1.1051709180756473</v>
      </c>
      <c r="E1672">
        <f t="shared" si="549"/>
        <v>1.1051709180756477</v>
      </c>
      <c r="F1672" s="2">
        <f t="shared" si="563"/>
        <v>39139</v>
      </c>
      <c r="G1672" s="1">
        <v>2007.2378995433792</v>
      </c>
      <c r="H1672">
        <v>5</v>
      </c>
      <c r="I1672" s="1" t="str">
        <f t="shared" si="550"/>
        <v/>
      </c>
      <c r="J1672" s="1">
        <f t="shared" si="551"/>
        <v>0.90483741803595952</v>
      </c>
      <c r="K1672">
        <f t="shared" si="552"/>
        <v>0</v>
      </c>
      <c r="L1672">
        <f t="shared" si="559"/>
        <v>7.0427551846266185</v>
      </c>
      <c r="M1672">
        <f t="shared" si="564"/>
        <v>7.0427551846266185</v>
      </c>
      <c r="N1672">
        <f t="shared" si="560"/>
        <v>8.3724735072084933</v>
      </c>
      <c r="O1672">
        <f t="shared" si="553"/>
        <v>1.8332494899492831</v>
      </c>
      <c r="P1672">
        <f t="shared" si="561"/>
        <v>309.50122859661315</v>
      </c>
      <c r="Q1672">
        <f t="shared" si="565"/>
        <v>29.545660993407527</v>
      </c>
      <c r="R1672">
        <v>8.61</v>
      </c>
      <c r="S1672">
        <f t="shared" si="554"/>
        <v>9.067714948183081</v>
      </c>
      <c r="T1672">
        <f t="shared" si="555"/>
        <v>0.13572914650420476</v>
      </c>
      <c r="U1672">
        <f t="shared" si="556"/>
        <v>0.10984514335793992</v>
      </c>
      <c r="V1672">
        <f t="shared" si="557"/>
        <v>0</v>
      </c>
      <c r="W1672">
        <f t="shared" si="558"/>
        <v>0</v>
      </c>
      <c r="X1672">
        <f t="shared" si="566"/>
        <v>0.76923076923076805</v>
      </c>
      <c r="Y1672">
        <f t="shared" si="566"/>
        <v>0.96490313100760994</v>
      </c>
      <c r="AL1672">
        <v>9.7786458333333339</v>
      </c>
    </row>
    <row r="1673" spans="4:38" x14ac:dyDescent="0.55000000000000004">
      <c r="D1673">
        <f t="shared" si="562"/>
        <v>1.1051709180756473</v>
      </c>
      <c r="E1673">
        <f t="shared" si="549"/>
        <v>1.1051709180756477</v>
      </c>
      <c r="F1673" s="2">
        <f t="shared" si="563"/>
        <v>39140</v>
      </c>
      <c r="G1673" s="1">
        <v>2007.2406392694065</v>
      </c>
      <c r="H1673">
        <v>5</v>
      </c>
      <c r="I1673" s="1" t="str">
        <f t="shared" si="550"/>
        <v/>
      </c>
      <c r="J1673" s="1">
        <f t="shared" si="551"/>
        <v>0.90483741803595952</v>
      </c>
      <c r="K1673">
        <f t="shared" si="552"/>
        <v>0</v>
      </c>
      <c r="L1673">
        <f t="shared" si="559"/>
        <v>7.047777785968945</v>
      </c>
      <c r="M1673">
        <f t="shared" si="564"/>
        <v>7.047777785968945</v>
      </c>
      <c r="N1673">
        <f t="shared" si="560"/>
        <v>8.3744633347237531</v>
      </c>
      <c r="O1673">
        <f t="shared" si="553"/>
        <v>1.8515924868166507</v>
      </c>
      <c r="P1673">
        <f t="shared" si="561"/>
        <v>309.5188843510382</v>
      </c>
      <c r="Q1673">
        <f t="shared" si="565"/>
        <v>29.546222801641349</v>
      </c>
      <c r="R1673">
        <v>9.06</v>
      </c>
      <c r="S1673">
        <f t="shared" si="554"/>
        <v>9.1325571785626405</v>
      </c>
      <c r="T1673">
        <f t="shared" si="555"/>
        <v>0.13663834420743837</v>
      </c>
      <c r="U1673">
        <f t="shared" si="556"/>
        <v>0.11083699717584021</v>
      </c>
      <c r="V1673">
        <f t="shared" si="557"/>
        <v>0</v>
      </c>
      <c r="W1673">
        <f t="shared" si="558"/>
        <v>0</v>
      </c>
      <c r="X1673">
        <f t="shared" si="566"/>
        <v>0.76923076923076805</v>
      </c>
      <c r="Y1673">
        <f t="shared" si="566"/>
        <v>0.96490313100760994</v>
      </c>
      <c r="AL1673">
        <v>9.7587500000000009</v>
      </c>
    </row>
    <row r="1674" spans="4:38" x14ac:dyDescent="0.55000000000000004">
      <c r="D1674">
        <f t="shared" si="562"/>
        <v>1.1051709180756473</v>
      </c>
      <c r="E1674">
        <f t="shared" si="549"/>
        <v>1.1051709180756477</v>
      </c>
      <c r="F1674" s="2">
        <f t="shared" si="563"/>
        <v>39141</v>
      </c>
      <c r="G1674" s="1">
        <v>2007.2433789954339</v>
      </c>
      <c r="H1674">
        <v>5</v>
      </c>
      <c r="I1674" s="1" t="str">
        <f t="shared" si="550"/>
        <v/>
      </c>
      <c r="J1674" s="1">
        <f t="shared" si="551"/>
        <v>0.90483741803595952</v>
      </c>
      <c r="K1674">
        <f t="shared" si="552"/>
        <v>0</v>
      </c>
      <c r="L1674">
        <f t="shared" si="559"/>
        <v>7.0528506420972095</v>
      </c>
      <c r="M1674">
        <f t="shared" si="564"/>
        <v>7.0528506420972095</v>
      </c>
      <c r="N1674">
        <f t="shared" si="560"/>
        <v>8.3764721125412329</v>
      </c>
      <c r="O1674">
        <f t="shared" si="553"/>
        <v>1.8706021249654334</v>
      </c>
      <c r="P1674">
        <f t="shared" si="561"/>
        <v>309.5368212725914</v>
      </c>
      <c r="Q1674">
        <f t="shared" si="565"/>
        <v>29.546793534769776</v>
      </c>
      <c r="R1674">
        <v>8.99</v>
      </c>
      <c r="S1674">
        <f t="shared" si="554"/>
        <v>9.1991380588869358</v>
      </c>
      <c r="T1674">
        <f t="shared" si="555"/>
        <v>0.13757825861537473</v>
      </c>
      <c r="U1674">
        <f t="shared" si="556"/>
        <v>0.1118647663005226</v>
      </c>
      <c r="V1674">
        <f t="shared" si="557"/>
        <v>0</v>
      </c>
      <c r="W1674">
        <f t="shared" si="558"/>
        <v>0</v>
      </c>
      <c r="X1674">
        <f t="shared" si="566"/>
        <v>0.76923076923076805</v>
      </c>
      <c r="Y1674">
        <f t="shared" si="566"/>
        <v>0.96490313100760994</v>
      </c>
      <c r="AL1674">
        <v>9.8245833333333312</v>
      </c>
    </row>
    <row r="1675" spans="4:38" x14ac:dyDescent="0.55000000000000004">
      <c r="D1675">
        <f t="shared" si="562"/>
        <v>1.1051709180756473</v>
      </c>
      <c r="E1675">
        <f t="shared" si="549"/>
        <v>1.1051709180756477</v>
      </c>
      <c r="F1675" s="2">
        <f t="shared" si="563"/>
        <v>39142</v>
      </c>
      <c r="G1675" s="1">
        <v>2007.2527397260274</v>
      </c>
      <c r="H1675">
        <v>5</v>
      </c>
      <c r="I1675" s="1" t="str">
        <f t="shared" si="550"/>
        <v/>
      </c>
      <c r="J1675" s="1">
        <f t="shared" si="551"/>
        <v>0.90483741803595952</v>
      </c>
      <c r="K1675">
        <f t="shared" si="552"/>
        <v>0</v>
      </c>
      <c r="L1675">
        <f t="shared" si="559"/>
        <v>7.0579755794258823</v>
      </c>
      <c r="M1675">
        <f t="shared" si="564"/>
        <v>7.0579755794258823</v>
      </c>
      <c r="N1675">
        <f t="shared" si="560"/>
        <v>8.378500535889728</v>
      </c>
      <c r="O1675">
        <f t="shared" si="553"/>
        <v>1.9386994470767436</v>
      </c>
      <c r="P1675">
        <f t="shared" si="561"/>
        <v>309.55505040834169</v>
      </c>
      <c r="Q1675">
        <f t="shared" si="565"/>
        <v>29.547373543243086</v>
      </c>
      <c r="R1675">
        <v>8.57</v>
      </c>
      <c r="S1675">
        <f t="shared" si="554"/>
        <v>9.4394681340036612</v>
      </c>
      <c r="T1675">
        <f t="shared" si="555"/>
        <v>0.14102508184074691</v>
      </c>
      <c r="U1675">
        <f t="shared" si="556"/>
        <v>0.11565452571810987</v>
      </c>
      <c r="V1675">
        <f t="shared" si="557"/>
        <v>0</v>
      </c>
      <c r="W1675">
        <f t="shared" si="558"/>
        <v>0</v>
      </c>
      <c r="X1675">
        <f t="shared" si="566"/>
        <v>0.76923076923076805</v>
      </c>
      <c r="Y1675">
        <f t="shared" si="566"/>
        <v>0.96490313100760994</v>
      </c>
      <c r="AL1675">
        <v>9.8302083333333314</v>
      </c>
    </row>
    <row r="1676" spans="4:38" x14ac:dyDescent="0.55000000000000004">
      <c r="D1676">
        <f t="shared" si="562"/>
        <v>1.1051709180756473</v>
      </c>
      <c r="E1676">
        <f t="shared" si="549"/>
        <v>1.1051709180756477</v>
      </c>
      <c r="F1676" s="2">
        <f t="shared" si="563"/>
        <v>39143</v>
      </c>
      <c r="G1676" s="1">
        <v>2007.2554794520547</v>
      </c>
      <c r="H1676">
        <v>5</v>
      </c>
      <c r="I1676" s="1" t="str">
        <f t="shared" si="550"/>
        <v/>
      </c>
      <c r="J1676" s="1">
        <f t="shared" si="551"/>
        <v>0.90483741803595952</v>
      </c>
      <c r="K1676">
        <f t="shared" si="552"/>
        <v>0</v>
      </c>
      <c r="L1676">
        <f t="shared" si="559"/>
        <v>7.0632870847603391</v>
      </c>
      <c r="M1676">
        <f t="shared" si="564"/>
        <v>7.0632870847603391</v>
      </c>
      <c r="N1676">
        <f t="shared" si="560"/>
        <v>8.3806017659549941</v>
      </c>
      <c r="O1676">
        <f t="shared" si="553"/>
        <v>1.9607697485160884</v>
      </c>
      <c r="P1676">
        <f t="shared" si="561"/>
        <v>309.57436525961759</v>
      </c>
      <c r="Q1676">
        <f t="shared" si="565"/>
        <v>29.547988071801058</v>
      </c>
      <c r="R1676">
        <v>8.66</v>
      </c>
      <c r="S1676">
        <f t="shared" si="554"/>
        <v>9.5134851635794</v>
      </c>
      <c r="T1676">
        <f t="shared" si="555"/>
        <v>0.14210393081548311</v>
      </c>
      <c r="U1676">
        <f t="shared" si="556"/>
        <v>0.11684735908947783</v>
      </c>
      <c r="V1676">
        <f t="shared" si="557"/>
        <v>0</v>
      </c>
      <c r="W1676">
        <f t="shared" si="558"/>
        <v>0</v>
      </c>
      <c r="X1676">
        <f t="shared" si="566"/>
        <v>0.76923076923076805</v>
      </c>
      <c r="Y1676">
        <f t="shared" si="566"/>
        <v>0.96490313100760994</v>
      </c>
      <c r="AL1676">
        <v>9.8905208333333245</v>
      </c>
    </row>
    <row r="1677" spans="4:38" x14ac:dyDescent="0.55000000000000004">
      <c r="D1677">
        <f t="shared" si="562"/>
        <v>1.1051709180756473</v>
      </c>
      <c r="E1677">
        <f t="shared" si="549"/>
        <v>1.1051709180756477</v>
      </c>
      <c r="F1677" s="2">
        <f t="shared" si="563"/>
        <v>39144</v>
      </c>
      <c r="G1677" s="1">
        <v>2007.2582191780823</v>
      </c>
      <c r="H1677">
        <v>5</v>
      </c>
      <c r="I1677" s="1" t="str">
        <f t="shared" si="550"/>
        <v/>
      </c>
      <c r="J1677" s="1">
        <f t="shared" si="551"/>
        <v>0.90483741803595952</v>
      </c>
      <c r="K1677">
        <f t="shared" si="552"/>
        <v>0</v>
      </c>
      <c r="L1677">
        <f t="shared" si="559"/>
        <v>7.0686590566740817</v>
      </c>
      <c r="M1677">
        <f t="shared" si="564"/>
        <v>7.0686590566740817</v>
      </c>
      <c r="N1677">
        <f t="shared" si="560"/>
        <v>8.3827258454003264</v>
      </c>
      <c r="O1677">
        <f t="shared" si="553"/>
        <v>1.9835710956152837</v>
      </c>
      <c r="P1677">
        <f t="shared" si="561"/>
        <v>309.59402395424343</v>
      </c>
      <c r="Q1677">
        <f t="shared" si="565"/>
        <v>29.548613513961104</v>
      </c>
      <c r="R1677">
        <v>8.59</v>
      </c>
      <c r="S1677">
        <f t="shared" si="554"/>
        <v>9.5891279659177755</v>
      </c>
      <c r="T1677">
        <f t="shared" si="555"/>
        <v>0.14321500418198466</v>
      </c>
      <c r="U1677">
        <f t="shared" si="556"/>
        <v>0.11807910472687186</v>
      </c>
      <c r="V1677">
        <f t="shared" si="557"/>
        <v>0</v>
      </c>
      <c r="W1677">
        <f t="shared" si="558"/>
        <v>0</v>
      </c>
      <c r="X1677">
        <f t="shared" si="566"/>
        <v>0.76923076923076805</v>
      </c>
      <c r="Y1677">
        <f t="shared" si="566"/>
        <v>0.96490313100760994</v>
      </c>
      <c r="AL1677">
        <v>10.112812500000002</v>
      </c>
    </row>
    <row r="1678" spans="4:38" x14ac:dyDescent="0.55000000000000004">
      <c r="D1678">
        <f t="shared" si="562"/>
        <v>1.1051709180756473</v>
      </c>
      <c r="E1678">
        <f t="shared" si="549"/>
        <v>1.1051709180756477</v>
      </c>
      <c r="F1678" s="2">
        <f t="shared" si="563"/>
        <v>39145</v>
      </c>
      <c r="G1678" s="1">
        <v>2007.2609589041097</v>
      </c>
      <c r="H1678">
        <v>5</v>
      </c>
      <c r="I1678" s="1" t="str">
        <f t="shared" si="550"/>
        <v/>
      </c>
      <c r="J1678" s="1">
        <f t="shared" si="551"/>
        <v>0.90483741803595952</v>
      </c>
      <c r="K1678">
        <f t="shared" si="552"/>
        <v>0</v>
      </c>
      <c r="L1678">
        <f t="shared" si="559"/>
        <v>7.0740934980319317</v>
      </c>
      <c r="M1678">
        <f t="shared" si="564"/>
        <v>7.0740934980319317</v>
      </c>
      <c r="N1678">
        <f t="shared" si="560"/>
        <v>8.3848735305640272</v>
      </c>
      <c r="O1678">
        <f t="shared" si="553"/>
        <v>2.0071165705380527</v>
      </c>
      <c r="P1678">
        <f t="shared" si="561"/>
        <v>309.61403887151101</v>
      </c>
      <c r="Q1678">
        <f t="shared" si="565"/>
        <v>29.549250262159074</v>
      </c>
      <c r="R1678">
        <v>8.58</v>
      </c>
      <c r="S1678">
        <f t="shared" si="554"/>
        <v>9.6663741264079732</v>
      </c>
      <c r="T1678">
        <f t="shared" si="555"/>
        <v>0.14435859419230157</v>
      </c>
      <c r="U1678">
        <f t="shared" si="556"/>
        <v>0.11935036017366416</v>
      </c>
      <c r="V1678">
        <f t="shared" si="557"/>
        <v>0</v>
      </c>
      <c r="W1678">
        <f t="shared" si="558"/>
        <v>0</v>
      </c>
      <c r="X1678">
        <f t="shared" si="566"/>
        <v>0.76923076923076805</v>
      </c>
      <c r="Y1678">
        <f t="shared" si="566"/>
        <v>0.96490313100760994</v>
      </c>
      <c r="AL1678">
        <v>10.081041666666669</v>
      </c>
    </row>
    <row r="1679" spans="4:38" x14ac:dyDescent="0.55000000000000004">
      <c r="D1679">
        <f t="shared" si="562"/>
        <v>1.1051709180756473</v>
      </c>
      <c r="E1679">
        <f t="shared" si="549"/>
        <v>1.1051709180756477</v>
      </c>
      <c r="F1679" s="2">
        <f t="shared" si="563"/>
        <v>39146</v>
      </c>
      <c r="G1679" s="1">
        <v>2007.263698630137</v>
      </c>
      <c r="H1679">
        <v>5</v>
      </c>
      <c r="I1679" s="1" t="str">
        <f t="shared" si="550"/>
        <v/>
      </c>
      <c r="J1679" s="1">
        <f t="shared" si="551"/>
        <v>0.90483741803595952</v>
      </c>
      <c r="K1679">
        <f t="shared" si="552"/>
        <v>0</v>
      </c>
      <c r="L1679">
        <f t="shared" si="559"/>
        <v>7.0795924475402554</v>
      </c>
      <c r="M1679">
        <f t="shared" si="564"/>
        <v>7.0795924475402554</v>
      </c>
      <c r="N1679">
        <f t="shared" si="560"/>
        <v>8.3870455899809464</v>
      </c>
      <c r="O1679">
        <f t="shared" si="553"/>
        <v>2.0314195827281107</v>
      </c>
      <c r="P1679">
        <f t="shared" si="561"/>
        <v>309.63442265981303</v>
      </c>
      <c r="Q1679">
        <f t="shared" si="565"/>
        <v>29.549898717298301</v>
      </c>
      <c r="R1679">
        <v>8.82</v>
      </c>
      <c r="S1679">
        <f t="shared" si="554"/>
        <v>9.7452007553618447</v>
      </c>
      <c r="T1679">
        <f t="shared" si="555"/>
        <v>0.14553499662113706</v>
      </c>
      <c r="U1679">
        <f t="shared" si="556"/>
        <v>0.12066173615107016</v>
      </c>
      <c r="V1679">
        <f t="shared" si="557"/>
        <v>0</v>
      </c>
      <c r="W1679">
        <f t="shared" si="558"/>
        <v>0</v>
      </c>
      <c r="X1679">
        <f t="shared" si="566"/>
        <v>0.76923076923076805</v>
      </c>
      <c r="Y1679">
        <f t="shared" si="566"/>
        <v>0.96490313100760994</v>
      </c>
      <c r="AL1679">
        <v>10.044583333333334</v>
      </c>
    </row>
    <row r="1680" spans="4:38" x14ac:dyDescent="0.55000000000000004">
      <c r="D1680">
        <f t="shared" si="562"/>
        <v>1.1051709180756473</v>
      </c>
      <c r="E1680">
        <f t="shared" si="549"/>
        <v>1.1051709180756477</v>
      </c>
      <c r="F1680" s="2">
        <f t="shared" si="563"/>
        <v>39147</v>
      </c>
      <c r="G1680" s="1">
        <v>2007.2664383561644</v>
      </c>
      <c r="H1680">
        <v>5</v>
      </c>
      <c r="I1680" s="1" t="str">
        <f t="shared" si="550"/>
        <v/>
      </c>
      <c r="J1680" s="1">
        <f t="shared" si="551"/>
        <v>0.90483741803595952</v>
      </c>
      <c r="K1680">
        <f t="shared" si="552"/>
        <v>0</v>
      </c>
      <c r="L1680">
        <f t="shared" si="559"/>
        <v>7.0851579806436202</v>
      </c>
      <c r="M1680">
        <f t="shared" si="564"/>
        <v>7.0851579806436202</v>
      </c>
      <c r="N1680">
        <f t="shared" si="560"/>
        <v>8.3892428046596486</v>
      </c>
      <c r="O1680">
        <f t="shared" si="553"/>
        <v>2.0564938668369348</v>
      </c>
      <c r="P1680">
        <f t="shared" si="561"/>
        <v>309.65518824376221</v>
      </c>
      <c r="Q1680">
        <f t="shared" si="565"/>
        <v>29.550559288971051</v>
      </c>
      <c r="R1680">
        <v>9.02</v>
      </c>
      <c r="S1680">
        <f t="shared" si="554"/>
        <v>9.8255844947313626</v>
      </c>
      <c r="T1680">
        <f t="shared" si="555"/>
        <v>0.14674451040167341</v>
      </c>
      <c r="U1680">
        <f t="shared" si="556"/>
        <v>0.12201385625659349</v>
      </c>
      <c r="V1680">
        <f t="shared" si="557"/>
        <v>0</v>
      </c>
      <c r="W1680">
        <f t="shared" si="558"/>
        <v>0</v>
      </c>
      <c r="X1680">
        <f t="shared" si="566"/>
        <v>0.76923076923076805</v>
      </c>
      <c r="Y1680">
        <f t="shared" si="566"/>
        <v>0.96490313100760994</v>
      </c>
      <c r="AL1680">
        <v>10.091666666666669</v>
      </c>
    </row>
    <row r="1681" spans="4:38" x14ac:dyDescent="0.55000000000000004">
      <c r="D1681">
        <f t="shared" si="562"/>
        <v>1.1051709180756473</v>
      </c>
      <c r="E1681">
        <f t="shared" si="549"/>
        <v>1.1051709180756477</v>
      </c>
      <c r="F1681" s="2">
        <f t="shared" si="563"/>
        <v>39148</v>
      </c>
      <c r="G1681" s="1">
        <v>2007.2691780821917</v>
      </c>
      <c r="H1681">
        <v>5</v>
      </c>
      <c r="I1681" s="1" t="str">
        <f t="shared" si="550"/>
        <v/>
      </c>
      <c r="J1681" s="1">
        <f t="shared" si="551"/>
        <v>0.90483741803595952</v>
      </c>
      <c r="K1681">
        <f t="shared" si="552"/>
        <v>0</v>
      </c>
      <c r="L1681">
        <f t="shared" si="559"/>
        <v>7.0907922104157759</v>
      </c>
      <c r="M1681">
        <f t="shared" si="564"/>
        <v>7.0907922104157759</v>
      </c>
      <c r="N1681">
        <f t="shared" si="560"/>
        <v>8.391465968353975</v>
      </c>
      <c r="O1681">
        <f t="shared" si="553"/>
        <v>2.0823534802798558</v>
      </c>
      <c r="P1681">
        <f t="shared" si="561"/>
        <v>309.67634883126414</v>
      </c>
      <c r="Q1681">
        <f t="shared" si="565"/>
        <v>29.551232395678323</v>
      </c>
      <c r="R1681">
        <v>9.35</v>
      </c>
      <c r="S1681">
        <f t="shared" si="554"/>
        <v>9.9075015250879765</v>
      </c>
      <c r="T1681">
        <f t="shared" si="555"/>
        <v>0.14798743724606286</v>
      </c>
      <c r="U1681">
        <f t="shared" si="556"/>
        <v>0.12340735663781086</v>
      </c>
      <c r="V1681">
        <f t="shared" si="557"/>
        <v>0</v>
      </c>
      <c r="W1681">
        <f t="shared" si="558"/>
        <v>0</v>
      </c>
      <c r="X1681">
        <f t="shared" si="566"/>
        <v>0.76923076923076805</v>
      </c>
      <c r="Y1681">
        <f t="shared" si="566"/>
        <v>0.96490313100760994</v>
      </c>
      <c r="AL1681">
        <v>10.178541666666666</v>
      </c>
    </row>
    <row r="1682" spans="4:38" x14ac:dyDescent="0.55000000000000004">
      <c r="D1682">
        <f t="shared" si="562"/>
        <v>1.1051709180756473</v>
      </c>
      <c r="E1682">
        <f t="shared" si="549"/>
        <v>1.1051709180756477</v>
      </c>
      <c r="F1682" s="2">
        <f t="shared" si="563"/>
        <v>39149</v>
      </c>
      <c r="G1682" s="1">
        <v>2007.2719178082191</v>
      </c>
      <c r="H1682">
        <v>5</v>
      </c>
      <c r="I1682" s="1" t="str">
        <f t="shared" si="550"/>
        <v/>
      </c>
      <c r="J1682" s="1">
        <f t="shared" si="551"/>
        <v>0.90483741803595952</v>
      </c>
      <c r="K1682">
        <f t="shared" si="552"/>
        <v>0</v>
      </c>
      <c r="L1682">
        <f t="shared" si="559"/>
        <v>7.0964972884439401</v>
      </c>
      <c r="M1682">
        <f t="shared" si="564"/>
        <v>7.0964972884439401</v>
      </c>
      <c r="N1682">
        <f t="shared" si="560"/>
        <v>8.3937158878283125</v>
      </c>
      <c r="O1682">
        <f t="shared" si="553"/>
        <v>2.1090128003328892</v>
      </c>
      <c r="P1682">
        <f t="shared" si="561"/>
        <v>309.69791792053383</v>
      </c>
      <c r="Q1682">
        <f t="shared" si="565"/>
        <v>29.551918465047532</v>
      </c>
      <c r="R1682">
        <v>9.68</v>
      </c>
      <c r="S1682">
        <f t="shared" si="554"/>
        <v>9.9909275726565703</v>
      </c>
      <c r="T1682">
        <f t="shared" si="555"/>
        <v>0.1492640812470572</v>
      </c>
      <c r="U1682">
        <f t="shared" si="556"/>
        <v>0.1248428856366607</v>
      </c>
      <c r="V1682">
        <f t="shared" si="557"/>
        <v>0</v>
      </c>
      <c r="W1682">
        <f t="shared" si="558"/>
        <v>0</v>
      </c>
      <c r="X1682">
        <f t="shared" si="566"/>
        <v>0.76923076923076805</v>
      </c>
      <c r="Y1682">
        <f t="shared" si="566"/>
        <v>0.96490313100760994</v>
      </c>
      <c r="AL1682">
        <v>10.190416666666671</v>
      </c>
    </row>
    <row r="1683" spans="4:38" x14ac:dyDescent="0.55000000000000004">
      <c r="D1683">
        <f t="shared" si="562"/>
        <v>1.1051709180756473</v>
      </c>
      <c r="E1683">
        <f t="shared" si="549"/>
        <v>1.1051709180756477</v>
      </c>
      <c r="F1683" s="2">
        <f t="shared" si="563"/>
        <v>39150</v>
      </c>
      <c r="G1683" s="1">
        <v>2007.2746575342467</v>
      </c>
      <c r="H1683">
        <v>5</v>
      </c>
      <c r="I1683" s="1" t="str">
        <f t="shared" si="550"/>
        <v/>
      </c>
      <c r="J1683" s="1">
        <f t="shared" si="551"/>
        <v>0.90483741803595952</v>
      </c>
      <c r="K1683">
        <f t="shared" si="552"/>
        <v>0</v>
      </c>
      <c r="L1683">
        <f t="shared" si="559"/>
        <v>7.1022754057051261</v>
      </c>
      <c r="M1683">
        <f t="shared" si="564"/>
        <v>7.1022754057051261</v>
      </c>
      <c r="N1683">
        <f t="shared" si="560"/>
        <v>8.3959933831160747</v>
      </c>
      <c r="O1683">
        <f t="shared" si="553"/>
        <v>8.5459460830707954</v>
      </c>
      <c r="P1683">
        <f t="shared" si="561"/>
        <v>309.7199093070451</v>
      </c>
      <c r="Q1683">
        <f t="shared" si="565"/>
        <v>29.552617934047763</v>
      </c>
      <c r="R1683">
        <v>10.029999999999999</v>
      </c>
      <c r="S1683">
        <f t="shared" si="554"/>
        <v>10.075837916490194</v>
      </c>
      <c r="T1683">
        <f t="shared" si="555"/>
        <v>0.60229899384638497</v>
      </c>
      <c r="U1683">
        <f t="shared" si="556"/>
        <v>0.5052844136167618</v>
      </c>
      <c r="V1683">
        <f t="shared" si="557"/>
        <v>0</v>
      </c>
      <c r="W1683">
        <f t="shared" si="558"/>
        <v>0</v>
      </c>
      <c r="X1683">
        <f t="shared" si="566"/>
        <v>0.76923076923076805</v>
      </c>
      <c r="Y1683">
        <f t="shared" si="566"/>
        <v>0.96490313100760994</v>
      </c>
      <c r="AL1683">
        <v>10.015937499999998</v>
      </c>
    </row>
    <row r="1684" spans="4:38" x14ac:dyDescent="0.55000000000000004">
      <c r="D1684">
        <f t="shared" si="562"/>
        <v>1.1051709180756473</v>
      </c>
      <c r="E1684">
        <f t="shared" si="549"/>
        <v>1.1051709180756477</v>
      </c>
      <c r="F1684" s="2">
        <f t="shared" si="563"/>
        <v>39151</v>
      </c>
      <c r="G1684" s="1">
        <v>2007.277397260274</v>
      </c>
      <c r="H1684">
        <v>5</v>
      </c>
      <c r="I1684" s="1" t="str">
        <f t="shared" si="550"/>
        <v/>
      </c>
      <c r="J1684" s="1">
        <f t="shared" si="551"/>
        <v>0.90483741803595952</v>
      </c>
      <c r="K1684">
        <f t="shared" si="552"/>
        <v>0</v>
      </c>
      <c r="L1684">
        <f t="shared" si="559"/>
        <v>7.1256889566176485</v>
      </c>
      <c r="M1684">
        <f t="shared" si="564"/>
        <v>7.1256889566176485</v>
      </c>
      <c r="N1684">
        <f t="shared" si="560"/>
        <v>8.405209415307537</v>
      </c>
      <c r="O1684">
        <f t="shared" si="553"/>
        <v>8.6717942223488542</v>
      </c>
      <c r="P1684">
        <f t="shared" si="561"/>
        <v>309.80962044046765</v>
      </c>
      <c r="Q1684">
        <f t="shared" si="565"/>
        <v>29.555470988088508</v>
      </c>
      <c r="R1684">
        <v>10.41</v>
      </c>
      <c r="S1684">
        <f t="shared" si="554"/>
        <v>10.162207395812249</v>
      </c>
      <c r="T1684">
        <f t="shared" si="555"/>
        <v>0.60767898590537683</v>
      </c>
      <c r="U1684">
        <f t="shared" si="556"/>
        <v>0.51137072593910438</v>
      </c>
      <c r="V1684">
        <f t="shared" si="557"/>
        <v>0</v>
      </c>
      <c r="W1684">
        <f t="shared" si="558"/>
        <v>0</v>
      </c>
      <c r="X1684">
        <f t="shared" si="566"/>
        <v>0.76923076923076805</v>
      </c>
      <c r="Y1684">
        <f t="shared" si="566"/>
        <v>0.96490313100760994</v>
      </c>
      <c r="AL1684">
        <v>9.9318750000000069</v>
      </c>
    </row>
    <row r="1685" spans="4:38" x14ac:dyDescent="0.55000000000000004">
      <c r="D1685">
        <f t="shared" si="562"/>
        <v>1.1051709180756473</v>
      </c>
      <c r="E1685">
        <f t="shared" si="549"/>
        <v>1.1051709180756477</v>
      </c>
      <c r="F1685" s="2">
        <f t="shared" si="563"/>
        <v>39152</v>
      </c>
      <c r="G1685" s="1">
        <v>2007.2801369863014</v>
      </c>
      <c r="H1685">
        <v>5</v>
      </c>
      <c r="I1685" s="1" t="str">
        <f t="shared" si="550"/>
        <v/>
      </c>
      <c r="J1685" s="1">
        <f t="shared" si="551"/>
        <v>0.90483741803595952</v>
      </c>
      <c r="K1685">
        <f t="shared" si="552"/>
        <v>0</v>
      </c>
      <c r="L1685">
        <f t="shared" si="559"/>
        <v>7.1494472969528511</v>
      </c>
      <c r="M1685">
        <f t="shared" si="564"/>
        <v>7.1494472969528511</v>
      </c>
      <c r="N1685">
        <f t="shared" si="560"/>
        <v>8.4145405503409396</v>
      </c>
      <c r="O1685">
        <f t="shared" si="553"/>
        <v>8.8015315951287505</v>
      </c>
      <c r="P1685">
        <f t="shared" si="561"/>
        <v>309.9011310648803</v>
      </c>
      <c r="Q1685">
        <f t="shared" si="565"/>
        <v>29.55838070336107</v>
      </c>
      <c r="R1685">
        <v>10.44</v>
      </c>
      <c r="S1685">
        <f t="shared" si="554"/>
        <v>10.250010417490898</v>
      </c>
      <c r="T1685">
        <f t="shared" si="555"/>
        <v>0.61319753581691894</v>
      </c>
      <c r="U1685">
        <f t="shared" si="556"/>
        <v>0.51763320947096125</v>
      </c>
      <c r="V1685">
        <f t="shared" si="557"/>
        <v>0</v>
      </c>
      <c r="W1685">
        <f t="shared" si="558"/>
        <v>0</v>
      </c>
      <c r="X1685">
        <f t="shared" si="566"/>
        <v>0.76923076923076805</v>
      </c>
      <c r="Y1685">
        <f t="shared" si="566"/>
        <v>0.96490313100760994</v>
      </c>
      <c r="AL1685">
        <v>9.6953124999999911</v>
      </c>
    </row>
    <row r="1686" spans="4:38" x14ac:dyDescent="0.55000000000000004">
      <c r="D1686">
        <f t="shared" si="562"/>
        <v>1.1051709180756473</v>
      </c>
      <c r="E1686">
        <f t="shared" si="549"/>
        <v>1.1051709180756477</v>
      </c>
      <c r="F1686" s="2">
        <f t="shared" si="563"/>
        <v>39153</v>
      </c>
      <c r="G1686" s="1">
        <v>2007.2828767123287</v>
      </c>
      <c r="H1686">
        <v>5</v>
      </c>
      <c r="I1686" s="1" t="str">
        <f t="shared" si="550"/>
        <v/>
      </c>
      <c r="J1686" s="1">
        <f t="shared" si="551"/>
        <v>0.90483741803595952</v>
      </c>
      <c r="K1686">
        <f t="shared" si="552"/>
        <v>0</v>
      </c>
      <c r="L1686">
        <f t="shared" si="559"/>
        <v>7.1735610821449844</v>
      </c>
      <c r="M1686">
        <f t="shared" si="564"/>
        <v>7.1735610821449844</v>
      </c>
      <c r="N1686">
        <f t="shared" si="560"/>
        <v>8.4239901725399271</v>
      </c>
      <c r="O1686">
        <f t="shared" si="553"/>
        <v>8.9352479058679286</v>
      </c>
      <c r="P1686">
        <f t="shared" si="561"/>
        <v>309.99450024517085</v>
      </c>
      <c r="Q1686">
        <f t="shared" si="565"/>
        <v>29.561348923844523</v>
      </c>
      <c r="R1686">
        <v>10.45</v>
      </c>
      <c r="S1686">
        <f t="shared" si="554"/>
        <v>10.339220963605381</v>
      </c>
      <c r="T1686">
        <f t="shared" si="555"/>
        <v>0.61885588064376973</v>
      </c>
      <c r="U1686">
        <f t="shared" si="556"/>
        <v>0.52407463601653093</v>
      </c>
      <c r="V1686">
        <f t="shared" si="557"/>
        <v>0</v>
      </c>
      <c r="W1686">
        <f t="shared" si="558"/>
        <v>0</v>
      </c>
      <c r="X1686">
        <f t="shared" ref="X1686:Y1701" si="567">MAX(0.0000000001,X1685+V1685)</f>
        <v>0.76923076923076805</v>
      </c>
      <c r="Y1686">
        <f t="shared" si="567"/>
        <v>0.96490313100760994</v>
      </c>
      <c r="AL1686">
        <v>9.7828124999999986</v>
      </c>
    </row>
    <row r="1687" spans="4:38" x14ac:dyDescent="0.55000000000000004">
      <c r="D1687">
        <f t="shared" si="562"/>
        <v>1.1051709180756473</v>
      </c>
      <c r="E1687">
        <f t="shared" si="549"/>
        <v>1.1051709180756477</v>
      </c>
      <c r="F1687" s="2">
        <f t="shared" si="563"/>
        <v>39154</v>
      </c>
      <c r="G1687" s="1">
        <v>2007.2856164383561</v>
      </c>
      <c r="H1687">
        <v>5</v>
      </c>
      <c r="I1687" s="1" t="str">
        <f t="shared" si="550"/>
        <v/>
      </c>
      <c r="J1687" s="1">
        <f t="shared" si="551"/>
        <v>0.90483741803595952</v>
      </c>
      <c r="K1687">
        <f t="shared" si="552"/>
        <v>0</v>
      </c>
      <c r="L1687">
        <f t="shared" si="559"/>
        <v>7.198041213393938</v>
      </c>
      <c r="M1687">
        <f t="shared" si="564"/>
        <v>7.198041213393938</v>
      </c>
      <c r="N1687">
        <f t="shared" si="560"/>
        <v>8.4335617204013129</v>
      </c>
      <c r="O1687">
        <f t="shared" si="553"/>
        <v>9.0730351964572673</v>
      </c>
      <c r="P1687">
        <f t="shared" si="561"/>
        <v>310.08978836153125</v>
      </c>
      <c r="Q1687">
        <f t="shared" si="565"/>
        <v>29.56437753315106</v>
      </c>
      <c r="R1687">
        <v>10.58</v>
      </c>
      <c r="S1687">
        <f t="shared" si="554"/>
        <v>10.429812599126713</v>
      </c>
      <c r="T1687">
        <f t="shared" si="555"/>
        <v>0.6246552578852731</v>
      </c>
      <c r="U1687">
        <f t="shared" si="556"/>
        <v>0.5306978171500033</v>
      </c>
      <c r="V1687">
        <f t="shared" si="557"/>
        <v>0</v>
      </c>
      <c r="W1687">
        <f t="shared" si="558"/>
        <v>0</v>
      </c>
      <c r="X1687">
        <f t="shared" si="567"/>
        <v>0.76923076923076805</v>
      </c>
      <c r="Y1687">
        <f t="shared" si="567"/>
        <v>0.96490313100760994</v>
      </c>
      <c r="AL1687">
        <v>9.9839583333333284</v>
      </c>
    </row>
    <row r="1688" spans="4:38" x14ac:dyDescent="0.55000000000000004">
      <c r="D1688">
        <f t="shared" si="562"/>
        <v>1.1051709180756473</v>
      </c>
      <c r="E1688">
        <f t="shared" si="549"/>
        <v>1.1051709180756477</v>
      </c>
      <c r="F1688" s="2">
        <f t="shared" si="563"/>
        <v>39155</v>
      </c>
      <c r="G1688" s="1">
        <v>2007.2883561643835</v>
      </c>
      <c r="H1688">
        <v>5</v>
      </c>
      <c r="I1688" s="1" t="str">
        <f t="shared" si="550"/>
        <v/>
      </c>
      <c r="J1688" s="1">
        <f t="shared" si="551"/>
        <v>0.90483741803595952</v>
      </c>
      <c r="K1688">
        <f t="shared" si="552"/>
        <v>0</v>
      </c>
      <c r="L1688">
        <f t="shared" si="559"/>
        <v>7.2228988440691637</v>
      </c>
      <c r="M1688">
        <f t="shared" si="564"/>
        <v>7.2228988440691637</v>
      </c>
      <c r="N1688">
        <f t="shared" si="560"/>
        <v>8.4432586873656135</v>
      </c>
      <c r="O1688">
        <f t="shared" si="553"/>
        <v>9.2149878703282244</v>
      </c>
      <c r="P1688">
        <f t="shared" si="561"/>
        <v>310.18705713659563</v>
      </c>
      <c r="Q1688">
        <f t="shared" si="565"/>
        <v>29.567468455271978</v>
      </c>
      <c r="R1688">
        <v>10.66</v>
      </c>
      <c r="S1688">
        <f t="shared" si="554"/>
        <v>10.521758479807511</v>
      </c>
      <c r="T1688">
        <f t="shared" si="555"/>
        <v>0.63059690342705144</v>
      </c>
      <c r="U1688">
        <f t="shared" si="556"/>
        <v>0.53750560199541431</v>
      </c>
      <c r="V1688">
        <f t="shared" si="557"/>
        <v>0</v>
      </c>
      <c r="W1688">
        <f t="shared" si="558"/>
        <v>0</v>
      </c>
      <c r="X1688">
        <f t="shared" si="567"/>
        <v>0.76923076923076805</v>
      </c>
      <c r="Y1688">
        <f t="shared" si="567"/>
        <v>0.96490313100760994</v>
      </c>
      <c r="AL1688">
        <v>10.386249999999999</v>
      </c>
    </row>
    <row r="1689" spans="4:38" x14ac:dyDescent="0.55000000000000004">
      <c r="D1689">
        <f t="shared" si="562"/>
        <v>1.1051709180756473</v>
      </c>
      <c r="E1689">
        <f t="shared" si="549"/>
        <v>1.1051709180756477</v>
      </c>
      <c r="F1689" s="2">
        <f t="shared" si="563"/>
        <v>39156</v>
      </c>
      <c r="G1689" s="1">
        <v>2007.291095890411</v>
      </c>
      <c r="H1689">
        <v>5</v>
      </c>
      <c r="I1689" s="1" t="str">
        <f t="shared" si="550"/>
        <v/>
      </c>
      <c r="J1689" s="1">
        <f t="shared" si="551"/>
        <v>0.90483741803595952</v>
      </c>
      <c r="K1689">
        <f t="shared" si="552"/>
        <v>0</v>
      </c>
      <c r="L1689">
        <f t="shared" si="559"/>
        <v>7.2481453861796519</v>
      </c>
      <c r="M1689">
        <f t="shared" si="564"/>
        <v>7.2481453861796519</v>
      </c>
      <c r="N1689">
        <f t="shared" si="560"/>
        <v>8.453084622541235</v>
      </c>
      <c r="O1689">
        <f t="shared" si="553"/>
        <v>9.3612027152207204</v>
      </c>
      <c r="P1689">
        <f t="shared" si="561"/>
        <v>310.28636966207227</v>
      </c>
      <c r="Q1689">
        <f t="shared" si="565"/>
        <v>29.570623655301649</v>
      </c>
      <c r="R1689">
        <v>10.72</v>
      </c>
      <c r="S1689">
        <f t="shared" si="554"/>
        <v>10.615031360108906</v>
      </c>
      <c r="T1689">
        <f t="shared" si="555"/>
        <v>0.63668204940252338</v>
      </c>
      <c r="U1689">
        <f t="shared" si="556"/>
        <v>0.54450087484464049</v>
      </c>
      <c r="V1689">
        <f t="shared" si="557"/>
        <v>0</v>
      </c>
      <c r="W1689">
        <f t="shared" si="558"/>
        <v>0</v>
      </c>
      <c r="X1689">
        <f t="shared" si="567"/>
        <v>0.76923076923076805</v>
      </c>
      <c r="Y1689">
        <f t="shared" si="567"/>
        <v>0.96490313100760994</v>
      </c>
      <c r="AL1689">
        <v>10.172187499999994</v>
      </c>
    </row>
    <row r="1690" spans="4:38" x14ac:dyDescent="0.55000000000000004">
      <c r="D1690">
        <f t="shared" si="562"/>
        <v>1.1051709180756473</v>
      </c>
      <c r="E1690">
        <f t="shared" si="549"/>
        <v>1.1051709180756477</v>
      </c>
      <c r="F1690" s="2">
        <f t="shared" si="563"/>
        <v>39157</v>
      </c>
      <c r="G1690" s="1">
        <v>2007.2938356164384</v>
      </c>
      <c r="H1690">
        <v>5</v>
      </c>
      <c r="I1690" s="1" t="str">
        <f t="shared" si="550"/>
        <v/>
      </c>
      <c r="J1690" s="1">
        <f t="shared" si="551"/>
        <v>0.90483741803595952</v>
      </c>
      <c r="K1690">
        <f t="shared" si="552"/>
        <v>0</v>
      </c>
      <c r="L1690">
        <f t="shared" si="559"/>
        <v>7.2737925169062843</v>
      </c>
      <c r="M1690">
        <f t="shared" si="564"/>
        <v>7.2737925169062843</v>
      </c>
      <c r="N1690">
        <f t="shared" si="560"/>
        <v>8.463043131378992</v>
      </c>
      <c r="O1690">
        <f t="shared" si="553"/>
        <v>9.5117789245937825</v>
      </c>
      <c r="P1690">
        <f t="shared" si="561"/>
        <v>310.38779042480587</v>
      </c>
      <c r="Q1690">
        <f t="shared" si="565"/>
        <v>29.573845140137497</v>
      </c>
      <c r="R1690">
        <v>10.93</v>
      </c>
      <c r="S1690">
        <f t="shared" si="554"/>
        <v>10.709603601253825</v>
      </c>
      <c r="T1690">
        <f t="shared" si="555"/>
        <v>0.64291192197046321</v>
      </c>
      <c r="U1690">
        <f t="shared" si="556"/>
        <v>0.55168655261357535</v>
      </c>
      <c r="V1690">
        <f t="shared" si="557"/>
        <v>0</v>
      </c>
      <c r="W1690">
        <f t="shared" si="558"/>
        <v>0</v>
      </c>
      <c r="X1690">
        <f t="shared" si="567"/>
        <v>0.76923076923076805</v>
      </c>
      <c r="Y1690">
        <f t="shared" si="567"/>
        <v>0.96490313100760994</v>
      </c>
      <c r="AL1690">
        <v>9.5802083333333297</v>
      </c>
    </row>
    <row r="1691" spans="4:38" x14ac:dyDescent="0.55000000000000004">
      <c r="D1691">
        <f t="shared" si="562"/>
        <v>1.1051709180756473</v>
      </c>
      <c r="E1691">
        <f t="shared" si="549"/>
        <v>1.1051709180756477</v>
      </c>
      <c r="F1691" s="2">
        <f t="shared" si="563"/>
        <v>39158</v>
      </c>
      <c r="G1691" s="1">
        <v>2007.2965753424658</v>
      </c>
      <c r="H1691">
        <v>5</v>
      </c>
      <c r="I1691" s="1" t="str">
        <f t="shared" si="550"/>
        <v/>
      </c>
      <c r="J1691" s="1">
        <f t="shared" si="551"/>
        <v>0.90483741803595952</v>
      </c>
      <c r="K1691">
        <f t="shared" si="552"/>
        <v>0</v>
      </c>
      <c r="L1691">
        <f t="shared" si="559"/>
        <v>7.2998521851928428</v>
      </c>
      <c r="M1691">
        <f t="shared" si="564"/>
        <v>7.2998521851928428</v>
      </c>
      <c r="N1691">
        <f t="shared" si="560"/>
        <v>8.4731378762936256</v>
      </c>
      <c r="O1691">
        <f t="shared" si="553"/>
        <v>9.6668181175840679</v>
      </c>
      <c r="P1691">
        <f t="shared" si="561"/>
        <v>310.49138533220503</v>
      </c>
      <c r="Q1691">
        <f t="shared" si="565"/>
        <v>29.57713495915316</v>
      </c>
      <c r="R1691">
        <v>10.88</v>
      </c>
      <c r="S1691">
        <f t="shared" si="554"/>
        <v>10.80544717943598</v>
      </c>
      <c r="T1691">
        <f t="shared" si="555"/>
        <v>0.64928773900936598</v>
      </c>
      <c r="U1691">
        <f t="shared" si="556"/>
        <v>0.55906558213255653</v>
      </c>
      <c r="V1691">
        <f t="shared" si="557"/>
        <v>0</v>
      </c>
      <c r="W1691">
        <f t="shared" si="558"/>
        <v>0</v>
      </c>
      <c r="X1691">
        <f t="shared" si="567"/>
        <v>0.76923076923076805</v>
      </c>
      <c r="Y1691">
        <f t="shared" si="567"/>
        <v>0.96490313100760994</v>
      </c>
      <c r="AL1691">
        <v>8.9919791666666686</v>
      </c>
    </row>
    <row r="1692" spans="4:38" x14ac:dyDescent="0.55000000000000004">
      <c r="D1692">
        <f t="shared" si="562"/>
        <v>1.1051709180756473</v>
      </c>
      <c r="E1692">
        <f t="shared" si="549"/>
        <v>1.1051709180756477</v>
      </c>
      <c r="F1692" s="2">
        <f t="shared" si="563"/>
        <v>39159</v>
      </c>
      <c r="G1692" s="1">
        <v>2007.2993150684931</v>
      </c>
      <c r="H1692">
        <v>5</v>
      </c>
      <c r="I1692" s="1" t="str">
        <f t="shared" si="550"/>
        <v/>
      </c>
      <c r="J1692" s="1">
        <f t="shared" si="551"/>
        <v>0.90483741803595952</v>
      </c>
      <c r="K1692">
        <f t="shared" si="552"/>
        <v>0</v>
      </c>
      <c r="L1692">
        <f t="shared" si="559"/>
        <v>7.3263366183917036</v>
      </c>
      <c r="M1692">
        <f t="shared" si="564"/>
        <v>7.3263366183917036</v>
      </c>
      <c r="N1692">
        <f t="shared" si="560"/>
        <v>8.4833725772288382</v>
      </c>
      <c r="O1692">
        <f t="shared" si="553"/>
        <v>9.8264243573165544</v>
      </c>
      <c r="P1692">
        <f t="shared" si="561"/>
        <v>310.59722173696724</v>
      </c>
      <c r="Q1692">
        <f t="shared" si="565"/>
        <v>29.580495204842961</v>
      </c>
      <c r="R1692">
        <v>10.84</v>
      </c>
      <c r="S1692">
        <f t="shared" si="554"/>
        <v>10.902533694144612</v>
      </c>
      <c r="T1692">
        <f t="shared" si="555"/>
        <v>0.6558107077249794</v>
      </c>
      <c r="U1692">
        <f t="shared" si="556"/>
        <v>0.56664093726195885</v>
      </c>
      <c r="V1692">
        <f t="shared" si="557"/>
        <v>0</v>
      </c>
      <c r="W1692">
        <f t="shared" si="558"/>
        <v>0</v>
      </c>
      <c r="X1692">
        <f t="shared" si="567"/>
        <v>0.76923076923076805</v>
      </c>
      <c r="Y1692">
        <f t="shared" si="567"/>
        <v>0.96490313100760994</v>
      </c>
      <c r="AL1692">
        <v>8.9378124999999979</v>
      </c>
    </row>
    <row r="1693" spans="4:38" x14ac:dyDescent="0.55000000000000004">
      <c r="D1693">
        <f t="shared" si="562"/>
        <v>1.1051709180756473</v>
      </c>
      <c r="E1693">
        <f t="shared" si="549"/>
        <v>1.1051709180756477</v>
      </c>
      <c r="F1693" s="2">
        <f t="shared" si="563"/>
        <v>39160</v>
      </c>
      <c r="G1693" s="1">
        <v>2007.3020547945205</v>
      </c>
      <c r="H1693">
        <v>5</v>
      </c>
      <c r="I1693" s="1" t="str">
        <f t="shared" si="550"/>
        <v/>
      </c>
      <c r="J1693" s="1">
        <f t="shared" si="551"/>
        <v>0.90483741803595952</v>
      </c>
      <c r="K1693">
        <f t="shared" si="552"/>
        <v>0</v>
      </c>
      <c r="L1693">
        <f t="shared" si="559"/>
        <v>7.3532583289596944</v>
      </c>
      <c r="M1693">
        <f t="shared" si="564"/>
        <v>7.3532583289596944</v>
      </c>
      <c r="N1693">
        <f t="shared" si="560"/>
        <v>8.4937510121623099</v>
      </c>
      <c r="O1693">
        <f t="shared" si="553"/>
        <v>9.9907041673509092</v>
      </c>
      <c r="P1693">
        <f t="shared" si="561"/>
        <v>310.7053684610288</v>
      </c>
      <c r="Q1693">
        <f t="shared" si="565"/>
        <v>29.583928013434907</v>
      </c>
      <c r="R1693">
        <v>10.94</v>
      </c>
      <c r="S1693">
        <f t="shared" si="554"/>
        <v>11.000834376560569</v>
      </c>
      <c r="T1693">
        <f t="shared" si="555"/>
        <v>0.66248202216699492</v>
      </c>
      <c r="U1693">
        <f t="shared" si="556"/>
        <v>0.57441561582324452</v>
      </c>
      <c r="V1693">
        <f t="shared" si="557"/>
        <v>0</v>
      </c>
      <c r="W1693">
        <f t="shared" si="558"/>
        <v>0</v>
      </c>
      <c r="X1693">
        <f t="shared" si="567"/>
        <v>0.76923076923076805</v>
      </c>
      <c r="Y1693">
        <f t="shared" si="567"/>
        <v>0.96490313100760994</v>
      </c>
      <c r="AL1693">
        <v>9.3520833333333329</v>
      </c>
    </row>
    <row r="1694" spans="4:38" x14ac:dyDescent="0.55000000000000004">
      <c r="D1694">
        <f t="shared" si="562"/>
        <v>1.1051709180756473</v>
      </c>
      <c r="E1694">
        <f t="shared" si="549"/>
        <v>1.1051709180756477</v>
      </c>
      <c r="F1694" s="2">
        <f t="shared" si="563"/>
        <v>39161</v>
      </c>
      <c r="G1694" s="1">
        <v>2007.3047945205481</v>
      </c>
      <c r="H1694">
        <v>5</v>
      </c>
      <c r="I1694" s="1" t="str">
        <f t="shared" si="550"/>
        <v/>
      </c>
      <c r="J1694" s="1">
        <f t="shared" si="551"/>
        <v>0.90483741803595952</v>
      </c>
      <c r="K1694">
        <f t="shared" si="552"/>
        <v>0</v>
      </c>
      <c r="L1694">
        <f t="shared" si="559"/>
        <v>7.3806301211990117</v>
      </c>
      <c r="M1694">
        <f t="shared" si="564"/>
        <v>7.3806301211990117</v>
      </c>
      <c r="N1694">
        <f t="shared" si="560"/>
        <v>8.5042770175467641</v>
      </c>
      <c r="O1694">
        <f t="shared" si="553"/>
        <v>10.159766546150808</v>
      </c>
      <c r="P1694">
        <f t="shared" si="561"/>
        <v>310.81589581866376</v>
      </c>
      <c r="Q1694">
        <f t="shared" si="565"/>
        <v>29.587435565469562</v>
      </c>
      <c r="R1694">
        <v>11.04</v>
      </c>
      <c r="S1694">
        <f t="shared" si="554"/>
        <v>11.100320098059948</v>
      </c>
      <c r="T1694">
        <f t="shared" si="555"/>
        <v>0.66930286065634492</v>
      </c>
      <c r="U1694">
        <f t="shared" si="556"/>
        <v>0.58239263634195926</v>
      </c>
      <c r="V1694">
        <f t="shared" si="557"/>
        <v>0</v>
      </c>
      <c r="W1694">
        <f t="shared" si="558"/>
        <v>0</v>
      </c>
      <c r="X1694">
        <f t="shared" si="567"/>
        <v>0.76923076923076805</v>
      </c>
      <c r="Y1694">
        <f t="shared" si="567"/>
        <v>0.96490313100760994</v>
      </c>
      <c r="AL1694">
        <v>9.9859374999999968</v>
      </c>
    </row>
    <row r="1695" spans="4:38" x14ac:dyDescent="0.55000000000000004">
      <c r="D1695">
        <f t="shared" si="562"/>
        <v>1.1051709180756473</v>
      </c>
      <c r="E1695">
        <f t="shared" si="549"/>
        <v>1.1051709180756477</v>
      </c>
      <c r="F1695" s="2">
        <f t="shared" si="563"/>
        <v>39162</v>
      </c>
      <c r="G1695" s="1">
        <v>2007.3075342465754</v>
      </c>
      <c r="H1695">
        <v>5</v>
      </c>
      <c r="I1695" s="1" t="str">
        <f t="shared" si="550"/>
        <v/>
      </c>
      <c r="J1695" s="1">
        <f t="shared" si="551"/>
        <v>0.90483741803595952</v>
      </c>
      <c r="K1695">
        <f t="shared" si="552"/>
        <v>0</v>
      </c>
      <c r="L1695">
        <f t="shared" si="559"/>
        <v>7.4084650980377811</v>
      </c>
      <c r="M1695">
        <f t="shared" si="564"/>
        <v>7.4084650980377811</v>
      </c>
      <c r="N1695">
        <f t="shared" si="560"/>
        <v>8.5149544886833439</v>
      </c>
      <c r="O1695">
        <f t="shared" si="553"/>
        <v>10.333722979469147</v>
      </c>
      <c r="P1695">
        <f t="shared" si="561"/>
        <v>310.92887563865207</v>
      </c>
      <c r="Q1695">
        <f t="shared" si="565"/>
        <v>29.591020086342162</v>
      </c>
      <c r="R1695">
        <v>10.92</v>
      </c>
      <c r="S1695">
        <f t="shared" si="554"/>
        <v>11.200961378865694</v>
      </c>
      <c r="T1695">
        <f t="shared" si="555"/>
        <v>0.6762743831251895</v>
      </c>
      <c r="U1695">
        <f t="shared" si="556"/>
        <v>0.5905750345998988</v>
      </c>
      <c r="V1695">
        <f t="shared" si="557"/>
        <v>0</v>
      </c>
      <c r="W1695">
        <f t="shared" si="558"/>
        <v>0</v>
      </c>
      <c r="X1695">
        <f t="shared" si="567"/>
        <v>0.76923076923076805</v>
      </c>
      <c r="Y1695">
        <f t="shared" si="567"/>
        <v>0.96490313100760994</v>
      </c>
      <c r="AL1695">
        <v>10.295520833333336</v>
      </c>
    </row>
    <row r="1696" spans="4:38" x14ac:dyDescent="0.55000000000000004">
      <c r="D1696">
        <f t="shared" si="562"/>
        <v>1.1051709180756473</v>
      </c>
      <c r="E1696">
        <f t="shared" si="549"/>
        <v>1.1051709180756477</v>
      </c>
      <c r="F1696" s="2">
        <f t="shared" si="563"/>
        <v>39163</v>
      </c>
      <c r="G1696" s="1">
        <v>2007.3102739726028</v>
      </c>
      <c r="H1696">
        <v>5</v>
      </c>
      <c r="I1696" s="1" t="str">
        <f t="shared" si="550"/>
        <v/>
      </c>
      <c r="J1696" s="1">
        <f t="shared" si="551"/>
        <v>0.90483741803595952</v>
      </c>
      <c r="K1696">
        <f t="shared" si="552"/>
        <v>0</v>
      </c>
      <c r="L1696">
        <f t="shared" si="559"/>
        <v>7.4367766678445459</v>
      </c>
      <c r="M1696">
        <f t="shared" si="564"/>
        <v>7.4367766678445459</v>
      </c>
      <c r="N1696">
        <f t="shared" si="560"/>
        <v>8.5257873800231891</v>
      </c>
      <c r="O1696">
        <f t="shared" si="553"/>
        <v>10.512687450431583</v>
      </c>
      <c r="P1696">
        <f t="shared" si="561"/>
        <v>311.04438128543524</v>
      </c>
      <c r="Q1696">
        <f t="shared" si="565"/>
        <v>29.59468384680498</v>
      </c>
      <c r="R1696">
        <v>10.68</v>
      </c>
      <c r="S1696">
        <f t="shared" si="554"/>
        <v>11.302728396815553</v>
      </c>
      <c r="T1696">
        <f t="shared" si="555"/>
        <v>0.6833977283670204</v>
      </c>
      <c r="U1696">
        <f t="shared" si="556"/>
        <v>0.59896585998819263</v>
      </c>
      <c r="V1696">
        <f t="shared" si="557"/>
        <v>0</v>
      </c>
      <c r="W1696">
        <f t="shared" si="558"/>
        <v>0</v>
      </c>
      <c r="X1696">
        <f t="shared" si="567"/>
        <v>0.76923076923076805</v>
      </c>
      <c r="Y1696">
        <f t="shared" si="567"/>
        <v>0.96490313100760994</v>
      </c>
      <c r="AL1696">
        <v>10.387708333333331</v>
      </c>
    </row>
    <row r="1697" spans="4:38" x14ac:dyDescent="0.55000000000000004">
      <c r="D1697">
        <f t="shared" si="562"/>
        <v>1.1051709180756473</v>
      </c>
      <c r="E1697">
        <f t="shared" si="549"/>
        <v>1.1051709180756477</v>
      </c>
      <c r="F1697" s="2">
        <f t="shared" si="563"/>
        <v>39164</v>
      </c>
      <c r="G1697" s="1">
        <v>2007.3130136986301</v>
      </c>
      <c r="H1697">
        <v>5</v>
      </c>
      <c r="I1697" s="1" t="str">
        <f t="shared" si="550"/>
        <v/>
      </c>
      <c r="J1697" s="1">
        <f t="shared" si="551"/>
        <v>0.90483741803595952</v>
      </c>
      <c r="K1697">
        <f t="shared" si="552"/>
        <v>0</v>
      </c>
      <c r="L1697">
        <f t="shared" si="559"/>
        <v>7.4655785512703856</v>
      </c>
      <c r="M1697">
        <f t="shared" si="564"/>
        <v>7.4655785512703856</v>
      </c>
      <c r="N1697">
        <f t="shared" si="560"/>
        <v>8.5367797053932524</v>
      </c>
      <c r="O1697">
        <f t="shared" si="553"/>
        <v>10.696776446945313</v>
      </c>
      <c r="P1697">
        <f t="shared" si="561"/>
        <v>311.16248767917324</v>
      </c>
      <c r="Q1697">
        <f t="shared" si="565"/>
        <v>29.598429163427237</v>
      </c>
      <c r="R1697">
        <v>10.64</v>
      </c>
      <c r="S1697">
        <f t="shared" si="554"/>
        <v>11.405590996124293</v>
      </c>
      <c r="T1697">
        <f t="shared" si="555"/>
        <v>0.6906740111878843</v>
      </c>
      <c r="U1697">
        <f t="shared" si="556"/>
        <v>0.60756817164531729</v>
      </c>
      <c r="V1697">
        <f t="shared" si="557"/>
        <v>0</v>
      </c>
      <c r="W1697">
        <f t="shared" si="558"/>
        <v>0</v>
      </c>
      <c r="X1697">
        <f t="shared" si="567"/>
        <v>0.76923076923076805</v>
      </c>
      <c r="Y1697">
        <f t="shared" si="567"/>
        <v>0.96490313100760994</v>
      </c>
      <c r="AL1697">
        <v>10.415000000000006</v>
      </c>
    </row>
    <row r="1698" spans="4:38" x14ac:dyDescent="0.55000000000000004">
      <c r="D1698">
        <f t="shared" si="562"/>
        <v>1.1051709180756473</v>
      </c>
      <c r="E1698">
        <f t="shared" si="549"/>
        <v>1.1051709180756477</v>
      </c>
      <c r="F1698" s="2">
        <f t="shared" si="563"/>
        <v>39165</v>
      </c>
      <c r="G1698" s="1">
        <v>2007.3157534246575</v>
      </c>
      <c r="H1698">
        <v>5</v>
      </c>
      <c r="I1698" s="1" t="str">
        <f t="shared" si="550"/>
        <v/>
      </c>
      <c r="J1698" s="1">
        <f t="shared" si="551"/>
        <v>0.90483741803595952</v>
      </c>
      <c r="K1698">
        <f t="shared" si="552"/>
        <v>0</v>
      </c>
      <c r="L1698">
        <f t="shared" si="559"/>
        <v>7.4948847881113316</v>
      </c>
      <c r="M1698">
        <f t="shared" si="564"/>
        <v>7.4948847881113316</v>
      </c>
      <c r="N1698">
        <f t="shared" si="560"/>
        <v>8.5479355381418269</v>
      </c>
      <c r="O1698">
        <f t="shared" si="553"/>
        <v>10.886108966624402</v>
      </c>
      <c r="P1698">
        <f t="shared" si="561"/>
        <v>311.28327131461049</v>
      </c>
      <c r="Q1698">
        <f t="shared" si="565"/>
        <v>29.602258399008864</v>
      </c>
      <c r="R1698">
        <v>10.26</v>
      </c>
      <c r="S1698">
        <f t="shared" si="554"/>
        <v>11.509518696394476</v>
      </c>
      <c r="T1698">
        <f t="shared" si="555"/>
        <v>0.69810431947624074</v>
      </c>
      <c r="U1698">
        <f t="shared" si="556"/>
        <v>0.6163850343952092</v>
      </c>
      <c r="V1698">
        <f t="shared" si="557"/>
        <v>0</v>
      </c>
      <c r="W1698">
        <f t="shared" si="558"/>
        <v>0</v>
      </c>
      <c r="X1698">
        <f t="shared" si="567"/>
        <v>0.76923076923076805</v>
      </c>
      <c r="Y1698">
        <f t="shared" si="567"/>
        <v>0.96490313100760994</v>
      </c>
      <c r="AL1698">
        <v>10.5971875</v>
      </c>
    </row>
    <row r="1699" spans="4:38" x14ac:dyDescent="0.55000000000000004">
      <c r="D1699">
        <f t="shared" si="562"/>
        <v>1.1051709180756473</v>
      </c>
      <c r="E1699">
        <f t="shared" si="549"/>
        <v>1.1051709180756477</v>
      </c>
      <c r="F1699" s="2">
        <f t="shared" si="563"/>
        <v>39166</v>
      </c>
      <c r="G1699" s="1">
        <v>2007.3184931506848</v>
      </c>
      <c r="H1699">
        <v>5</v>
      </c>
      <c r="I1699" s="1" t="str">
        <f t="shared" si="550"/>
        <v/>
      </c>
      <c r="J1699" s="1">
        <f t="shared" si="551"/>
        <v>0.90483741803595952</v>
      </c>
      <c r="K1699">
        <f t="shared" si="552"/>
        <v>0</v>
      </c>
      <c r="L1699">
        <f t="shared" si="559"/>
        <v>7.5247097441842756</v>
      </c>
      <c r="M1699">
        <f t="shared" si="564"/>
        <v>7.5247097441842756</v>
      </c>
      <c r="N1699">
        <f t="shared" si="560"/>
        <v>8.5592590111996802</v>
      </c>
      <c r="O1699">
        <f t="shared" si="553"/>
        <v>11.080806518620097</v>
      </c>
      <c r="P1699">
        <f t="shared" si="561"/>
        <v>311.40681027866066</v>
      </c>
      <c r="Q1699">
        <f t="shared" si="565"/>
        <v>29.606173962945924</v>
      </c>
      <c r="R1699">
        <v>10.75</v>
      </c>
      <c r="S1699">
        <f t="shared" si="554"/>
        <v>11.614480701605572</v>
      </c>
      <c r="T1699">
        <f t="shared" si="555"/>
        <v>0.70568971117260515</v>
      </c>
      <c r="U1699">
        <f t="shared" si="556"/>
        <v>0.62541951445784527</v>
      </c>
      <c r="V1699">
        <f t="shared" si="557"/>
        <v>0</v>
      </c>
      <c r="W1699">
        <f t="shared" si="558"/>
        <v>0</v>
      </c>
      <c r="X1699">
        <f t="shared" si="567"/>
        <v>0.76923076923076805</v>
      </c>
      <c r="Y1699">
        <f t="shared" si="567"/>
        <v>0.96490313100760994</v>
      </c>
      <c r="AL1699">
        <v>10.469791666666666</v>
      </c>
    </row>
    <row r="1700" spans="4:38" x14ac:dyDescent="0.55000000000000004">
      <c r="D1700">
        <f t="shared" si="562"/>
        <v>1.1051709180756473</v>
      </c>
      <c r="E1700">
        <f t="shared" si="549"/>
        <v>1.1051709180756477</v>
      </c>
      <c r="F1700" s="2">
        <f t="shared" si="563"/>
        <v>39167</v>
      </c>
      <c r="G1700" s="1">
        <v>2007.3212328767124</v>
      </c>
      <c r="H1700">
        <v>5</v>
      </c>
      <c r="I1700" s="1" t="str">
        <f t="shared" si="550"/>
        <v/>
      </c>
      <c r="J1700" s="1">
        <f t="shared" si="551"/>
        <v>0.90483741803595952</v>
      </c>
      <c r="K1700">
        <f t="shared" si="552"/>
        <v>0</v>
      </c>
      <c r="L1700">
        <f t="shared" si="559"/>
        <v>7.5550681182078927</v>
      </c>
      <c r="M1700">
        <f t="shared" si="564"/>
        <v>7.5550681182078927</v>
      </c>
      <c r="N1700">
        <f t="shared" si="560"/>
        <v>8.570754317052133</v>
      </c>
      <c r="O1700">
        <f t="shared" si="553"/>
        <v>11.280993122436925</v>
      </c>
      <c r="P1700">
        <f t="shared" si="561"/>
        <v>311.53318426660996</v>
      </c>
      <c r="Q1700">
        <f t="shared" si="565"/>
        <v>29.610178311543176</v>
      </c>
      <c r="R1700">
        <v>10.99</v>
      </c>
      <c r="S1700">
        <f t="shared" si="554"/>
        <v>11.720445909272676</v>
      </c>
      <c r="T1700">
        <f t="shared" si="555"/>
        <v>0.71343121115259822</v>
      </c>
      <c r="U1700">
        <f t="shared" si="556"/>
        <v>0.63467467494286645</v>
      </c>
      <c r="V1700">
        <f t="shared" si="557"/>
        <v>0</v>
      </c>
      <c r="W1700">
        <f t="shared" si="558"/>
        <v>0</v>
      </c>
      <c r="X1700">
        <f t="shared" si="567"/>
        <v>0.76923076923076805</v>
      </c>
      <c r="Y1700">
        <f t="shared" si="567"/>
        <v>0.96490313100760994</v>
      </c>
      <c r="AL1700">
        <v>10.369375000000007</v>
      </c>
    </row>
    <row r="1701" spans="4:38" x14ac:dyDescent="0.55000000000000004">
      <c r="D1701">
        <f t="shared" si="562"/>
        <v>1.1051709180756473</v>
      </c>
      <c r="E1701">
        <f t="shared" si="549"/>
        <v>1.1051709180756477</v>
      </c>
      <c r="F1701" s="2">
        <f t="shared" si="563"/>
        <v>39168</v>
      </c>
      <c r="G1701" s="1">
        <v>2007.3239726027398</v>
      </c>
      <c r="H1701">
        <v>5</v>
      </c>
      <c r="I1701" s="1" t="str">
        <f t="shared" si="550"/>
        <v/>
      </c>
      <c r="J1701" s="1">
        <f t="shared" si="551"/>
        <v>0.90483741803595952</v>
      </c>
      <c r="K1701">
        <f t="shared" si="552"/>
        <v>0</v>
      </c>
      <c r="L1701">
        <f t="shared" si="559"/>
        <v>7.585974948680323</v>
      </c>
      <c r="M1701">
        <f t="shared" si="564"/>
        <v>7.585974948680323</v>
      </c>
      <c r="N1701">
        <f t="shared" si="560"/>
        <v>8.5824257076176025</v>
      </c>
      <c r="O1701">
        <f t="shared" si="553"/>
        <v>11.486795303189904</v>
      </c>
      <c r="P1701">
        <f t="shared" si="561"/>
        <v>311.66247459684087</v>
      </c>
      <c r="Q1701">
        <f t="shared" si="565"/>
        <v>29.61427394827146</v>
      </c>
      <c r="R1701">
        <v>11.24</v>
      </c>
      <c r="S1701">
        <f t="shared" si="554"/>
        <v>11.827382919573051</v>
      </c>
      <c r="T1701">
        <f t="shared" si="555"/>
        <v>0.72132980800926183</v>
      </c>
      <c r="U1701">
        <f t="shared" si="556"/>
        <v>0.64415357110390492</v>
      </c>
      <c r="V1701">
        <f t="shared" si="557"/>
        <v>0</v>
      </c>
      <c r="W1701">
        <f t="shared" si="558"/>
        <v>0</v>
      </c>
      <c r="X1701">
        <f t="shared" si="567"/>
        <v>0.76923076923076805</v>
      </c>
      <c r="Y1701">
        <f t="shared" si="567"/>
        <v>0.96490313100760994</v>
      </c>
      <c r="AL1701">
        <v>10.270208333333336</v>
      </c>
    </row>
    <row r="1702" spans="4:38" x14ac:dyDescent="0.55000000000000004">
      <c r="D1702">
        <f t="shared" si="562"/>
        <v>1.1051709180756473</v>
      </c>
      <c r="E1702">
        <f t="shared" si="549"/>
        <v>1.1051709180756477</v>
      </c>
      <c r="F1702" s="2">
        <f t="shared" si="563"/>
        <v>39169</v>
      </c>
      <c r="G1702" s="1">
        <v>2007.3267123287671</v>
      </c>
      <c r="H1702">
        <v>5</v>
      </c>
      <c r="I1702" s="1" t="str">
        <f t="shared" si="550"/>
        <v/>
      </c>
      <c r="J1702" s="1">
        <f t="shared" si="551"/>
        <v>0.90483741803595952</v>
      </c>
      <c r="K1702">
        <f t="shared" si="552"/>
        <v>0</v>
      </c>
      <c r="L1702">
        <f t="shared" si="559"/>
        <v>7.6174456207438572</v>
      </c>
      <c r="M1702">
        <f t="shared" si="564"/>
        <v>7.6174456207438572</v>
      </c>
      <c r="N1702">
        <f t="shared" si="560"/>
        <v>8.5942774940276632</v>
      </c>
      <c r="O1702">
        <f t="shared" si="553"/>
        <v>11.698342083635286</v>
      </c>
      <c r="P1702">
        <f t="shared" si="561"/>
        <v>311.79476422396795</v>
      </c>
      <c r="Q1702">
        <f t="shared" si="565"/>
        <v>29.618463423965661</v>
      </c>
      <c r="R1702">
        <v>10.45</v>
      </c>
      <c r="S1702">
        <f t="shared" si="554"/>
        <v>11.93526004478495</v>
      </c>
      <c r="T1702">
        <f t="shared" si="555"/>
        <v>0.72938645076046427</v>
      </c>
      <c r="U1702">
        <f t="shared" si="556"/>
        <v>0.65385924537900819</v>
      </c>
      <c r="V1702">
        <f t="shared" si="557"/>
        <v>0</v>
      </c>
      <c r="W1702">
        <f t="shared" si="558"/>
        <v>0</v>
      </c>
      <c r="X1702">
        <f t="shared" ref="X1702:Y1717" si="568">MAX(0.0000000001,X1701+V1701)</f>
        <v>0.76923076923076805</v>
      </c>
      <c r="Y1702">
        <f t="shared" si="568"/>
        <v>0.96490313100760994</v>
      </c>
      <c r="AL1702">
        <v>10.458437499999997</v>
      </c>
    </row>
    <row r="1703" spans="4:38" x14ac:dyDescent="0.55000000000000004">
      <c r="D1703">
        <f t="shared" si="562"/>
        <v>1.1051709180756473</v>
      </c>
      <c r="E1703">
        <f t="shared" si="549"/>
        <v>1.1051709180756477</v>
      </c>
      <c r="F1703" s="2">
        <f t="shared" si="563"/>
        <v>39170</v>
      </c>
      <c r="G1703" s="1">
        <v>2007.3294520547945</v>
      </c>
      <c r="H1703">
        <v>5</v>
      </c>
      <c r="I1703" s="1" t="str">
        <f t="shared" si="550"/>
        <v/>
      </c>
      <c r="J1703" s="1">
        <f t="shared" si="551"/>
        <v>0.90483741803595952</v>
      </c>
      <c r="K1703">
        <f t="shared" si="552"/>
        <v>0</v>
      </c>
      <c r="L1703">
        <f t="shared" si="559"/>
        <v>7.6494958730277895</v>
      </c>
      <c r="M1703">
        <f t="shared" si="564"/>
        <v>7.6494958730277895</v>
      </c>
      <c r="N1703">
        <f t="shared" si="560"/>
        <v>8.6063140463042913</v>
      </c>
      <c r="O1703">
        <f t="shared" si="553"/>
        <v>11.915764972017302</v>
      </c>
      <c r="P1703">
        <f t="shared" si="561"/>
        <v>311.93013775028481</v>
      </c>
      <c r="Q1703">
        <f t="shared" si="565"/>
        <v>29.622749336959934</v>
      </c>
      <c r="R1703">
        <v>9.94</v>
      </c>
      <c r="S1703">
        <f t="shared" si="554"/>
        <v>12.04404531859954</v>
      </c>
      <c r="T1703">
        <f t="shared" si="555"/>
        <v>0.73760204545025265</v>
      </c>
      <c r="U1703">
        <f t="shared" si="556"/>
        <v>0.66379472217447921</v>
      </c>
      <c r="V1703">
        <f t="shared" si="557"/>
        <v>0</v>
      </c>
      <c r="W1703">
        <f t="shared" si="558"/>
        <v>0</v>
      </c>
      <c r="X1703">
        <f t="shared" si="568"/>
        <v>0.76923076923076805</v>
      </c>
      <c r="Y1703">
        <f t="shared" si="568"/>
        <v>0.96490313100760994</v>
      </c>
      <c r="AL1703">
        <v>10.46625</v>
      </c>
    </row>
    <row r="1704" spans="4:38" x14ac:dyDescent="0.55000000000000004">
      <c r="D1704">
        <f t="shared" si="562"/>
        <v>1.1051709180756473</v>
      </c>
      <c r="E1704">
        <f t="shared" si="549"/>
        <v>1.1051709180756477</v>
      </c>
      <c r="F1704" s="2">
        <f t="shared" si="563"/>
        <v>39171</v>
      </c>
      <c r="G1704" s="1">
        <v>2007.3321917808219</v>
      </c>
      <c r="H1704">
        <v>5</v>
      </c>
      <c r="I1704" s="1" t="str">
        <f t="shared" si="550"/>
        <v/>
      </c>
      <c r="J1704" s="1">
        <f t="shared" si="551"/>
        <v>0.90483741803595952</v>
      </c>
      <c r="K1704">
        <f t="shared" si="552"/>
        <v>0</v>
      </c>
      <c r="L1704">
        <f t="shared" si="559"/>
        <v>7.6821418044579737</v>
      </c>
      <c r="M1704">
        <f t="shared" si="564"/>
        <v>7.6821418044579737</v>
      </c>
      <c r="N1704">
        <f t="shared" si="560"/>
        <v>8.6185397929289564</v>
      </c>
      <c r="O1704">
        <f t="shared" si="553"/>
        <v>12.139197945901456</v>
      </c>
      <c r="P1704">
        <f t="shared" si="561"/>
        <v>312.06868143540544</v>
      </c>
      <c r="Q1704">
        <f t="shared" si="565"/>
        <v>29.627134333156572</v>
      </c>
      <c r="R1704">
        <v>9.3699999999999992</v>
      </c>
      <c r="S1704">
        <f t="shared" si="554"/>
        <v>12.153706505569422</v>
      </c>
      <c r="T1704">
        <f t="shared" si="555"/>
        <v>0.74597745166432949</v>
      </c>
      <c r="U1704">
        <f t="shared" si="556"/>
        <v>0.67396300241075069</v>
      </c>
      <c r="V1704">
        <f t="shared" si="557"/>
        <v>0</v>
      </c>
      <c r="W1704">
        <f t="shared" si="558"/>
        <v>0</v>
      </c>
      <c r="X1704">
        <f t="shared" si="568"/>
        <v>0.76923076923076805</v>
      </c>
      <c r="Y1704">
        <f t="shared" si="568"/>
        <v>0.96490313100760994</v>
      </c>
      <c r="AL1704">
        <v>10.202083333333334</v>
      </c>
    </row>
    <row r="1705" spans="4:38" x14ac:dyDescent="0.55000000000000004">
      <c r="D1705">
        <f t="shared" si="562"/>
        <v>1.1051709180756473</v>
      </c>
      <c r="E1705">
        <f t="shared" si="549"/>
        <v>1.1051709180756477</v>
      </c>
      <c r="F1705" s="2">
        <f t="shared" si="563"/>
        <v>39172</v>
      </c>
      <c r="G1705" s="1">
        <v>2007.3349315068492</v>
      </c>
      <c r="H1705">
        <v>5</v>
      </c>
      <c r="I1705" s="1" t="str">
        <f t="shared" si="550"/>
        <v/>
      </c>
      <c r="J1705" s="1">
        <f t="shared" si="551"/>
        <v>0.90483741803595952</v>
      </c>
      <c r="K1705">
        <f t="shared" si="552"/>
        <v>0</v>
      </c>
      <c r="L1705">
        <f t="shared" si="559"/>
        <v>7.715399881022087</v>
      </c>
      <c r="M1705">
        <f t="shared" si="564"/>
        <v>7.715399881022087</v>
      </c>
      <c r="N1705">
        <f t="shared" si="560"/>
        <v>8.6309592202987737</v>
      </c>
      <c r="O1705">
        <f t="shared" si="553"/>
        <v>12.368777431809558</v>
      </c>
      <c r="P1705">
        <f t="shared" si="561"/>
        <v>312.21048320398626</v>
      </c>
      <c r="Q1705">
        <f t="shared" si="565"/>
        <v>29.631621106024451</v>
      </c>
      <c r="R1705">
        <v>9.75</v>
      </c>
      <c r="S1705">
        <f t="shared" si="554"/>
        <v>12.264211110729667</v>
      </c>
      <c r="T1705">
        <f t="shared" si="555"/>
        <v>0.75451347896420073</v>
      </c>
      <c r="U1705">
        <f t="shared" si="556"/>
        <v>0.68436705783060159</v>
      </c>
      <c r="V1705">
        <f t="shared" si="557"/>
        <v>0</v>
      </c>
      <c r="W1705">
        <f t="shared" si="558"/>
        <v>0</v>
      </c>
      <c r="X1705">
        <f t="shared" si="568"/>
        <v>0.76923076923076805</v>
      </c>
      <c r="Y1705">
        <f t="shared" si="568"/>
        <v>0.96490313100760994</v>
      </c>
      <c r="AL1705">
        <v>9.7199999999999971</v>
      </c>
    </row>
    <row r="1706" spans="4:38" x14ac:dyDescent="0.55000000000000004">
      <c r="D1706">
        <f t="shared" si="562"/>
        <v>1.1051709180756473</v>
      </c>
      <c r="E1706">
        <f t="shared" si="549"/>
        <v>1.1051709180756477</v>
      </c>
      <c r="F1706" s="2">
        <f t="shared" si="563"/>
        <v>39173</v>
      </c>
      <c r="G1706" s="1">
        <v>2007.3360730593606</v>
      </c>
      <c r="H1706">
        <v>5</v>
      </c>
      <c r="I1706" s="1" t="str">
        <f t="shared" si="550"/>
        <v/>
      </c>
      <c r="J1706" s="1">
        <f t="shared" si="551"/>
        <v>0.90483741803595952</v>
      </c>
      <c r="K1706">
        <f t="shared" si="552"/>
        <v>0</v>
      </c>
      <c r="L1706">
        <f t="shared" si="559"/>
        <v>7.7492869424790998</v>
      </c>
      <c r="M1706">
        <f t="shared" si="564"/>
        <v>7.7492869424790998</v>
      </c>
      <c r="N1706">
        <f t="shared" si="560"/>
        <v>8.6435768720647683</v>
      </c>
      <c r="O1706">
        <f t="shared" si="553"/>
        <v>12.485327309993378</v>
      </c>
      <c r="P1706">
        <f t="shared" si="561"/>
        <v>312.35563265141525</v>
      </c>
      <c r="Q1706">
        <f t="shared" si="565"/>
        <v>29.63621239652328</v>
      </c>
      <c r="R1706">
        <v>10.34</v>
      </c>
      <c r="S1706">
        <f t="shared" si="554"/>
        <v>12.310495845033428</v>
      </c>
      <c r="T1706">
        <f t="shared" si="555"/>
        <v>0.75811774419435474</v>
      </c>
      <c r="U1706">
        <f t="shared" si="556"/>
        <v>0.68877236689344656</v>
      </c>
      <c r="V1706">
        <f t="shared" si="557"/>
        <v>0</v>
      </c>
      <c r="W1706">
        <f t="shared" si="558"/>
        <v>0</v>
      </c>
      <c r="X1706">
        <f t="shared" si="568"/>
        <v>0.76923076923076805</v>
      </c>
      <c r="Y1706">
        <f t="shared" si="568"/>
        <v>0.96490313100760994</v>
      </c>
      <c r="AL1706">
        <v>9.7547916666666641</v>
      </c>
    </row>
    <row r="1707" spans="4:38" x14ac:dyDescent="0.55000000000000004">
      <c r="D1707">
        <f t="shared" si="562"/>
        <v>1.1051709180756473</v>
      </c>
      <c r="E1707">
        <f t="shared" si="549"/>
        <v>1.1051709180756477</v>
      </c>
      <c r="F1707" s="2">
        <f t="shared" si="563"/>
        <v>39174</v>
      </c>
      <c r="G1707" s="1">
        <v>2007.338812785388</v>
      </c>
      <c r="H1707">
        <v>5</v>
      </c>
      <c r="I1707" s="1" t="str">
        <f t="shared" si="550"/>
        <v/>
      </c>
      <c r="J1707" s="1">
        <f t="shared" si="551"/>
        <v>0.90483741803595952</v>
      </c>
      <c r="K1707">
        <f t="shared" si="552"/>
        <v>0</v>
      </c>
      <c r="L1707">
        <f t="shared" si="559"/>
        <v>7.7834933186708621</v>
      </c>
      <c r="M1707">
        <f t="shared" si="564"/>
        <v>7.7834933186708621</v>
      </c>
      <c r="N1707">
        <f t="shared" si="560"/>
        <v>8.6562761682532194</v>
      </c>
      <c r="O1707">
        <f t="shared" si="553"/>
        <v>12.724189518743378</v>
      </c>
      <c r="P1707">
        <f t="shared" si="561"/>
        <v>312.50220362360955</v>
      </c>
      <c r="Q1707">
        <f t="shared" si="565"/>
        <v>29.640847208845084</v>
      </c>
      <c r="R1707">
        <v>10.99</v>
      </c>
      <c r="S1707">
        <f t="shared" si="554"/>
        <v>12.422139182278723</v>
      </c>
      <c r="T1707">
        <f t="shared" si="555"/>
        <v>0.76688259842327999</v>
      </c>
      <c r="U1707">
        <f t="shared" si="556"/>
        <v>0.69951545446254615</v>
      </c>
      <c r="V1707">
        <f t="shared" si="557"/>
        <v>0</v>
      </c>
      <c r="W1707">
        <f t="shared" si="558"/>
        <v>0</v>
      </c>
      <c r="X1707">
        <f t="shared" si="568"/>
        <v>0.76923076923076805</v>
      </c>
      <c r="Y1707">
        <f t="shared" si="568"/>
        <v>0.96490313100760994</v>
      </c>
      <c r="AL1707">
        <v>9.8626041666666673</v>
      </c>
    </row>
    <row r="1708" spans="4:38" x14ac:dyDescent="0.55000000000000004">
      <c r="D1708">
        <f t="shared" si="562"/>
        <v>1.1051709180756473</v>
      </c>
      <c r="E1708">
        <f t="shared" si="549"/>
        <v>1.1051709180756477</v>
      </c>
      <c r="F1708" s="2">
        <f t="shared" si="563"/>
        <v>39175</v>
      </c>
      <c r="G1708" s="1">
        <v>2007.3415525114156</v>
      </c>
      <c r="H1708">
        <v>5</v>
      </c>
      <c r="I1708" s="1" t="str">
        <f t="shared" si="550"/>
        <v/>
      </c>
      <c r="J1708" s="1">
        <f t="shared" si="551"/>
        <v>0.90483741803595952</v>
      </c>
      <c r="K1708">
        <f t="shared" si="552"/>
        <v>0</v>
      </c>
      <c r="L1708">
        <f t="shared" si="559"/>
        <v>7.8183541118728987</v>
      </c>
      <c r="M1708">
        <f t="shared" si="564"/>
        <v>7.8183541118728987</v>
      </c>
      <c r="N1708">
        <f t="shared" si="560"/>
        <v>8.669180196608588</v>
      </c>
      <c r="O1708">
        <f t="shared" si="553"/>
        <v>12.969546266207153</v>
      </c>
      <c r="P1708">
        <f t="shared" si="561"/>
        <v>312.65225237678857</v>
      </c>
      <c r="Q1708">
        <f t="shared" si="565"/>
        <v>29.64559049328415</v>
      </c>
      <c r="R1708">
        <v>11.2</v>
      </c>
      <c r="S1708">
        <f t="shared" si="554"/>
        <v>12.534546395342865</v>
      </c>
      <c r="T1708">
        <f t="shared" si="555"/>
        <v>0.77580980122806609</v>
      </c>
      <c r="U1708">
        <f t="shared" si="556"/>
        <v>0.71050134175997792</v>
      </c>
      <c r="V1708">
        <f t="shared" si="557"/>
        <v>0</v>
      </c>
      <c r="W1708">
        <f t="shared" si="558"/>
        <v>0</v>
      </c>
      <c r="X1708">
        <f t="shared" si="568"/>
        <v>0.76923076923076805</v>
      </c>
      <c r="Y1708">
        <f t="shared" si="568"/>
        <v>0.96490313100760994</v>
      </c>
      <c r="AL1708">
        <v>10.237604166666666</v>
      </c>
    </row>
    <row r="1709" spans="4:38" x14ac:dyDescent="0.55000000000000004">
      <c r="D1709">
        <f t="shared" si="562"/>
        <v>1.1051709180756473</v>
      </c>
      <c r="E1709">
        <f t="shared" si="549"/>
        <v>1.1051709180756477</v>
      </c>
      <c r="F1709" s="2">
        <f t="shared" si="563"/>
        <v>39176</v>
      </c>
      <c r="G1709" s="1">
        <v>2007.3442922374429</v>
      </c>
      <c r="H1709">
        <v>5</v>
      </c>
      <c r="I1709" s="1" t="str">
        <f t="shared" si="550"/>
        <v/>
      </c>
      <c r="J1709" s="1">
        <f t="shared" si="551"/>
        <v>0.90483741803595952</v>
      </c>
      <c r="K1709">
        <f t="shared" si="552"/>
        <v>0</v>
      </c>
      <c r="L1709">
        <f t="shared" si="559"/>
        <v>7.8538871153419594</v>
      </c>
      <c r="M1709">
        <f t="shared" si="564"/>
        <v>7.8538871153419594</v>
      </c>
      <c r="N1709">
        <f t="shared" si="560"/>
        <v>8.6822936352033828</v>
      </c>
      <c r="O1709">
        <f t="shared" si="553"/>
        <v>13.221542263663904</v>
      </c>
      <c r="P1709">
        <f t="shared" si="561"/>
        <v>312.8058725644164</v>
      </c>
      <c r="Q1709">
        <f t="shared" si="565"/>
        <v>29.650445104602216</v>
      </c>
      <c r="R1709">
        <v>11.33</v>
      </c>
      <c r="S1709">
        <f t="shared" si="554"/>
        <v>12.647684175495165</v>
      </c>
      <c r="T1709">
        <f t="shared" si="555"/>
        <v>0.78489996312861743</v>
      </c>
      <c r="U1709">
        <f t="shared" si="556"/>
        <v>0.72173285440497237</v>
      </c>
      <c r="V1709">
        <f t="shared" si="557"/>
        <v>0</v>
      </c>
      <c r="W1709">
        <f t="shared" si="558"/>
        <v>0</v>
      </c>
      <c r="X1709">
        <f t="shared" si="568"/>
        <v>0.76923076923076805</v>
      </c>
      <c r="Y1709">
        <f t="shared" si="568"/>
        <v>0.96490313100760994</v>
      </c>
      <c r="AL1709">
        <v>10.323020833333334</v>
      </c>
    </row>
    <row r="1710" spans="4:38" x14ac:dyDescent="0.55000000000000004">
      <c r="D1710">
        <f t="shared" si="562"/>
        <v>1.1051709180756473</v>
      </c>
      <c r="E1710">
        <f t="shared" si="549"/>
        <v>1.1051709180756477</v>
      </c>
      <c r="F1710" s="2">
        <f t="shared" si="563"/>
        <v>39177</v>
      </c>
      <c r="G1710" s="1">
        <v>2007.3470319634703</v>
      </c>
      <c r="H1710">
        <v>5</v>
      </c>
      <c r="I1710" s="1" t="str">
        <f t="shared" si="550"/>
        <v/>
      </c>
      <c r="J1710" s="1">
        <f t="shared" si="551"/>
        <v>0.90483741803595952</v>
      </c>
      <c r="K1710">
        <f t="shared" si="552"/>
        <v>0</v>
      </c>
      <c r="L1710">
        <f t="shared" si="559"/>
        <v>7.8901105188040521</v>
      </c>
      <c r="M1710">
        <f t="shared" si="564"/>
        <v>7.8901105188040521</v>
      </c>
      <c r="N1710">
        <f t="shared" si="560"/>
        <v>8.6956212161424684</v>
      </c>
      <c r="O1710">
        <f t="shared" si="553"/>
        <v>13.480324521381934</v>
      </c>
      <c r="P1710">
        <f t="shared" si="561"/>
        <v>312.96315951333025</v>
      </c>
      <c r="Q1710">
        <f t="shared" si="565"/>
        <v>29.655413944178772</v>
      </c>
      <c r="R1710">
        <v>11.38</v>
      </c>
      <c r="S1710">
        <f t="shared" si="554"/>
        <v>12.761518997593331</v>
      </c>
      <c r="T1710">
        <f t="shared" si="555"/>
        <v>0.79415362783960552</v>
      </c>
      <c r="U1710">
        <f t="shared" si="556"/>
        <v>0.73321276065459196</v>
      </c>
      <c r="V1710">
        <f t="shared" si="557"/>
        <v>0</v>
      </c>
      <c r="W1710">
        <f t="shared" si="558"/>
        <v>0</v>
      </c>
      <c r="X1710">
        <f t="shared" si="568"/>
        <v>0.76923076923076805</v>
      </c>
      <c r="Y1710">
        <f t="shared" si="568"/>
        <v>0.96490313100760994</v>
      </c>
      <c r="AL1710">
        <v>10.16989583333333</v>
      </c>
    </row>
    <row r="1711" spans="4:38" x14ac:dyDescent="0.55000000000000004">
      <c r="D1711">
        <f t="shared" si="562"/>
        <v>1.1051709180756473</v>
      </c>
      <c r="E1711">
        <f t="shared" si="549"/>
        <v>1.1051709180756477</v>
      </c>
      <c r="F1711" s="2">
        <f t="shared" si="563"/>
        <v>39178</v>
      </c>
      <c r="G1711" s="1">
        <v>2007.3497716894976</v>
      </c>
      <c r="H1711">
        <v>5</v>
      </c>
      <c r="I1711" s="1" t="str">
        <f t="shared" si="550"/>
        <v/>
      </c>
      <c r="J1711" s="1">
        <f t="shared" si="551"/>
        <v>0.90483741803595952</v>
      </c>
      <c r="K1711">
        <f t="shared" si="552"/>
        <v>0</v>
      </c>
      <c r="L1711">
        <f t="shared" si="559"/>
        <v>7.9270429147530441</v>
      </c>
      <c r="M1711">
        <f t="shared" si="564"/>
        <v>7.9270429147530441</v>
      </c>
      <c r="N1711">
        <f t="shared" si="560"/>
        <v>8.7091677243190038</v>
      </c>
      <c r="O1711">
        <f t="shared" si="553"/>
        <v>13.746042299077354</v>
      </c>
      <c r="P1711">
        <f t="shared" si="561"/>
        <v>313.1242102189608</v>
      </c>
      <c r="Q1711">
        <f t="shared" si="565"/>
        <v>29.660499959559598</v>
      </c>
      <c r="R1711">
        <v>11.51</v>
      </c>
      <c r="S1711">
        <f t="shared" si="554"/>
        <v>12.876017129934954</v>
      </c>
      <c r="T1711">
        <f t="shared" si="555"/>
        <v>0.8035712682484305</v>
      </c>
      <c r="U1711">
        <f t="shared" si="556"/>
        <v>0.74494376431794018</v>
      </c>
      <c r="V1711">
        <f t="shared" si="557"/>
        <v>0</v>
      </c>
      <c r="W1711">
        <f t="shared" si="558"/>
        <v>0</v>
      </c>
      <c r="X1711">
        <f t="shared" si="568"/>
        <v>0.76923076923076805</v>
      </c>
      <c r="Y1711">
        <f t="shared" si="568"/>
        <v>0.96490313100760994</v>
      </c>
      <c r="AL1711">
        <v>10.382187500000002</v>
      </c>
    </row>
    <row r="1712" spans="4:38" x14ac:dyDescent="0.55000000000000004">
      <c r="D1712">
        <f t="shared" si="562"/>
        <v>1.1051709180756473</v>
      </c>
      <c r="E1712">
        <f t="shared" si="549"/>
        <v>1.1051709180756477</v>
      </c>
      <c r="F1712" s="2">
        <f t="shared" si="563"/>
        <v>39179</v>
      </c>
      <c r="G1712" s="1">
        <v>2007.352511415525</v>
      </c>
      <c r="H1712">
        <v>5</v>
      </c>
      <c r="I1712" s="1" t="str">
        <f t="shared" si="550"/>
        <v/>
      </c>
      <c r="J1712" s="1">
        <f t="shared" si="551"/>
        <v>0.90483741803595952</v>
      </c>
      <c r="K1712">
        <f t="shared" si="552"/>
        <v>0</v>
      </c>
      <c r="L1712">
        <f t="shared" si="559"/>
        <v>7.96470330461353</v>
      </c>
      <c r="M1712">
        <f t="shared" si="564"/>
        <v>7.96470330461353</v>
      </c>
      <c r="N1712">
        <f t="shared" si="560"/>
        <v>8.722937996024255</v>
      </c>
      <c r="O1712">
        <f t="shared" si="553"/>
        <v>14.018847050136115</v>
      </c>
      <c r="P1712">
        <f t="shared" si="561"/>
        <v>313.2891233378287</v>
      </c>
      <c r="Q1712">
        <f t="shared" si="565"/>
        <v>29.665706143908892</v>
      </c>
      <c r="R1712">
        <v>11.39</v>
      </c>
      <c r="S1712">
        <f t="shared" si="554"/>
        <v>12.991144644228159</v>
      </c>
      <c r="T1712">
        <f t="shared" si="555"/>
        <v>0.81315328232447215</v>
      </c>
      <c r="U1712">
        <f t="shared" si="556"/>
        <v>0.75692849741712898</v>
      </c>
      <c r="V1712">
        <f t="shared" si="557"/>
        <v>0</v>
      </c>
      <c r="W1712">
        <f t="shared" si="558"/>
        <v>0</v>
      </c>
      <c r="X1712">
        <f t="shared" si="568"/>
        <v>0.76923076923076805</v>
      </c>
      <c r="Y1712">
        <f t="shared" si="568"/>
        <v>0.96490313100760994</v>
      </c>
      <c r="AL1712">
        <v>10.333125000000003</v>
      </c>
    </row>
    <row r="1713" spans="4:38" x14ac:dyDescent="0.55000000000000004">
      <c r="D1713">
        <f t="shared" si="562"/>
        <v>1.1051709180756473</v>
      </c>
      <c r="E1713">
        <f t="shared" si="549"/>
        <v>1.1051709180756477</v>
      </c>
      <c r="F1713" s="2">
        <f t="shared" si="563"/>
        <v>39180</v>
      </c>
      <c r="G1713" s="1">
        <v>2007.3552511415523</v>
      </c>
      <c r="H1713">
        <v>5</v>
      </c>
      <c r="I1713" s="1" t="str">
        <f t="shared" si="550"/>
        <v/>
      </c>
      <c r="J1713" s="1">
        <f t="shared" si="551"/>
        <v>0.90483741803595952</v>
      </c>
      <c r="K1713">
        <f t="shared" si="552"/>
        <v>0</v>
      </c>
      <c r="L1713">
        <f t="shared" si="559"/>
        <v>8.0031111047508894</v>
      </c>
      <c r="M1713">
        <f t="shared" si="564"/>
        <v>8.0031111047508894</v>
      </c>
      <c r="N1713">
        <f t="shared" si="560"/>
        <v>8.7369369174061067</v>
      </c>
      <c r="O1713">
        <f t="shared" si="553"/>
        <v>14.2988923593494</v>
      </c>
      <c r="P1713">
        <f t="shared" si="561"/>
        <v>313.45799917718557</v>
      </c>
      <c r="Q1713">
        <f t="shared" si="565"/>
        <v>29.671035535360598</v>
      </c>
      <c r="R1713">
        <v>11.35</v>
      </c>
      <c r="S1713">
        <f t="shared" si="554"/>
        <v>13.106867425717869</v>
      </c>
      <c r="T1713">
        <f t="shared" si="555"/>
        <v>0.82289998896702299</v>
      </c>
      <c r="U1713">
        <f t="shared" si="556"/>
        <v>0.76916951260034316</v>
      </c>
      <c r="V1713">
        <f t="shared" si="557"/>
        <v>0</v>
      </c>
      <c r="W1713">
        <f t="shared" si="558"/>
        <v>0</v>
      </c>
      <c r="X1713">
        <f t="shared" si="568"/>
        <v>0.76923076923076805</v>
      </c>
      <c r="Y1713">
        <f t="shared" si="568"/>
        <v>0.96490313100760994</v>
      </c>
      <c r="AL1713">
        <v>9.6884375000000009</v>
      </c>
    </row>
    <row r="1714" spans="4:38" x14ac:dyDescent="0.55000000000000004">
      <c r="D1714">
        <f t="shared" si="562"/>
        <v>1.1051709180756473</v>
      </c>
      <c r="E1714">
        <f t="shared" si="549"/>
        <v>1.1051709180756477</v>
      </c>
      <c r="F1714" s="2">
        <f t="shared" si="563"/>
        <v>39181</v>
      </c>
      <c r="G1714" s="1">
        <v>2007.3579908675799</v>
      </c>
      <c r="H1714">
        <v>5</v>
      </c>
      <c r="I1714" s="1" t="str">
        <f t="shared" si="550"/>
        <v/>
      </c>
      <c r="J1714" s="1">
        <f t="shared" si="551"/>
        <v>0.90483741803595952</v>
      </c>
      <c r="K1714">
        <f t="shared" si="552"/>
        <v>0</v>
      </c>
      <c r="L1714">
        <f t="shared" si="559"/>
        <v>8.0422861523107514</v>
      </c>
      <c r="M1714">
        <f t="shared" si="564"/>
        <v>8.0422861523107514</v>
      </c>
      <c r="N1714">
        <f t="shared" si="560"/>
        <v>8.7511694227713104</v>
      </c>
      <c r="O1714">
        <f t="shared" si="553"/>
        <v>14.586333873394029</v>
      </c>
      <c r="P1714">
        <f t="shared" si="561"/>
        <v>313.63093968166669</v>
      </c>
      <c r="Q1714">
        <f t="shared" si="565"/>
        <v>29.676491216265077</v>
      </c>
      <c r="R1714">
        <v>11.21</v>
      </c>
      <c r="S1714">
        <f t="shared" si="554"/>
        <v>13.223151183258748</v>
      </c>
      <c r="T1714">
        <f t="shared" si="555"/>
        <v>0.83281162377898954</v>
      </c>
      <c r="U1714">
        <f t="shared" si="556"/>
        <v>0.78166927528714314</v>
      </c>
      <c r="V1714">
        <f t="shared" si="557"/>
        <v>0</v>
      </c>
      <c r="W1714">
        <f t="shared" si="558"/>
        <v>0</v>
      </c>
      <c r="X1714">
        <f t="shared" si="568"/>
        <v>0.76923076923076805</v>
      </c>
      <c r="Y1714">
        <f t="shared" si="568"/>
        <v>0.96490313100760994</v>
      </c>
      <c r="AL1714">
        <v>9.7431249999999938</v>
      </c>
    </row>
    <row r="1715" spans="4:38" x14ac:dyDescent="0.55000000000000004">
      <c r="D1715">
        <f t="shared" si="562"/>
        <v>1.1051709180756473</v>
      </c>
      <c r="E1715">
        <f t="shared" si="549"/>
        <v>1.1051709180756477</v>
      </c>
      <c r="F1715" s="2">
        <f t="shared" si="563"/>
        <v>39182</v>
      </c>
      <c r="G1715" s="1">
        <v>2007.3607305936073</v>
      </c>
      <c r="H1715">
        <v>5</v>
      </c>
      <c r="I1715" s="1" t="str">
        <f t="shared" si="550"/>
        <v/>
      </c>
      <c r="J1715" s="1">
        <f t="shared" si="551"/>
        <v>0.90483741803595952</v>
      </c>
      <c r="K1715">
        <f t="shared" si="552"/>
        <v>0</v>
      </c>
      <c r="L1715">
        <f t="shared" si="559"/>
        <v>8.0822487108679955</v>
      </c>
      <c r="M1715">
        <f t="shared" si="564"/>
        <v>8.0822487108679955</v>
      </c>
      <c r="N1715">
        <f t="shared" si="560"/>
        <v>8.7656404927261011</v>
      </c>
      <c r="O1715">
        <f t="shared" si="553"/>
        <v>14.881329223917675</v>
      </c>
      <c r="P1715">
        <f t="shared" si="561"/>
        <v>313.8080484168143</v>
      </c>
      <c r="Q1715">
        <f t="shared" si="565"/>
        <v>29.682076312326348</v>
      </c>
      <c r="R1715">
        <v>11.51</v>
      </c>
      <c r="S1715">
        <f t="shared" si="554"/>
        <v>13.339961459451626</v>
      </c>
      <c r="T1715">
        <f t="shared" si="555"/>
        <v>0.84288833478044312</v>
      </c>
      <c r="U1715">
        <f t="shared" si="556"/>
        <v>0.79443015556004326</v>
      </c>
      <c r="V1715">
        <f t="shared" si="557"/>
        <v>0</v>
      </c>
      <c r="W1715">
        <f t="shared" si="558"/>
        <v>0</v>
      </c>
      <c r="X1715">
        <f t="shared" si="568"/>
        <v>0.76923076923076805</v>
      </c>
      <c r="Y1715">
        <f t="shared" si="568"/>
        <v>0.96490313100760994</v>
      </c>
      <c r="AL1715">
        <v>9.7307291666666629</v>
      </c>
    </row>
    <row r="1716" spans="4:38" x14ac:dyDescent="0.55000000000000004">
      <c r="D1716">
        <f t="shared" si="562"/>
        <v>1.1051709180756473</v>
      </c>
      <c r="E1716">
        <f t="shared" si="549"/>
        <v>1.1051709180756477</v>
      </c>
      <c r="F1716" s="2">
        <f t="shared" si="563"/>
        <v>39183</v>
      </c>
      <c r="G1716" s="1">
        <v>2007.3634703196346</v>
      </c>
      <c r="H1716">
        <v>5</v>
      </c>
      <c r="I1716" s="1" t="str">
        <f t="shared" si="550"/>
        <v/>
      </c>
      <c r="J1716" s="1">
        <f t="shared" si="551"/>
        <v>0.90483741803595952</v>
      </c>
      <c r="K1716">
        <f t="shared" si="552"/>
        <v>0</v>
      </c>
      <c r="L1716">
        <f t="shared" si="559"/>
        <v>8.1230194758650303</v>
      </c>
      <c r="M1716">
        <f t="shared" si="564"/>
        <v>8.1230194758650303</v>
      </c>
      <c r="N1716">
        <f t="shared" si="560"/>
        <v>8.7803551521501291</v>
      </c>
      <c r="O1716">
        <f t="shared" si="553"/>
        <v>15.184037942936428</v>
      </c>
      <c r="P1716">
        <f t="shared" si="561"/>
        <v>313.98943054933409</v>
      </c>
      <c r="Q1716">
        <f t="shared" si="565"/>
        <v>29.687793991625956</v>
      </c>
      <c r="R1716">
        <v>11.04</v>
      </c>
      <c r="S1716">
        <f t="shared" si="554"/>
        <v>13.457263640878271</v>
      </c>
      <c r="T1716">
        <f t="shared" si="555"/>
        <v>0.85313017807027436</v>
      </c>
      <c r="U1716">
        <f t="shared" si="556"/>
        <v>0.80745441980974419</v>
      </c>
      <c r="V1716">
        <f t="shared" si="557"/>
        <v>0</v>
      </c>
      <c r="W1716">
        <f t="shared" si="558"/>
        <v>0</v>
      </c>
      <c r="X1716">
        <f t="shared" si="568"/>
        <v>0.76923076923076805</v>
      </c>
      <c r="Y1716">
        <f t="shared" si="568"/>
        <v>0.96490313100760994</v>
      </c>
      <c r="AL1716">
        <v>9.8626041666666691</v>
      </c>
    </row>
    <row r="1717" spans="4:38" x14ac:dyDescent="0.55000000000000004">
      <c r="D1717">
        <f t="shared" si="562"/>
        <v>1.1051709180756473</v>
      </c>
      <c r="E1717">
        <f t="shared" si="549"/>
        <v>1.1051709180756477</v>
      </c>
      <c r="F1717" s="2">
        <f t="shared" si="563"/>
        <v>39184</v>
      </c>
      <c r="G1717" s="1">
        <v>2007.366210045662</v>
      </c>
      <c r="H1717">
        <v>5</v>
      </c>
      <c r="I1717" s="1" t="str">
        <f t="shared" si="550"/>
        <v/>
      </c>
      <c r="J1717" s="1">
        <f t="shared" si="551"/>
        <v>0.90483741803595952</v>
      </c>
      <c r="K1717">
        <f t="shared" si="552"/>
        <v>0</v>
      </c>
      <c r="L1717">
        <f t="shared" si="559"/>
        <v>8.1646195798182806</v>
      </c>
      <c r="M1717">
        <f t="shared" si="564"/>
        <v>8.1646195798182806</v>
      </c>
      <c r="N1717">
        <f t="shared" si="560"/>
        <v>8.7953184679987704</v>
      </c>
      <c r="O1717">
        <f t="shared" si="553"/>
        <v>15.49462137006029</v>
      </c>
      <c r="P1717">
        <f t="shared" si="561"/>
        <v>314.17519282394619</v>
      </c>
      <c r="Q1717">
        <f t="shared" si="565"/>
        <v>29.693647463529036</v>
      </c>
      <c r="R1717">
        <v>10.76</v>
      </c>
      <c r="S1717">
        <f t="shared" si="554"/>
        <v>13.575022968383056</v>
      </c>
      <c r="T1717">
        <f t="shared" si="555"/>
        <v>0.86353711343726614</v>
      </c>
      <c r="U1717">
        <f t="shared" si="556"/>
        <v>0.82074422213308407</v>
      </c>
      <c r="V1717">
        <f t="shared" si="557"/>
        <v>0</v>
      </c>
      <c r="W1717">
        <f t="shared" si="558"/>
        <v>0</v>
      </c>
      <c r="X1717">
        <f t="shared" si="568"/>
        <v>0.76923076923076805</v>
      </c>
      <c r="Y1717">
        <f t="shared" si="568"/>
        <v>0.96490313100760994</v>
      </c>
      <c r="AL1717">
        <v>9.8213541666666657</v>
      </c>
    </row>
    <row r="1718" spans="4:38" x14ac:dyDescent="0.55000000000000004">
      <c r="D1718">
        <f t="shared" si="562"/>
        <v>1.1051709180756473</v>
      </c>
      <c r="E1718">
        <f t="shared" si="549"/>
        <v>1.1051709180756477</v>
      </c>
      <c r="F1718" s="2">
        <f t="shared" si="563"/>
        <v>39185</v>
      </c>
      <c r="G1718" s="1">
        <v>2007.3689497716894</v>
      </c>
      <c r="H1718">
        <v>5</v>
      </c>
      <c r="I1718" s="1" t="str">
        <f t="shared" si="550"/>
        <v/>
      </c>
      <c r="J1718" s="1">
        <f t="shared" si="551"/>
        <v>0.90483741803595952</v>
      </c>
      <c r="K1718">
        <f t="shared" si="552"/>
        <v>0</v>
      </c>
      <c r="L1718">
        <f t="shared" si="559"/>
        <v>8.2070705972705014</v>
      </c>
      <c r="M1718">
        <f t="shared" si="564"/>
        <v>8.2070705972705014</v>
      </c>
      <c r="N1718">
        <f t="shared" si="560"/>
        <v>8.8105355469289908</v>
      </c>
      <c r="O1718">
        <f t="shared" si="553"/>
        <v>15.813242551032324</v>
      </c>
      <c r="P1718">
        <f t="shared" si="561"/>
        <v>314.36544353669183</v>
      </c>
      <c r="Q1718">
        <f t="shared" si="565"/>
        <v>29.699639977468497</v>
      </c>
      <c r="R1718">
        <v>10.26</v>
      </c>
      <c r="S1718">
        <f t="shared" si="554"/>
        <v>13.693204547348302</v>
      </c>
      <c r="T1718">
        <f t="shared" si="555"/>
        <v>0.87410899992177415</v>
      </c>
      <c r="U1718">
        <f t="shared" si="556"/>
        <v>0.83430159548288274</v>
      </c>
      <c r="V1718">
        <f t="shared" si="557"/>
        <v>0</v>
      </c>
      <c r="W1718">
        <f t="shared" si="558"/>
        <v>0</v>
      </c>
      <c r="X1718">
        <f t="shared" ref="X1718:Y1733" si="569">MAX(0.0000000001,X1717+V1717)</f>
        <v>0.76923076923076805</v>
      </c>
      <c r="Y1718">
        <f t="shared" si="569"/>
        <v>0.96490313100760994</v>
      </c>
      <c r="AL1718">
        <v>10.385312499999992</v>
      </c>
    </row>
    <row r="1719" spans="4:38" x14ac:dyDescent="0.55000000000000004">
      <c r="D1719">
        <f t="shared" si="562"/>
        <v>1.1051709180756473</v>
      </c>
      <c r="E1719">
        <f t="shared" si="549"/>
        <v>1.1051709180756477</v>
      </c>
      <c r="F1719" s="2">
        <f t="shared" si="563"/>
        <v>39186</v>
      </c>
      <c r="G1719" s="1">
        <v>2007.3716894977167</v>
      </c>
      <c r="H1719">
        <v>5</v>
      </c>
      <c r="I1719" s="1" t="str">
        <f t="shared" si="550"/>
        <v/>
      </c>
      <c r="J1719" s="1">
        <f t="shared" si="551"/>
        <v>0.90483741803595952</v>
      </c>
      <c r="K1719">
        <f t="shared" si="552"/>
        <v>0</v>
      </c>
      <c r="L1719">
        <f t="shared" si="559"/>
        <v>8.2503945494651099</v>
      </c>
      <c r="M1719">
        <f t="shared" si="564"/>
        <v>8.2503945494651099</v>
      </c>
      <c r="N1719">
        <f t="shared" si="560"/>
        <v>8.8260115327437667</v>
      </c>
      <c r="O1719">
        <f t="shared" si="553"/>
        <v>16.14006612724156</v>
      </c>
      <c r="P1719">
        <f t="shared" si="561"/>
        <v>314.56029250455333</v>
      </c>
      <c r="Q1719">
        <f t="shared" si="565"/>
        <v>29.705774821602901</v>
      </c>
      <c r="R1719">
        <v>10.58</v>
      </c>
      <c r="S1719">
        <f t="shared" si="554"/>
        <v>13.811773357996618</v>
      </c>
      <c r="T1719">
        <f t="shared" si="555"/>
        <v>0.88484559133706675</v>
      </c>
      <c r="U1719">
        <f t="shared" si="556"/>
        <v>0.84812844257929632</v>
      </c>
      <c r="V1719">
        <f t="shared" si="557"/>
        <v>0</v>
      </c>
      <c r="W1719">
        <f t="shared" si="558"/>
        <v>0</v>
      </c>
      <c r="X1719">
        <f t="shared" si="569"/>
        <v>0.76923076923076805</v>
      </c>
      <c r="Y1719">
        <f t="shared" si="569"/>
        <v>0.96490313100760994</v>
      </c>
      <c r="AL1719">
        <v>10.878229166666669</v>
      </c>
    </row>
    <row r="1720" spans="4:38" x14ac:dyDescent="0.55000000000000004">
      <c r="D1720">
        <f t="shared" si="562"/>
        <v>1.1051709180756473</v>
      </c>
      <c r="E1720">
        <f t="shared" si="549"/>
        <v>1.1051709180756477</v>
      </c>
      <c r="F1720" s="2">
        <f t="shared" si="563"/>
        <v>39187</v>
      </c>
      <c r="G1720" s="1">
        <v>2007.3744292237443</v>
      </c>
      <c r="H1720">
        <v>5</v>
      </c>
      <c r="I1720" s="1" t="str">
        <f t="shared" si="550"/>
        <v/>
      </c>
      <c r="J1720" s="1">
        <f t="shared" si="551"/>
        <v>0.90483741803595952</v>
      </c>
      <c r="K1720">
        <f t="shared" si="552"/>
        <v>0</v>
      </c>
      <c r="L1720">
        <f t="shared" si="559"/>
        <v>8.2946139087178263</v>
      </c>
      <c r="M1720">
        <f t="shared" si="564"/>
        <v>8.2946139087178263</v>
      </c>
      <c r="N1720">
        <f t="shared" si="560"/>
        <v>8.8417516036505024</v>
      </c>
      <c r="O1720">
        <f t="shared" si="553"/>
        <v>16.475258216119414</v>
      </c>
      <c r="P1720">
        <f t="shared" si="561"/>
        <v>314.75985103124742</v>
      </c>
      <c r="Q1720">
        <f t="shared" si="565"/>
        <v>29.712055321344163</v>
      </c>
      <c r="R1720">
        <v>10.77</v>
      </c>
      <c r="S1720">
        <f t="shared" si="554"/>
        <v>13.930694265855543</v>
      </c>
      <c r="T1720">
        <f t="shared" si="555"/>
        <v>0.89574653176952812</v>
      </c>
      <c r="U1720">
        <f t="shared" si="556"/>
        <v>0.86222652660609489</v>
      </c>
      <c r="V1720">
        <f t="shared" si="557"/>
        <v>0</v>
      </c>
      <c r="W1720">
        <f t="shared" si="558"/>
        <v>0</v>
      </c>
      <c r="X1720">
        <f t="shared" si="569"/>
        <v>0.76923076923076805</v>
      </c>
      <c r="Y1720">
        <f t="shared" si="569"/>
        <v>0.96490313100760994</v>
      </c>
      <c r="AL1720">
        <v>11.021354166666669</v>
      </c>
    </row>
    <row r="1721" spans="4:38" x14ac:dyDescent="0.55000000000000004">
      <c r="D1721">
        <f t="shared" si="562"/>
        <v>1.1051709180756473</v>
      </c>
      <c r="E1721">
        <f t="shared" si="549"/>
        <v>1.1051709180756477</v>
      </c>
      <c r="F1721" s="2">
        <f t="shared" si="563"/>
        <v>39188</v>
      </c>
      <c r="G1721" s="1">
        <v>2007.3771689497717</v>
      </c>
      <c r="H1721">
        <v>5</v>
      </c>
      <c r="I1721" s="1" t="str">
        <f t="shared" si="550"/>
        <v/>
      </c>
      <c r="J1721" s="1">
        <f t="shared" si="551"/>
        <v>0.90483741803595952</v>
      </c>
      <c r="K1721">
        <f t="shared" si="552"/>
        <v>0</v>
      </c>
      <c r="L1721">
        <f t="shared" si="559"/>
        <v>8.3397516024606198</v>
      </c>
      <c r="M1721">
        <f t="shared" si="564"/>
        <v>8.3397516024606198</v>
      </c>
      <c r="N1721">
        <f t="shared" si="560"/>
        <v>8.8577609693292239</v>
      </c>
      <c r="O1721">
        <f t="shared" si="553"/>
        <v>16.818986281268153</v>
      </c>
      <c r="P1721">
        <f t="shared" si="561"/>
        <v>314.96423186905736</v>
      </c>
      <c r="Q1721">
        <f t="shared" si="565"/>
        <v>29.718484837750971</v>
      </c>
      <c r="R1721">
        <v>10.88</v>
      </c>
      <c r="S1721">
        <f t="shared" si="554"/>
        <v>14.049932032068421</v>
      </c>
      <c r="T1721">
        <f t="shared" si="555"/>
        <v>0.90681135103647581</v>
      </c>
      <c r="U1721">
        <f t="shared" si="556"/>
        <v>0.87659746166374497</v>
      </c>
      <c r="V1721">
        <f t="shared" si="557"/>
        <v>0</v>
      </c>
      <c r="W1721">
        <f t="shared" si="558"/>
        <v>0</v>
      </c>
      <c r="X1721">
        <f t="shared" si="569"/>
        <v>0.76923076923076805</v>
      </c>
      <c r="Y1721">
        <f t="shared" si="569"/>
        <v>0.96490313100760994</v>
      </c>
      <c r="AL1721">
        <v>11.012812500000001</v>
      </c>
    </row>
    <row r="1722" spans="4:38" x14ac:dyDescent="0.55000000000000004">
      <c r="D1722">
        <f t="shared" si="562"/>
        <v>1.1051709180756473</v>
      </c>
      <c r="E1722">
        <f t="shared" si="549"/>
        <v>1.1051709180756477</v>
      </c>
      <c r="F1722" s="2">
        <f t="shared" si="563"/>
        <v>39189</v>
      </c>
      <c r="G1722" s="1">
        <v>2007.379908675799</v>
      </c>
      <c r="H1722">
        <v>5</v>
      </c>
      <c r="I1722" s="1" t="str">
        <f t="shared" si="550"/>
        <v/>
      </c>
      <c r="J1722" s="1">
        <f t="shared" si="551"/>
        <v>0.90483741803595952</v>
      </c>
      <c r="K1722">
        <f t="shared" si="552"/>
        <v>0</v>
      </c>
      <c r="L1722">
        <f t="shared" si="559"/>
        <v>8.3858310169298473</v>
      </c>
      <c r="M1722">
        <f t="shared" si="564"/>
        <v>8.3858310169298473</v>
      </c>
      <c r="N1722">
        <f t="shared" si="560"/>
        <v>8.8740448678058161</v>
      </c>
      <c r="O1722">
        <f t="shared" si="553"/>
        <v>17.17141899279488</v>
      </c>
      <c r="P1722">
        <f t="shared" si="561"/>
        <v>315.17354917655905</v>
      </c>
      <c r="Q1722">
        <f t="shared" si="565"/>
        <v>29.725066765783787</v>
      </c>
      <c r="R1722">
        <v>11.18</v>
      </c>
      <c r="S1722">
        <f t="shared" si="554"/>
        <v>14.169451323936961</v>
      </c>
      <c r="T1722">
        <f t="shared" si="555"/>
        <v>0.91803946014426829</v>
      </c>
      <c r="U1722">
        <f t="shared" si="556"/>
        <v>0.89124270303408915</v>
      </c>
      <c r="V1722">
        <f t="shared" si="557"/>
        <v>0</v>
      </c>
      <c r="W1722">
        <f t="shared" si="558"/>
        <v>0</v>
      </c>
      <c r="X1722">
        <f t="shared" si="569"/>
        <v>0.76923076923076805</v>
      </c>
      <c r="Y1722">
        <f t="shared" si="569"/>
        <v>0.96490313100760994</v>
      </c>
      <c r="AL1722">
        <v>11.216250000000004</v>
      </c>
    </row>
    <row r="1723" spans="4:38" x14ac:dyDescent="0.55000000000000004">
      <c r="D1723">
        <f t="shared" si="562"/>
        <v>1.1051709180756473</v>
      </c>
      <c r="E1723">
        <f t="shared" si="549"/>
        <v>1.1051709180756477</v>
      </c>
      <c r="F1723" s="2">
        <f t="shared" si="563"/>
        <v>39190</v>
      </c>
      <c r="G1723" s="1">
        <v>2007.3826484018264</v>
      </c>
      <c r="H1723">
        <v>5</v>
      </c>
      <c r="I1723" s="1" t="str">
        <f t="shared" si="550"/>
        <v/>
      </c>
      <c r="J1723" s="1">
        <f t="shared" si="551"/>
        <v>0.90483741803595952</v>
      </c>
      <c r="K1723">
        <f t="shared" si="552"/>
        <v>0</v>
      </c>
      <c r="L1723">
        <f t="shared" si="559"/>
        <v>8.4328760004717509</v>
      </c>
      <c r="M1723">
        <f t="shared" si="564"/>
        <v>8.4328760004717509</v>
      </c>
      <c r="N1723">
        <f t="shared" si="560"/>
        <v>8.890608562126765</v>
      </c>
      <c r="O1723">
        <f t="shared" si="553"/>
        <v>17.532726076453859</v>
      </c>
      <c r="P1723">
        <f t="shared" si="561"/>
        <v>315.38791847211263</v>
      </c>
      <c r="Q1723">
        <f t="shared" si="565"/>
        <v>29.731804532417925</v>
      </c>
      <c r="R1723">
        <v>11.14</v>
      </c>
      <c r="S1723">
        <f t="shared" si="554"/>
        <v>14.289216725290286</v>
      </c>
      <c r="T1723">
        <f t="shared" si="555"/>
        <v>0.92943014671772339</v>
      </c>
      <c r="U1723">
        <f t="shared" si="556"/>
        <v>0.90616353721953435</v>
      </c>
      <c r="V1723">
        <f t="shared" si="557"/>
        <v>0</v>
      </c>
      <c r="W1723">
        <f t="shared" si="558"/>
        <v>0</v>
      </c>
      <c r="X1723">
        <f t="shared" si="569"/>
        <v>0.76923076923076805</v>
      </c>
      <c r="Y1723">
        <f t="shared" si="569"/>
        <v>0.96490313100760994</v>
      </c>
      <c r="AL1723">
        <v>11.353645833333339</v>
      </c>
    </row>
    <row r="1724" spans="4:38" x14ac:dyDescent="0.55000000000000004">
      <c r="D1724">
        <f t="shared" si="562"/>
        <v>1.1051709180756473</v>
      </c>
      <c r="E1724">
        <f t="shared" si="549"/>
        <v>1.1051709180756477</v>
      </c>
      <c r="F1724" s="2">
        <f t="shared" si="563"/>
        <v>39191</v>
      </c>
      <c r="G1724" s="1">
        <v>2007.3853881278537</v>
      </c>
      <c r="H1724">
        <v>5</v>
      </c>
      <c r="I1724" s="1" t="str">
        <f t="shared" si="550"/>
        <v/>
      </c>
      <c r="J1724" s="1">
        <f t="shared" si="551"/>
        <v>0.90483741803595952</v>
      </c>
      <c r="K1724">
        <f t="shared" si="552"/>
        <v>0</v>
      </c>
      <c r="L1724">
        <f t="shared" si="559"/>
        <v>8.4809108664346375</v>
      </c>
      <c r="M1724">
        <f t="shared" si="564"/>
        <v>8.4809108664346375</v>
      </c>
      <c r="N1724">
        <f t="shared" si="560"/>
        <v>8.9074573368310883</v>
      </c>
      <c r="O1724">
        <f t="shared" si="553"/>
        <v>17.903078152095624</v>
      </c>
      <c r="P1724">
        <f t="shared" si="561"/>
        <v>315.60745658297714</v>
      </c>
      <c r="Q1724">
        <f t="shared" si="565"/>
        <v>29.738701594610813</v>
      </c>
      <c r="R1724">
        <v>10.94</v>
      </c>
      <c r="S1724">
        <f t="shared" si="554"/>
        <v>14.409192747067848</v>
      </c>
      <c r="T1724">
        <f t="shared" si="555"/>
        <v>0.94098257044536826</v>
      </c>
      <c r="U1724">
        <f t="shared" si="556"/>
        <v>0.92136107181560423</v>
      </c>
      <c r="V1724">
        <f t="shared" si="557"/>
        <v>0</v>
      </c>
      <c r="W1724">
        <f t="shared" si="558"/>
        <v>0</v>
      </c>
      <c r="X1724">
        <f t="shared" si="569"/>
        <v>0.76923076923076805</v>
      </c>
      <c r="Y1724">
        <f t="shared" si="569"/>
        <v>0.96490313100760994</v>
      </c>
      <c r="AL1724">
        <v>11.200520833333341</v>
      </c>
    </row>
    <row r="1725" spans="4:38" x14ac:dyDescent="0.55000000000000004">
      <c r="D1725">
        <f t="shared" si="562"/>
        <v>1.1051709180756473</v>
      </c>
      <c r="E1725">
        <f t="shared" si="549"/>
        <v>1.1051709180756477</v>
      </c>
      <c r="F1725" s="2">
        <f t="shared" si="563"/>
        <v>39192</v>
      </c>
      <c r="G1725" s="1">
        <v>2007.3881278538813</v>
      </c>
      <c r="H1725">
        <v>5</v>
      </c>
      <c r="I1725" s="1" t="str">
        <f t="shared" si="550"/>
        <v/>
      </c>
      <c r="J1725" s="1">
        <f t="shared" si="551"/>
        <v>0.90483741803595952</v>
      </c>
      <c r="K1725">
        <f t="shared" si="552"/>
        <v>0</v>
      </c>
      <c r="L1725">
        <f t="shared" si="559"/>
        <v>8.5299603956184615</v>
      </c>
      <c r="M1725">
        <f t="shared" si="564"/>
        <v>8.5299603956184615</v>
      </c>
      <c r="N1725">
        <f t="shared" si="560"/>
        <v>8.9245964942163969</v>
      </c>
      <c r="O1725">
        <f t="shared" si="553"/>
        <v>18.282646560202355</v>
      </c>
      <c r="P1725">
        <f t="shared" si="561"/>
        <v>315.83228158992478</v>
      </c>
      <c r="Q1725">
        <f t="shared" si="565"/>
        <v>29.745761437120048</v>
      </c>
      <c r="R1725">
        <v>10.86</v>
      </c>
      <c r="S1725">
        <f t="shared" si="554"/>
        <v>14.529343837797805</v>
      </c>
      <c r="T1725">
        <f t="shared" si="555"/>
        <v>0.95269575851994137</v>
      </c>
      <c r="U1725">
        <f t="shared" si="556"/>
        <v>0.93683622519183563</v>
      </c>
      <c r="V1725">
        <f t="shared" si="557"/>
        <v>0</v>
      </c>
      <c r="W1725">
        <f t="shared" si="558"/>
        <v>0</v>
      </c>
      <c r="X1725">
        <f t="shared" si="569"/>
        <v>0.76923076923076805</v>
      </c>
      <c r="Y1725">
        <f t="shared" si="569"/>
        <v>0.96490313100760994</v>
      </c>
      <c r="AL1725">
        <v>11.293437500000005</v>
      </c>
    </row>
    <row r="1726" spans="4:38" x14ac:dyDescent="0.55000000000000004">
      <c r="D1726">
        <f t="shared" si="562"/>
        <v>1.1051709180756473</v>
      </c>
      <c r="E1726">
        <f t="shared" si="549"/>
        <v>1.1051709180756477</v>
      </c>
      <c r="F1726" s="2">
        <f t="shared" si="563"/>
        <v>39193</v>
      </c>
      <c r="G1726" s="1">
        <v>2007.3908675799087</v>
      </c>
      <c r="H1726">
        <v>5</v>
      </c>
      <c r="I1726" s="1" t="str">
        <f t="shared" si="550"/>
        <v/>
      </c>
      <c r="J1726" s="1">
        <f t="shared" si="551"/>
        <v>0.90483741803595952</v>
      </c>
      <c r="K1726">
        <f t="shared" si="552"/>
        <v>0</v>
      </c>
      <c r="L1726">
        <f t="shared" si="559"/>
        <v>8.5800498382491526</v>
      </c>
      <c r="M1726">
        <f t="shared" si="564"/>
        <v>8.5800498382491526</v>
      </c>
      <c r="N1726">
        <f t="shared" si="560"/>
        <v>8.9420313503955295</v>
      </c>
      <c r="O1726">
        <f t="shared" si="553"/>
        <v>18.671603176383105</v>
      </c>
      <c r="P1726">
        <f t="shared" si="561"/>
        <v>316.06251276722122</v>
      </c>
      <c r="Q1726">
        <f t="shared" si="565"/>
        <v>29.752987570168766</v>
      </c>
      <c r="R1726">
        <v>10.23</v>
      </c>
      <c r="S1726">
        <f t="shared" si="554"/>
        <v>14.649634394106231</v>
      </c>
      <c r="T1726">
        <f t="shared" si="555"/>
        <v>0.964568601096083</v>
      </c>
      <c r="U1726">
        <f t="shared" si="556"/>
        <v>0.95258971601195286</v>
      </c>
      <c r="V1726">
        <f t="shared" si="557"/>
        <v>0</v>
      </c>
      <c r="W1726">
        <f t="shared" si="558"/>
        <v>0</v>
      </c>
      <c r="X1726">
        <f t="shared" si="569"/>
        <v>0.76923076923076805</v>
      </c>
      <c r="Y1726">
        <f t="shared" si="569"/>
        <v>0.96490313100760994</v>
      </c>
      <c r="AL1726">
        <v>11.264166666666668</v>
      </c>
    </row>
    <row r="1727" spans="4:38" x14ac:dyDescent="0.55000000000000004">
      <c r="D1727">
        <f t="shared" si="562"/>
        <v>1.1051709180756473</v>
      </c>
      <c r="E1727">
        <f t="shared" si="549"/>
        <v>1.1051709180756477</v>
      </c>
      <c r="F1727" s="2">
        <f t="shared" si="563"/>
        <v>39194</v>
      </c>
      <c r="G1727" s="1">
        <v>2007.393607305936</v>
      </c>
      <c r="H1727">
        <v>5</v>
      </c>
      <c r="I1727" s="1" t="str">
        <f t="shared" si="550"/>
        <v/>
      </c>
      <c r="J1727" s="1">
        <f t="shared" si="551"/>
        <v>0.90483741803595952</v>
      </c>
      <c r="K1727">
        <f t="shared" si="552"/>
        <v>0</v>
      </c>
      <c r="L1727">
        <f t="shared" si="559"/>
        <v>8.631204915444723</v>
      </c>
      <c r="M1727">
        <f t="shared" si="564"/>
        <v>8.631204915444723</v>
      </c>
      <c r="N1727">
        <f t="shared" si="560"/>
        <v>8.9597672311408747</v>
      </c>
      <c r="O1727">
        <f t="shared" si="553"/>
        <v>19.070120213482642</v>
      </c>
      <c r="P1727">
        <f t="shared" si="561"/>
        <v>316.2982705178477</v>
      </c>
      <c r="Q1727">
        <f t="shared" si="565"/>
        <v>29.760383526955238</v>
      </c>
      <c r="R1727">
        <v>10.5</v>
      </c>
      <c r="S1727">
        <f t="shared" si="554"/>
        <v>14.770028771292479</v>
      </c>
      <c r="T1727">
        <f t="shared" si="555"/>
        <v>0.97659984677884537</v>
      </c>
      <c r="U1727">
        <f t="shared" si="556"/>
        <v>0.96862205261452472</v>
      </c>
      <c r="V1727">
        <f t="shared" si="557"/>
        <v>0</v>
      </c>
      <c r="W1727">
        <f t="shared" si="558"/>
        <v>0</v>
      </c>
      <c r="X1727">
        <f t="shared" si="569"/>
        <v>0.76923076923076805</v>
      </c>
      <c r="Y1727">
        <f t="shared" si="569"/>
        <v>0.96490313100760994</v>
      </c>
      <c r="AL1727">
        <v>11.096562500000003</v>
      </c>
    </row>
    <row r="1728" spans="4:38" x14ac:dyDescent="0.55000000000000004">
      <c r="D1728">
        <f t="shared" si="562"/>
        <v>1.1051709180756473</v>
      </c>
      <c r="E1728">
        <f t="shared" si="549"/>
        <v>1.1051709180756477</v>
      </c>
      <c r="F1728" s="2">
        <f t="shared" si="563"/>
        <v>39195</v>
      </c>
      <c r="G1728" s="1">
        <v>2007.3963470319634</v>
      </c>
      <c r="H1728">
        <v>5</v>
      </c>
      <c r="I1728" s="1" t="str">
        <f t="shared" si="550"/>
        <v/>
      </c>
      <c r="J1728" s="1">
        <f t="shared" si="551"/>
        <v>0.90483741803595952</v>
      </c>
      <c r="K1728">
        <f t="shared" si="552"/>
        <v>0</v>
      </c>
      <c r="L1728">
        <f t="shared" si="559"/>
        <v>8.6834518201391955</v>
      </c>
      <c r="M1728">
        <f t="shared" si="564"/>
        <v>8.6834518201391955</v>
      </c>
      <c r="N1728">
        <f t="shared" si="560"/>
        <v>8.9778094675139553</v>
      </c>
      <c r="O1728">
        <f t="shared" si="553"/>
        <v>19.478370010723335</v>
      </c>
      <c r="P1728">
        <f t="shared" si="561"/>
        <v>316.53967630384716</v>
      </c>
      <c r="Q1728">
        <f t="shared" si="565"/>
        <v>29.767952861003923</v>
      </c>
      <c r="R1728">
        <v>10.4</v>
      </c>
      <c r="S1728">
        <f t="shared" si="554"/>
        <v>14.89049129391697</v>
      </c>
      <c r="T1728">
        <f t="shared" si="555"/>
        <v>0.98878809814842117</v>
      </c>
      <c r="U1728">
        <f t="shared" si="556"/>
        <v>0.9849335222652531</v>
      </c>
      <c r="V1728">
        <f t="shared" si="557"/>
        <v>0</v>
      </c>
      <c r="W1728">
        <f t="shared" si="558"/>
        <v>0</v>
      </c>
      <c r="X1728">
        <f t="shared" si="569"/>
        <v>0.76923076923076805</v>
      </c>
      <c r="Y1728">
        <f t="shared" si="569"/>
        <v>0.96490313100760994</v>
      </c>
      <c r="AL1728">
        <v>10.226250000000002</v>
      </c>
    </row>
    <row r="1729" spans="4:38" x14ac:dyDescent="0.55000000000000004">
      <c r="D1729">
        <f t="shared" si="562"/>
        <v>1.1051709180756473</v>
      </c>
      <c r="E1729">
        <f t="shared" si="549"/>
        <v>1.1051709180756477</v>
      </c>
      <c r="F1729" s="2">
        <f t="shared" si="563"/>
        <v>39196</v>
      </c>
      <c r="G1729" s="1">
        <v>2007.3990867579907</v>
      </c>
      <c r="H1729">
        <v>5</v>
      </c>
      <c r="I1729" s="1" t="str">
        <f t="shared" si="550"/>
        <v/>
      </c>
      <c r="J1729" s="1">
        <f t="shared" si="551"/>
        <v>0.90483741803595952</v>
      </c>
      <c r="K1729">
        <f t="shared" si="552"/>
        <v>0</v>
      </c>
      <c r="L1729">
        <f t="shared" si="559"/>
        <v>8.7368172174288485</v>
      </c>
      <c r="M1729">
        <f t="shared" si="564"/>
        <v>8.7368172174288485</v>
      </c>
      <c r="N1729">
        <f t="shared" si="560"/>
        <v>8.9961633912781114</v>
      </c>
      <c r="O1729">
        <f t="shared" si="553"/>
        <v>19.89652480927613</v>
      </c>
      <c r="P1729">
        <f t="shared" si="561"/>
        <v>316.78685257167933</v>
      </c>
      <c r="Q1729">
        <f t="shared" si="565"/>
        <v>29.775699143355261</v>
      </c>
      <c r="R1729">
        <v>10.5</v>
      </c>
      <c r="S1729">
        <f t="shared" si="554"/>
        <v>15.010986266347196</v>
      </c>
      <c r="T1729">
        <f t="shared" si="555"/>
        <v>1.0011318073263844</v>
      </c>
      <c r="U1729">
        <f t="shared" si="556"/>
        <v>1.0015241802925301</v>
      </c>
      <c r="V1729">
        <f t="shared" si="557"/>
        <v>0</v>
      </c>
      <c r="W1729">
        <f t="shared" si="558"/>
        <v>0</v>
      </c>
      <c r="X1729">
        <f t="shared" si="569"/>
        <v>0.76923076923076805</v>
      </c>
      <c r="Y1729">
        <f t="shared" si="569"/>
        <v>0.96490313100760994</v>
      </c>
      <c r="AL1729">
        <v>9.9081250000000001</v>
      </c>
    </row>
    <row r="1730" spans="4:38" x14ac:dyDescent="0.55000000000000004">
      <c r="D1730">
        <f t="shared" si="562"/>
        <v>1.1051709180756473</v>
      </c>
      <c r="E1730">
        <f t="shared" si="549"/>
        <v>1.1051709180756477</v>
      </c>
      <c r="F1730" s="2">
        <f t="shared" si="563"/>
        <v>39197</v>
      </c>
      <c r="G1730" s="1">
        <v>2007.4018264840181</v>
      </c>
      <c r="H1730">
        <v>5</v>
      </c>
      <c r="I1730" s="1" t="str">
        <f t="shared" si="550"/>
        <v/>
      </c>
      <c r="J1730" s="1">
        <f t="shared" si="551"/>
        <v>0.90483741803595952</v>
      </c>
      <c r="K1730">
        <f t="shared" si="552"/>
        <v>0</v>
      </c>
      <c r="L1730">
        <f t="shared" si="559"/>
        <v>8.7913282443035783</v>
      </c>
      <c r="M1730">
        <f t="shared" si="564"/>
        <v>8.7913282443035783</v>
      </c>
      <c r="N1730">
        <f t="shared" si="560"/>
        <v>9.0148343300924445</v>
      </c>
      <c r="O1730">
        <f t="shared" si="553"/>
        <v>20.32475651389818</v>
      </c>
      <c r="P1730">
        <f t="shared" si="561"/>
        <v>317.0399226724731</v>
      </c>
      <c r="Q1730">
        <f t="shared" si="565"/>
        <v>29.783625959591546</v>
      </c>
      <c r="R1730">
        <v>10.92</v>
      </c>
      <c r="S1730">
        <f t="shared" si="554"/>
        <v>15.131477983296868</v>
      </c>
      <c r="T1730">
        <f t="shared" si="555"/>
        <v>1.0136292715979216</v>
      </c>
      <c r="U1730">
        <f t="shared" si="556"/>
        <v>1.0183938391309733</v>
      </c>
      <c r="V1730">
        <f t="shared" si="557"/>
        <v>0</v>
      </c>
      <c r="W1730">
        <f t="shared" si="558"/>
        <v>0</v>
      </c>
      <c r="X1730">
        <f t="shared" si="569"/>
        <v>0.76923076923076805</v>
      </c>
      <c r="Y1730">
        <f t="shared" si="569"/>
        <v>0.96490313100760994</v>
      </c>
      <c r="AL1730">
        <v>10.237291666666662</v>
      </c>
    </row>
    <row r="1731" spans="4:38" x14ac:dyDescent="0.55000000000000004">
      <c r="D1731">
        <f t="shared" si="562"/>
        <v>1.1051709180756473</v>
      </c>
      <c r="E1731">
        <f t="shared" si="549"/>
        <v>1.1051709180756477</v>
      </c>
      <c r="F1731" s="2">
        <f t="shared" si="563"/>
        <v>39198</v>
      </c>
      <c r="G1731" s="1">
        <v>2007.4045662100457</v>
      </c>
      <c r="H1731">
        <v>5</v>
      </c>
      <c r="I1731" s="1" t="str">
        <f t="shared" si="550"/>
        <v/>
      </c>
      <c r="J1731" s="1">
        <f t="shared" si="551"/>
        <v>0.90483741803595952</v>
      </c>
      <c r="K1731">
        <f t="shared" si="552"/>
        <v>0</v>
      </c>
      <c r="L1731">
        <f t="shared" si="559"/>
        <v>8.8470125087252178</v>
      </c>
      <c r="M1731">
        <f t="shared" si="564"/>
        <v>8.8470125087252178</v>
      </c>
      <c r="N1731">
        <f t="shared" si="560"/>
        <v>9.0338276024855464</v>
      </c>
      <c r="O1731">
        <f t="shared" si="553"/>
        <v>20.763236440606367</v>
      </c>
      <c r="P1731">
        <f t="shared" si="561"/>
        <v>317.29901077707189</v>
      </c>
      <c r="Q1731">
        <f t="shared" si="565"/>
        <v>29.791736906697174</v>
      </c>
      <c r="R1731">
        <v>11.49</v>
      </c>
      <c r="S1731">
        <f t="shared" si="554"/>
        <v>15.251930740495292</v>
      </c>
      <c r="T1731">
        <f t="shared" si="555"/>
        <v>1.026278629116129</v>
      </c>
      <c r="U1731">
        <f t="shared" si="556"/>
        <v>1.0355420573144445</v>
      </c>
      <c r="V1731">
        <f t="shared" si="557"/>
        <v>0</v>
      </c>
      <c r="W1731">
        <f t="shared" si="558"/>
        <v>0</v>
      </c>
      <c r="X1731">
        <f t="shared" si="569"/>
        <v>0.76923076923076805</v>
      </c>
      <c r="Y1731">
        <f t="shared" si="569"/>
        <v>0.96490313100760994</v>
      </c>
      <c r="AL1731">
        <v>10.850312500000001</v>
      </c>
    </row>
    <row r="1732" spans="4:38" x14ac:dyDescent="0.55000000000000004">
      <c r="D1732">
        <f t="shared" si="562"/>
        <v>1.1051709180756473</v>
      </c>
      <c r="E1732">
        <f t="shared" ref="E1732:E1795" si="570">MIN(1/J1732,ftmax)</f>
        <v>1.1051709180756477</v>
      </c>
      <c r="F1732" s="2">
        <f t="shared" si="563"/>
        <v>39199</v>
      </c>
      <c r="G1732" s="1">
        <v>2007.407305936073</v>
      </c>
      <c r="H1732">
        <v>5</v>
      </c>
      <c r="I1732" s="1" t="str">
        <f t="shared" ref="I1732:I1795" si="571">IF(H1732&gt;cutoff,H1732,"")</f>
        <v/>
      </c>
      <c r="J1732" s="1">
        <f t="shared" ref="J1732:J1795" si="572">MIN(1,EXP(-H1732/turbh))</f>
        <v>0.90483741803595952</v>
      </c>
      <c r="K1732">
        <f t="shared" ref="K1732:K1795" si="573">IF(INT((G1732-INT(G1732))*365)=spawnday,1,0)</f>
        <v>0</v>
      </c>
      <c r="L1732">
        <f t="shared" si="559"/>
        <v>8.9038980880145502</v>
      </c>
      <c r="M1732">
        <f t="shared" si="564"/>
        <v>8.9038980880145502</v>
      </c>
      <c r="N1732">
        <f t="shared" si="560"/>
        <v>9.0531485126087325</v>
      </c>
      <c r="O1732">
        <f t="shared" ref="O1732:O1795" si="574">(E1732*U1732*J1732*hh*L1732^(2/3)-T1732*mm*L1732)</f>
        <v>21.212135049020258</v>
      </c>
      <c r="P1732">
        <f t="shared" si="561"/>
        <v>317.56424178578237</v>
      </c>
      <c r="Q1732">
        <f t="shared" si="565"/>
        <v>29.800035589751431</v>
      </c>
      <c r="R1732">
        <v>11.95</v>
      </c>
      <c r="S1732">
        <f t="shared" ref="S1732:S1795" si="575">tbar+tamp*SIN(2*PI()*G1732+tshift)</f>
        <v>15.372308845165472</v>
      </c>
      <c r="T1732">
        <f t="shared" ref="T1732:T1795" si="576">qten^((S1732-tbar)/10)*IF(S1732&gt;Ttorp,1,torpmult)</f>
        <v>1.0390778546672443</v>
      </c>
      <c r="U1732">
        <f t="shared" ref="U1732:U1795" si="577">qtenq^((S1732-tbar)/10)*IF(S1732&gt;Ttorp,1,torpmult)</f>
        <v>1.0529681283972889</v>
      </c>
      <c r="V1732">
        <f t="shared" ref="V1732:V1795" si="578">GA*MIN(1,EXP(-H1732/turbA))-mA*X1732-aB*X1732*Y1732</f>
        <v>0</v>
      </c>
      <c r="W1732">
        <f t="shared" ref="W1732:W1795" si="579">eB*aB*X1732*Y1732-zB*Y1732</f>
        <v>0</v>
      </c>
      <c r="X1732">
        <f t="shared" si="569"/>
        <v>0.76923076923076805</v>
      </c>
      <c r="Y1732">
        <f t="shared" si="569"/>
        <v>0.96490313100760994</v>
      </c>
      <c r="AL1732">
        <v>11.189375000000005</v>
      </c>
    </row>
    <row r="1733" spans="4:38" x14ac:dyDescent="0.55000000000000004">
      <c r="D1733">
        <f t="shared" si="562"/>
        <v>1.1051709180756473</v>
      </c>
      <c r="E1733">
        <f t="shared" si="570"/>
        <v>1.1051709180756477</v>
      </c>
      <c r="F1733" s="2">
        <f t="shared" si="563"/>
        <v>39200</v>
      </c>
      <c r="G1733" s="1">
        <v>2007.4100456621004</v>
      </c>
      <c r="H1733">
        <v>5</v>
      </c>
      <c r="I1733" s="1" t="str">
        <f t="shared" si="571"/>
        <v/>
      </c>
      <c r="J1733" s="1">
        <f t="shared" si="572"/>
        <v>0.90483741803595952</v>
      </c>
      <c r="K1733">
        <f t="shared" si="573"/>
        <v>0</v>
      </c>
      <c r="L1733">
        <f t="shared" ref="L1733:L1796" si="580">IF(K1733=1,wrec,L1732+O1732/365)</f>
        <v>8.9620135265050163</v>
      </c>
      <c r="M1733">
        <f t="shared" si="564"/>
        <v>8.9620135265050163</v>
      </c>
      <c r="N1733">
        <f t="shared" ref="N1733:N1796" si="581">(L1733/0.012)^(1/3)</f>
        <v>9.0728023447676982</v>
      </c>
      <c r="O1733">
        <f t="shared" si="574"/>
        <v>21.671621660101216</v>
      </c>
      <c r="P1733">
        <f t="shared" ref="P1733:P1796" si="582">P1732+(J1732*U1732*hh*P1732^(2/3)-T1732*mm*P1732)/365</f>
        <v>317.83574123272859</v>
      </c>
      <c r="Q1733">
        <f t="shared" si="565"/>
        <v>29.808525618452155</v>
      </c>
      <c r="R1733">
        <v>12.1</v>
      </c>
      <c r="S1733">
        <f t="shared" si="575"/>
        <v>15.492576626702458</v>
      </c>
      <c r="T1733">
        <f t="shared" si="576"/>
        <v>1.0520247555499602</v>
      </c>
      <c r="U1733">
        <f t="shared" si="577"/>
        <v>1.0706710698837176</v>
      </c>
      <c r="V1733">
        <f t="shared" si="578"/>
        <v>0</v>
      </c>
      <c r="W1733">
        <f t="shared" si="579"/>
        <v>0</v>
      </c>
      <c r="X1733">
        <f t="shared" si="569"/>
        <v>0.76923076923076805</v>
      </c>
      <c r="Y1733">
        <f t="shared" si="569"/>
        <v>0.96490313100760994</v>
      </c>
      <c r="AL1733">
        <v>11.354583333333336</v>
      </c>
    </row>
    <row r="1734" spans="4:38" x14ac:dyDescent="0.55000000000000004">
      <c r="D1734">
        <f t="shared" ref="D1734:D1797" si="583">0.9*D1733+0.1*E1734</f>
        <v>1.1051709180756473</v>
      </c>
      <c r="E1734">
        <f t="shared" si="570"/>
        <v>1.1051709180756477</v>
      </c>
      <c r="F1734" s="2">
        <f t="shared" ref="F1734:F1797" si="584">F1733+1</f>
        <v>39201</v>
      </c>
      <c r="G1734" s="1">
        <v>2007.4127853881278</v>
      </c>
      <c r="H1734">
        <v>5</v>
      </c>
      <c r="I1734" s="1" t="str">
        <f t="shared" si="571"/>
        <v/>
      </c>
      <c r="J1734" s="1">
        <f t="shared" si="572"/>
        <v>0.90483741803595952</v>
      </c>
      <c r="K1734">
        <f t="shared" si="573"/>
        <v>0</v>
      </c>
      <c r="L1734">
        <f t="shared" si="580"/>
        <v>9.0213878324231018</v>
      </c>
      <c r="M1734">
        <f t="shared" ref="M1734:M1797" si="585">IF(K1735=1,"",L1734)</f>
        <v>9.0213878324231018</v>
      </c>
      <c r="N1734">
        <f t="shared" si="581"/>
        <v>9.092794357733613</v>
      </c>
      <c r="O1734">
        <f t="shared" si="574"/>
        <v>22.141864157652499</v>
      </c>
      <c r="P1734">
        <f t="shared" si="582"/>
        <v>318.11363518474116</v>
      </c>
      <c r="Q1734">
        <f t="shared" ref="Q1734:Q1797" si="586">(P1734/0.012)^(1/3)</f>
        <v>29.81721060346943</v>
      </c>
      <c r="R1734">
        <v>12.21</v>
      </c>
      <c r="S1734">
        <f t="shared" si="575"/>
        <v>15.612698447141579</v>
      </c>
      <c r="T1734">
        <f t="shared" si="576"/>
        <v>1.0651169675385663</v>
      </c>
      <c r="U1734">
        <f t="shared" si="577"/>
        <v>1.088649612133384</v>
      </c>
      <c r="V1734">
        <f t="shared" si="578"/>
        <v>0</v>
      </c>
      <c r="W1734">
        <f t="shared" si="579"/>
        <v>0</v>
      </c>
      <c r="X1734">
        <f t="shared" ref="X1734:Y1749" si="587">MAX(0.0000000001,X1733+V1733)</f>
        <v>0.76923076923076805</v>
      </c>
      <c r="Y1734">
        <f t="shared" si="587"/>
        <v>0.96490313100760994</v>
      </c>
      <c r="AL1734">
        <v>11.630729166666663</v>
      </c>
    </row>
    <row r="1735" spans="4:38" x14ac:dyDescent="0.55000000000000004">
      <c r="D1735">
        <f t="shared" si="583"/>
        <v>1.1051709180756473</v>
      </c>
      <c r="E1735">
        <f t="shared" si="570"/>
        <v>1.1051709180756477</v>
      </c>
      <c r="F1735" s="2">
        <f t="shared" si="584"/>
        <v>39202</v>
      </c>
      <c r="G1735" s="1">
        <v>2007.4155251141551</v>
      </c>
      <c r="H1735">
        <v>5</v>
      </c>
      <c r="I1735" s="1" t="str">
        <f t="shared" si="571"/>
        <v/>
      </c>
      <c r="J1735" s="1">
        <f t="shared" si="572"/>
        <v>0.90483741803595952</v>
      </c>
      <c r="K1735">
        <f t="shared" si="573"/>
        <v>0</v>
      </c>
      <c r="L1735">
        <f t="shared" si="580"/>
        <v>9.0820504739509165</v>
      </c>
      <c r="M1735">
        <f t="shared" si="585"/>
        <v>9.0820504739509165</v>
      </c>
      <c r="N1735">
        <f t="shared" si="581"/>
        <v>9.1131297788336134</v>
      </c>
      <c r="O1735">
        <f t="shared" si="574"/>
        <v>22.623028674378638</v>
      </c>
      <c r="P1735">
        <f t="shared" si="582"/>
        <v>318.39805013470067</v>
      </c>
      <c r="Q1735">
        <f t="shared" si="586"/>
        <v>29.826094152628819</v>
      </c>
      <c r="R1735">
        <v>12.54</v>
      </c>
      <c r="S1735">
        <f t="shared" si="575"/>
        <v>15.732638711807713</v>
      </c>
      <c r="T1735">
        <f t="shared" si="576"/>
        <v>1.078351950984642</v>
      </c>
      <c r="U1735">
        <f t="shared" si="577"/>
        <v>1.1069021873276326</v>
      </c>
      <c r="V1735">
        <f t="shared" si="578"/>
        <v>0</v>
      </c>
      <c r="W1735">
        <f t="shared" si="579"/>
        <v>0</v>
      </c>
      <c r="X1735">
        <f t="shared" si="587"/>
        <v>0.76923076923076805</v>
      </c>
      <c r="Y1735">
        <f t="shared" si="587"/>
        <v>0.96490313100760994</v>
      </c>
      <c r="AL1735">
        <v>11.780208333333341</v>
      </c>
    </row>
    <row r="1736" spans="4:38" x14ac:dyDescent="0.55000000000000004">
      <c r="D1736">
        <f t="shared" si="583"/>
        <v>1.1051709180756473</v>
      </c>
      <c r="E1736">
        <f t="shared" si="570"/>
        <v>1.1051709180756477</v>
      </c>
      <c r="F1736" s="2">
        <f t="shared" si="584"/>
        <v>39203</v>
      </c>
      <c r="G1736" s="1">
        <v>2007.4194063926941</v>
      </c>
      <c r="H1736">
        <v>5</v>
      </c>
      <c r="I1736" s="1" t="str">
        <f t="shared" si="571"/>
        <v/>
      </c>
      <c r="J1736" s="1">
        <f t="shared" si="572"/>
        <v>0.90483741803595952</v>
      </c>
      <c r="K1736">
        <f t="shared" si="573"/>
        <v>0</v>
      </c>
      <c r="L1736">
        <f t="shared" si="580"/>
        <v>9.1440313744286659</v>
      </c>
      <c r="M1736">
        <f t="shared" si="585"/>
        <v>9.1440313744286659</v>
      </c>
      <c r="N1736">
        <f t="shared" si="581"/>
        <v>9.1338137978228797</v>
      </c>
      <c r="O1736">
        <f t="shared" si="574"/>
        <v>23.283571240290495</v>
      </c>
      <c r="P1736">
        <f t="shared" si="582"/>
        <v>318.68911288928354</v>
      </c>
      <c r="Q1736">
        <f t="shared" si="586"/>
        <v>29.835179866923426</v>
      </c>
      <c r="R1736">
        <v>12.5</v>
      </c>
      <c r="S1736">
        <f t="shared" si="575"/>
        <v>15.902174022435334</v>
      </c>
      <c r="T1736">
        <f t="shared" si="576"/>
        <v>1.0973405702385663</v>
      </c>
      <c r="U1736">
        <f t="shared" si="577"/>
        <v>1.1332253692673531</v>
      </c>
      <c r="V1736">
        <f t="shared" si="578"/>
        <v>0</v>
      </c>
      <c r="W1736">
        <f t="shared" si="579"/>
        <v>0</v>
      </c>
      <c r="X1736">
        <f t="shared" si="587"/>
        <v>0.76923076923076805</v>
      </c>
      <c r="Y1736">
        <f t="shared" si="587"/>
        <v>0.96490313100760994</v>
      </c>
      <c r="AL1736">
        <v>11.930000000000005</v>
      </c>
    </row>
    <row r="1737" spans="4:38" x14ac:dyDescent="0.55000000000000004">
      <c r="D1737">
        <f t="shared" si="583"/>
        <v>1.1051709180756473</v>
      </c>
      <c r="E1737">
        <f t="shared" si="570"/>
        <v>1.1051709180756477</v>
      </c>
      <c r="F1737" s="2">
        <f t="shared" si="584"/>
        <v>39204</v>
      </c>
      <c r="G1737" s="1">
        <v>2007.4221461187215</v>
      </c>
      <c r="H1737">
        <v>5</v>
      </c>
      <c r="I1737" s="1" t="str">
        <f t="shared" si="571"/>
        <v/>
      </c>
      <c r="J1737" s="1">
        <f t="shared" si="572"/>
        <v>0.90483741803595952</v>
      </c>
      <c r="K1737">
        <f t="shared" si="573"/>
        <v>0</v>
      </c>
      <c r="L1737">
        <f t="shared" si="580"/>
        <v>9.2078219805664485</v>
      </c>
      <c r="M1737">
        <f t="shared" si="585"/>
        <v>9.2078219805664485</v>
      </c>
      <c r="N1737">
        <f t="shared" si="581"/>
        <v>9.1550043727964443</v>
      </c>
      <c r="O1737">
        <f t="shared" si="574"/>
        <v>23.791031599429189</v>
      </c>
      <c r="P1737">
        <f t="shared" si="582"/>
        <v>318.98978947751709</v>
      </c>
      <c r="Q1737">
        <f t="shared" si="586"/>
        <v>29.844559876019989</v>
      </c>
      <c r="R1737">
        <v>12.17</v>
      </c>
      <c r="S1737">
        <f t="shared" si="575"/>
        <v>16.021528925307727</v>
      </c>
      <c r="T1737">
        <f t="shared" si="576"/>
        <v>1.1109090028426927</v>
      </c>
      <c r="U1737">
        <f t="shared" si="577"/>
        <v>1.1521318154798907</v>
      </c>
      <c r="V1737">
        <f t="shared" si="578"/>
        <v>0</v>
      </c>
      <c r="W1737">
        <f t="shared" si="579"/>
        <v>0</v>
      </c>
      <c r="X1737">
        <f t="shared" si="587"/>
        <v>0.76923076923076805</v>
      </c>
      <c r="Y1737">
        <f t="shared" si="587"/>
        <v>0.96490313100760994</v>
      </c>
      <c r="AL1737">
        <v>11.941875000000003</v>
      </c>
    </row>
    <row r="1738" spans="4:38" x14ac:dyDescent="0.55000000000000004">
      <c r="D1738">
        <f t="shared" si="583"/>
        <v>1.1051709180756473</v>
      </c>
      <c r="E1738">
        <f t="shared" si="570"/>
        <v>1.1051709180756477</v>
      </c>
      <c r="F1738" s="2">
        <f t="shared" si="584"/>
        <v>39205</v>
      </c>
      <c r="G1738" s="1">
        <v>2007.424885844749</v>
      </c>
      <c r="H1738">
        <v>5</v>
      </c>
      <c r="I1738" s="1" t="str">
        <f t="shared" si="571"/>
        <v/>
      </c>
      <c r="J1738" s="1">
        <f t="shared" si="572"/>
        <v>0.90483741803595952</v>
      </c>
      <c r="K1738">
        <f t="shared" si="573"/>
        <v>0</v>
      </c>
      <c r="L1738">
        <f t="shared" si="580"/>
        <v>9.273002889058036</v>
      </c>
      <c r="M1738">
        <f t="shared" si="585"/>
        <v>9.273002889058036</v>
      </c>
      <c r="N1738">
        <f t="shared" si="581"/>
        <v>9.1765559389488605</v>
      </c>
      <c r="O1738">
        <f t="shared" si="574"/>
        <v>24.309950139364137</v>
      </c>
      <c r="P1738">
        <f t="shared" si="582"/>
        <v>319.2974198593763</v>
      </c>
      <c r="Q1738">
        <f t="shared" si="586"/>
        <v>29.854150719625828</v>
      </c>
      <c r="R1738">
        <v>12.37</v>
      </c>
      <c r="S1738">
        <f t="shared" si="575"/>
        <v>16.140581127113116</v>
      </c>
      <c r="T1738">
        <f t="shared" si="576"/>
        <v>1.1246101559245629</v>
      </c>
      <c r="U1738">
        <f t="shared" si="577"/>
        <v>1.1713045392624453</v>
      </c>
      <c r="V1738">
        <f t="shared" si="578"/>
        <v>0</v>
      </c>
      <c r="W1738">
        <f t="shared" si="579"/>
        <v>0</v>
      </c>
      <c r="X1738">
        <f t="shared" si="587"/>
        <v>0.76923076923076805</v>
      </c>
      <c r="Y1738">
        <f t="shared" si="587"/>
        <v>0.96490313100760994</v>
      </c>
      <c r="AL1738">
        <v>11.754062500000003</v>
      </c>
    </row>
    <row r="1739" spans="4:38" x14ac:dyDescent="0.55000000000000004">
      <c r="D1739">
        <f t="shared" si="583"/>
        <v>1.1051709180756473</v>
      </c>
      <c r="E1739">
        <f t="shared" si="570"/>
        <v>1.1051709180756477</v>
      </c>
      <c r="F1739" s="2">
        <f t="shared" si="584"/>
        <v>39206</v>
      </c>
      <c r="G1739" s="1">
        <v>2007.4276255707764</v>
      </c>
      <c r="H1739">
        <v>5</v>
      </c>
      <c r="I1739" s="1" t="str">
        <f t="shared" si="571"/>
        <v/>
      </c>
      <c r="J1739" s="1">
        <f t="shared" si="572"/>
        <v>0.90483741803595952</v>
      </c>
      <c r="K1739">
        <f t="shared" si="573"/>
        <v>0</v>
      </c>
      <c r="L1739">
        <f t="shared" si="580"/>
        <v>9.3396054921795812</v>
      </c>
      <c r="M1739">
        <f t="shared" si="585"/>
        <v>9.3396054921795812</v>
      </c>
      <c r="N1739">
        <f t="shared" si="581"/>
        <v>9.1984735088703289</v>
      </c>
      <c r="O1739">
        <f t="shared" si="574"/>
        <v>24.84048107177054</v>
      </c>
      <c r="P1739">
        <f t="shared" si="582"/>
        <v>319.61213096795819</v>
      </c>
      <c r="Q1739">
        <f t="shared" si="586"/>
        <v>29.86395594316491</v>
      </c>
      <c r="R1739">
        <v>12.04</v>
      </c>
      <c r="S1739">
        <f t="shared" si="575"/>
        <v>16.259295350102221</v>
      </c>
      <c r="T1739">
        <f t="shared" si="576"/>
        <v>1.138440671944452</v>
      </c>
      <c r="U1739">
        <f t="shared" si="577"/>
        <v>1.1907405259356807</v>
      </c>
      <c r="V1739">
        <f t="shared" si="578"/>
        <v>0</v>
      </c>
      <c r="W1739">
        <f t="shared" si="579"/>
        <v>0</v>
      </c>
      <c r="X1739">
        <f t="shared" si="587"/>
        <v>0.76923076923076805</v>
      </c>
      <c r="Y1739">
        <f t="shared" si="587"/>
        <v>0.96490313100760994</v>
      </c>
      <c r="AL1739">
        <v>11.580312499999998</v>
      </c>
    </row>
    <row r="1740" spans="4:38" x14ac:dyDescent="0.55000000000000004">
      <c r="D1740">
        <f t="shared" si="583"/>
        <v>1.1051709180756473</v>
      </c>
      <c r="E1740">
        <f t="shared" si="570"/>
        <v>1.1051709180756477</v>
      </c>
      <c r="F1740" s="2">
        <f t="shared" si="584"/>
        <v>39207</v>
      </c>
      <c r="G1740" s="1">
        <v>2007.4303652968038</v>
      </c>
      <c r="H1740">
        <v>5</v>
      </c>
      <c r="I1740" s="1" t="str">
        <f t="shared" si="571"/>
        <v/>
      </c>
      <c r="J1740" s="1">
        <f t="shared" si="572"/>
        <v>0.90483741803595952</v>
      </c>
      <c r="K1740">
        <f t="shared" si="573"/>
        <v>0</v>
      </c>
      <c r="L1740">
        <f t="shared" si="580"/>
        <v>9.4076616047049804</v>
      </c>
      <c r="M1740">
        <f t="shared" si="585"/>
        <v>9.4076616047049804</v>
      </c>
      <c r="N1740">
        <f t="shared" si="581"/>
        <v>9.220762027948016</v>
      </c>
      <c r="O1740">
        <f t="shared" si="574"/>
        <v>25.382774874572387</v>
      </c>
      <c r="P1740">
        <f t="shared" si="582"/>
        <v>319.93404948638607</v>
      </c>
      <c r="Q1740">
        <f t="shared" si="586"/>
        <v>29.873979065582724</v>
      </c>
      <c r="R1740">
        <v>11.51</v>
      </c>
      <c r="S1740">
        <f t="shared" si="575"/>
        <v>16.377636416713791</v>
      </c>
      <c r="T1740">
        <f t="shared" si="576"/>
        <v>1.1523969994057635</v>
      </c>
      <c r="U1740">
        <f t="shared" si="577"/>
        <v>1.2104364046883846</v>
      </c>
      <c r="V1740">
        <f t="shared" si="578"/>
        <v>0</v>
      </c>
      <c r="W1740">
        <f t="shared" si="579"/>
        <v>0</v>
      </c>
      <c r="X1740">
        <f t="shared" si="587"/>
        <v>0.76923076923076805</v>
      </c>
      <c r="Y1740">
        <f t="shared" si="587"/>
        <v>0.96490313100760994</v>
      </c>
      <c r="AL1740">
        <v>11.643958333333332</v>
      </c>
    </row>
    <row r="1741" spans="4:38" x14ac:dyDescent="0.55000000000000004">
      <c r="D1741">
        <f t="shared" si="583"/>
        <v>1.1051709180756473</v>
      </c>
      <c r="E1741">
        <f t="shared" si="570"/>
        <v>1.1051709180756477</v>
      </c>
      <c r="F1741" s="2">
        <f t="shared" si="584"/>
        <v>39208</v>
      </c>
      <c r="G1741" s="1">
        <v>2007.4331050228311</v>
      </c>
      <c r="H1741">
        <v>5</v>
      </c>
      <c r="I1741" s="1" t="str">
        <f t="shared" si="571"/>
        <v/>
      </c>
      <c r="J1741" s="1">
        <f t="shared" si="572"/>
        <v>0.90483741803595952</v>
      </c>
      <c r="K1741">
        <f t="shared" si="573"/>
        <v>0</v>
      </c>
      <c r="L1741">
        <f t="shared" si="580"/>
        <v>9.4772034536764114</v>
      </c>
      <c r="M1741">
        <f t="shared" si="585"/>
        <v>9.4772034536764114</v>
      </c>
      <c r="N1741">
        <f t="shared" si="581"/>
        <v>9.2434263671042629</v>
      </c>
      <c r="O1741">
        <f t="shared" si="574"/>
        <v>25.936977867191619</v>
      </c>
      <c r="P1741">
        <f t="shared" si="582"/>
        <v>320.26330170467014</v>
      </c>
      <c r="Q1741">
        <f t="shared" si="586"/>
        <v>29.88422357444929</v>
      </c>
      <c r="R1741">
        <v>10.68</v>
      </c>
      <c r="S1741">
        <f t="shared" si="575"/>
        <v>16.495569259910773</v>
      </c>
      <c r="T1741">
        <f t="shared" si="576"/>
        <v>1.1664753900200127</v>
      </c>
      <c r="U1741">
        <f t="shared" si="577"/>
        <v>1.2303884384759729</v>
      </c>
      <c r="V1741">
        <f t="shared" si="578"/>
        <v>0</v>
      </c>
      <c r="W1741">
        <f t="shared" si="579"/>
        <v>0</v>
      </c>
      <c r="X1741">
        <f t="shared" si="587"/>
        <v>0.76923076923076805</v>
      </c>
      <c r="Y1741">
        <f t="shared" si="587"/>
        <v>0.96490313100760994</v>
      </c>
      <c r="AL1741">
        <v>11.793125000000003</v>
      </c>
    </row>
    <row r="1742" spans="4:38" x14ac:dyDescent="0.55000000000000004">
      <c r="D1742">
        <f t="shared" si="583"/>
        <v>1.1051709180756473</v>
      </c>
      <c r="E1742">
        <f t="shared" si="570"/>
        <v>1.1051709180756477</v>
      </c>
      <c r="F1742" s="2">
        <f t="shared" si="584"/>
        <v>39209</v>
      </c>
      <c r="G1742" s="1">
        <v>2007.4358447488585</v>
      </c>
      <c r="H1742">
        <v>5</v>
      </c>
      <c r="I1742" s="1" t="str">
        <f t="shared" si="571"/>
        <v/>
      </c>
      <c r="J1742" s="1">
        <f t="shared" si="572"/>
        <v>0.90483741803595952</v>
      </c>
      <c r="K1742">
        <f t="shared" si="573"/>
        <v>0</v>
      </c>
      <c r="L1742">
        <f t="shared" si="580"/>
        <v>9.5482636670111827</v>
      </c>
      <c r="M1742">
        <f t="shared" si="585"/>
        <v>9.5482636670111827</v>
      </c>
      <c r="N1742">
        <f t="shared" si="581"/>
        <v>9.2664713153406542</v>
      </c>
      <c r="O1742">
        <f t="shared" si="574"/>
        <v>26.503231768261958</v>
      </c>
      <c r="P1742">
        <f t="shared" si="582"/>
        <v>320.60001337085401</v>
      </c>
      <c r="Q1742">
        <f t="shared" si="586"/>
        <v>29.894692920901537</v>
      </c>
      <c r="R1742">
        <v>11.04</v>
      </c>
      <c r="S1742">
        <f t="shared" si="575"/>
        <v>16.613058933659062</v>
      </c>
      <c r="T1742">
        <f t="shared" si="576"/>
        <v>1.1806718961139178</v>
      </c>
      <c r="U1742">
        <f t="shared" si="577"/>
        <v>1.2505925142278236</v>
      </c>
      <c r="V1742">
        <f t="shared" si="578"/>
        <v>0</v>
      </c>
      <c r="W1742">
        <f t="shared" si="579"/>
        <v>0</v>
      </c>
      <c r="X1742">
        <f t="shared" si="587"/>
        <v>0.76923076923076805</v>
      </c>
      <c r="Y1742">
        <f t="shared" si="587"/>
        <v>0.96490313100760994</v>
      </c>
      <c r="AL1742">
        <v>11.856250000000001</v>
      </c>
    </row>
    <row r="1743" spans="4:38" x14ac:dyDescent="0.55000000000000004">
      <c r="D1743">
        <f t="shared" si="583"/>
        <v>1.1051709180756473</v>
      </c>
      <c r="E1743">
        <f t="shared" si="570"/>
        <v>1.1051709180756477</v>
      </c>
      <c r="F1743" s="2">
        <f t="shared" si="584"/>
        <v>39210</v>
      </c>
      <c r="G1743" s="1">
        <v>2007.4385844748858</v>
      </c>
      <c r="H1743">
        <v>5</v>
      </c>
      <c r="I1743" s="1" t="str">
        <f t="shared" si="571"/>
        <v/>
      </c>
      <c r="J1743" s="1">
        <f t="shared" si="572"/>
        <v>0.90483741803595952</v>
      </c>
      <c r="K1743">
        <f t="shared" si="573"/>
        <v>0</v>
      </c>
      <c r="L1743">
        <f t="shared" si="580"/>
        <v>9.6208752608968311</v>
      </c>
      <c r="M1743">
        <f t="shared" si="585"/>
        <v>9.6208752608968311</v>
      </c>
      <c r="N1743">
        <f t="shared" si="581"/>
        <v>9.2899015720949922</v>
      </c>
      <c r="O1743">
        <f t="shared" si="574"/>
        <v>27.081673234602611</v>
      </c>
      <c r="P1743">
        <f t="shared" si="582"/>
        <v>320.94430953649299</v>
      </c>
      <c r="Q1743">
        <f t="shared" si="586"/>
        <v>29.905390514428849</v>
      </c>
      <c r="R1743">
        <v>11.43</v>
      </c>
      <c r="S1743">
        <f t="shared" si="575"/>
        <v>16.730070623245027</v>
      </c>
      <c r="T1743">
        <f t="shared" si="576"/>
        <v>1.194982368257965</v>
      </c>
      <c r="U1743">
        <f t="shared" si="577"/>
        <v>1.2710441333523022</v>
      </c>
      <c r="V1743">
        <f t="shared" si="578"/>
        <v>0</v>
      </c>
      <c r="W1743">
        <f t="shared" si="579"/>
        <v>0</v>
      </c>
      <c r="X1743">
        <f t="shared" si="587"/>
        <v>0.76923076923076805</v>
      </c>
      <c r="Y1743">
        <f t="shared" si="587"/>
        <v>0.96490313100760994</v>
      </c>
      <c r="AL1743">
        <v>11.904479166666668</v>
      </c>
    </row>
    <row r="1744" spans="4:38" x14ac:dyDescent="0.55000000000000004">
      <c r="D1744">
        <f t="shared" si="583"/>
        <v>1.1051709180756473</v>
      </c>
      <c r="E1744">
        <f t="shared" si="570"/>
        <v>1.1051709180756477</v>
      </c>
      <c r="F1744" s="2">
        <f t="shared" si="584"/>
        <v>39211</v>
      </c>
      <c r="G1744" s="1">
        <v>2007.4413242009134</v>
      </c>
      <c r="H1744">
        <v>5</v>
      </c>
      <c r="I1744" s="1" t="str">
        <f t="shared" si="571"/>
        <v/>
      </c>
      <c r="J1744" s="1">
        <f t="shared" si="572"/>
        <v>0.90483741803595952</v>
      </c>
      <c r="K1744">
        <f t="shared" si="573"/>
        <v>0</v>
      </c>
      <c r="L1744">
        <f t="shared" si="580"/>
        <v>9.6950716259231395</v>
      </c>
      <c r="M1744">
        <f t="shared" si="585"/>
        <v>9.6950716259231395</v>
      </c>
      <c r="N1744">
        <f t="shared" si="581"/>
        <v>9.3137217394183516</v>
      </c>
      <c r="O1744">
        <f t="shared" si="574"/>
        <v>27.672433381868824</v>
      </c>
      <c r="P1744">
        <f t="shared" si="582"/>
        <v>321.29631439650842</v>
      </c>
      <c r="Q1744">
        <f t="shared" si="586"/>
        <v>29.916319717506148</v>
      </c>
      <c r="R1744">
        <v>11.98</v>
      </c>
      <c r="S1744">
        <f t="shared" si="575"/>
        <v>16.846569655567283</v>
      </c>
      <c r="T1744">
        <f t="shared" si="576"/>
        <v>1.2094024531470102</v>
      </c>
      <c r="U1744">
        <f t="shared" si="577"/>
        <v>1.2917384026012622</v>
      </c>
      <c r="V1744">
        <f t="shared" si="578"/>
        <v>0</v>
      </c>
      <c r="W1744">
        <f t="shared" si="579"/>
        <v>0</v>
      </c>
      <c r="X1744">
        <f t="shared" si="587"/>
        <v>0.76923076923076805</v>
      </c>
      <c r="Y1744">
        <f t="shared" si="587"/>
        <v>0.96490313100760994</v>
      </c>
      <c r="AL1744">
        <v>11.967708333333336</v>
      </c>
    </row>
    <row r="1745" spans="4:38" x14ac:dyDescent="0.55000000000000004">
      <c r="D1745">
        <f t="shared" si="583"/>
        <v>1.1051709180756473</v>
      </c>
      <c r="E1745">
        <f t="shared" si="570"/>
        <v>1.1051709180756477</v>
      </c>
      <c r="F1745" s="2">
        <f t="shared" si="584"/>
        <v>39212</v>
      </c>
      <c r="G1745" s="1">
        <v>2007.4440639269408</v>
      </c>
      <c r="H1745">
        <v>5</v>
      </c>
      <c r="I1745" s="1" t="str">
        <f t="shared" si="571"/>
        <v/>
      </c>
      <c r="J1745" s="1">
        <f t="shared" si="572"/>
        <v>0.90483741803595952</v>
      </c>
      <c r="K1745">
        <f t="shared" si="573"/>
        <v>0</v>
      </c>
      <c r="L1745">
        <f t="shared" si="580"/>
        <v>9.7708865119008621</v>
      </c>
      <c r="M1745">
        <f t="shared" si="585"/>
        <v>9.7708865119008621</v>
      </c>
      <c r="N1745">
        <f t="shared" si="581"/>
        <v>9.3379363139804443</v>
      </c>
      <c r="O1745">
        <f t="shared" si="574"/>
        <v>28.27563728702933</v>
      </c>
      <c r="P1745">
        <f t="shared" si="582"/>
        <v>321.6561511234865</v>
      </c>
      <c r="Q1745">
        <f t="shared" si="586"/>
        <v>29.92748384007891</v>
      </c>
      <c r="R1745">
        <v>12.36</v>
      </c>
      <c r="S1745">
        <f t="shared" si="575"/>
        <v>16.962521509436076</v>
      </c>
      <c r="T1745">
        <f t="shared" si="576"/>
        <v>1.2239275917522194</v>
      </c>
      <c r="U1745">
        <f t="shared" si="577"/>
        <v>1.3126700253412149</v>
      </c>
      <c r="V1745">
        <f t="shared" si="578"/>
        <v>0</v>
      </c>
      <c r="W1745">
        <f t="shared" si="579"/>
        <v>0</v>
      </c>
      <c r="X1745">
        <f t="shared" si="587"/>
        <v>0.76923076923076805</v>
      </c>
      <c r="Y1745">
        <f t="shared" si="587"/>
        <v>0.96490313100760994</v>
      </c>
      <c r="AL1745">
        <v>11.758333333333326</v>
      </c>
    </row>
    <row r="1746" spans="4:38" x14ac:dyDescent="0.55000000000000004">
      <c r="D1746">
        <f t="shared" si="583"/>
        <v>1.1051709180756473</v>
      </c>
      <c r="E1746">
        <f t="shared" si="570"/>
        <v>1.1051709180756477</v>
      </c>
      <c r="F1746" s="2">
        <f t="shared" si="584"/>
        <v>39213</v>
      </c>
      <c r="G1746" s="1">
        <v>2007.4468036529681</v>
      </c>
      <c r="H1746">
        <v>5</v>
      </c>
      <c r="I1746" s="1" t="str">
        <f t="shared" si="571"/>
        <v/>
      </c>
      <c r="J1746" s="1">
        <f t="shared" si="572"/>
        <v>0.90483741803595952</v>
      </c>
      <c r="K1746">
        <f t="shared" si="573"/>
        <v>0</v>
      </c>
      <c r="L1746">
        <f t="shared" si="580"/>
        <v>9.8483540113173813</v>
      </c>
      <c r="M1746">
        <f t="shared" si="585"/>
        <v>9.8483540113173813</v>
      </c>
      <c r="N1746">
        <f t="shared" si="581"/>
        <v>9.3625496789126093</v>
      </c>
      <c r="O1746">
        <f t="shared" si="574"/>
        <v>28.891403472549605</v>
      </c>
      <c r="P1746">
        <f t="shared" si="582"/>
        <v>322.02394169651143</v>
      </c>
      <c r="Q1746">
        <f t="shared" si="586"/>
        <v>29.938886133906347</v>
      </c>
      <c r="R1746">
        <v>12.53</v>
      </c>
      <c r="S1746">
        <f t="shared" si="575"/>
        <v>17.077891825826992</v>
      </c>
      <c r="T1746">
        <f t="shared" si="576"/>
        <v>1.2385530177529682</v>
      </c>
      <c r="U1746">
        <f t="shared" si="577"/>
        <v>1.3338332932639845</v>
      </c>
      <c r="V1746">
        <f t="shared" si="578"/>
        <v>0</v>
      </c>
      <c r="W1746">
        <f t="shared" si="579"/>
        <v>0</v>
      </c>
      <c r="X1746">
        <f t="shared" si="587"/>
        <v>0.76923076923076805</v>
      </c>
      <c r="Y1746">
        <f t="shared" si="587"/>
        <v>0.96490313100760994</v>
      </c>
      <c r="AL1746">
        <v>10.95114583333333</v>
      </c>
    </row>
    <row r="1747" spans="4:38" x14ac:dyDescent="0.55000000000000004">
      <c r="D1747">
        <f t="shared" si="583"/>
        <v>1.1051709180756473</v>
      </c>
      <c r="E1747">
        <f t="shared" si="570"/>
        <v>1.1051709180756477</v>
      </c>
      <c r="F1747" s="2">
        <f t="shared" si="584"/>
        <v>39214</v>
      </c>
      <c r="G1747" s="1">
        <v>2007.4495433789955</v>
      </c>
      <c r="H1747">
        <v>5</v>
      </c>
      <c r="I1747" s="1" t="str">
        <f t="shared" si="571"/>
        <v/>
      </c>
      <c r="J1747" s="1">
        <f t="shared" si="572"/>
        <v>0.90483741803595952</v>
      </c>
      <c r="K1747">
        <f t="shared" si="573"/>
        <v>0</v>
      </c>
      <c r="L1747">
        <f t="shared" si="580"/>
        <v>9.9275085413791615</v>
      </c>
      <c r="M1747">
        <f t="shared" si="585"/>
        <v>9.9275085413791615</v>
      </c>
      <c r="N1747">
        <f t="shared" si="581"/>
        <v>9.3875660954983431</v>
      </c>
      <c r="O1747">
        <f t="shared" si="574"/>
        <v>29.519843372204907</v>
      </c>
      <c r="P1747">
        <f t="shared" si="582"/>
        <v>322.39980672463599</v>
      </c>
      <c r="Q1747">
        <f t="shared" si="586"/>
        <v>29.950529786768577</v>
      </c>
      <c r="R1747">
        <v>12.82</v>
      </c>
      <c r="S1747">
        <f t="shared" si="575"/>
        <v>17.192646418037491</v>
      </c>
      <c r="T1747">
        <f t="shared" si="576"/>
        <v>1.2532737562568335</v>
      </c>
      <c r="U1747">
        <f t="shared" si="577"/>
        <v>1.3552220785695255</v>
      </c>
      <c r="V1747">
        <f t="shared" si="578"/>
        <v>0</v>
      </c>
      <c r="W1747">
        <f t="shared" si="579"/>
        <v>0</v>
      </c>
      <c r="X1747">
        <f t="shared" si="587"/>
        <v>0.76923076923076805</v>
      </c>
      <c r="Y1747">
        <f t="shared" si="587"/>
        <v>0.96490313100760994</v>
      </c>
      <c r="AL1747">
        <v>10.839791666666672</v>
      </c>
    </row>
    <row r="1748" spans="4:38" x14ac:dyDescent="0.55000000000000004">
      <c r="D1748">
        <f t="shared" si="583"/>
        <v>1.1051709180756473</v>
      </c>
      <c r="E1748">
        <f t="shared" si="570"/>
        <v>1.1051709180756477</v>
      </c>
      <c r="F1748" s="2">
        <f t="shared" si="584"/>
        <v>39215</v>
      </c>
      <c r="G1748" s="1">
        <v>2007.4522831050228</v>
      </c>
      <c r="H1748">
        <v>5</v>
      </c>
      <c r="I1748" s="1" t="str">
        <f t="shared" si="571"/>
        <v/>
      </c>
      <c r="J1748" s="1">
        <f t="shared" si="572"/>
        <v>0.90483741803595952</v>
      </c>
      <c r="K1748">
        <f t="shared" si="573"/>
        <v>0</v>
      </c>
      <c r="L1748">
        <f t="shared" si="580"/>
        <v>10.008384824590681</v>
      </c>
      <c r="M1748">
        <f t="shared" si="585"/>
        <v>10.008384824590681</v>
      </c>
      <c r="N1748">
        <f t="shared" si="581"/>
        <v>9.4129896947221443</v>
      </c>
      <c r="O1748">
        <f t="shared" si="574"/>
        <v>30.161060778865384</v>
      </c>
      <c r="P1748">
        <f t="shared" si="582"/>
        <v>322.78386526511048</v>
      </c>
      <c r="Q1748">
        <f t="shared" si="586"/>
        <v>29.96241791654478</v>
      </c>
      <c r="R1748">
        <v>12.98</v>
      </c>
      <c r="S1748">
        <f t="shared" si="575"/>
        <v>17.306751281781047</v>
      </c>
      <c r="T1748">
        <f t="shared" si="576"/>
        <v>1.2680846228263123</v>
      </c>
      <c r="U1748">
        <f t="shared" si="577"/>
        <v>1.3768298266694186</v>
      </c>
      <c r="V1748">
        <f t="shared" si="578"/>
        <v>0</v>
      </c>
      <c r="W1748">
        <f t="shared" si="579"/>
        <v>0</v>
      </c>
      <c r="X1748">
        <f t="shared" si="587"/>
        <v>0.76923076923076805</v>
      </c>
      <c r="Y1748">
        <f t="shared" si="587"/>
        <v>0.96490313100760994</v>
      </c>
      <c r="AL1748">
        <v>11.35739583333334</v>
      </c>
    </row>
    <row r="1749" spans="4:38" x14ac:dyDescent="0.55000000000000004">
      <c r="D1749">
        <f t="shared" si="583"/>
        <v>1.1051709180756473</v>
      </c>
      <c r="E1749">
        <f t="shared" si="570"/>
        <v>1.1051709180756477</v>
      </c>
      <c r="F1749" s="2">
        <f t="shared" si="584"/>
        <v>39216</v>
      </c>
      <c r="G1749" s="1">
        <v>2007.4550228310502</v>
      </c>
      <c r="H1749">
        <v>5</v>
      </c>
      <c r="I1749" s="1" t="str">
        <f t="shared" si="571"/>
        <v/>
      </c>
      <c r="J1749" s="1">
        <f t="shared" si="572"/>
        <v>0.90483741803595952</v>
      </c>
      <c r="K1749">
        <f t="shared" si="573"/>
        <v>0</v>
      </c>
      <c r="L1749">
        <f t="shared" si="580"/>
        <v>10.091017867820449</v>
      </c>
      <c r="M1749">
        <f t="shared" si="585"/>
        <v>10.091017867820449</v>
      </c>
      <c r="N1749">
        <f t="shared" si="581"/>
        <v>9.4388244686881304</v>
      </c>
      <c r="O1749">
        <f t="shared" si="574"/>
        <v>30.81515127507577</v>
      </c>
      <c r="P1749">
        <f t="shared" si="582"/>
        <v>323.17623463651</v>
      </c>
      <c r="Q1749">
        <f t="shared" si="586"/>
        <v>29.974553565169934</v>
      </c>
      <c r="R1749">
        <v>13.17</v>
      </c>
      <c r="S1749">
        <f t="shared" si="575"/>
        <v>17.420172605336102</v>
      </c>
      <c r="T1749">
        <f t="shared" si="576"/>
        <v>1.2829802228420144</v>
      </c>
      <c r="U1749">
        <f t="shared" si="577"/>
        <v>1.3986495494768163</v>
      </c>
      <c r="V1749">
        <f t="shared" si="578"/>
        <v>0</v>
      </c>
      <c r="W1749">
        <f t="shared" si="579"/>
        <v>0</v>
      </c>
      <c r="X1749">
        <f t="shared" si="587"/>
        <v>0.76923076923076805</v>
      </c>
      <c r="Y1749">
        <f t="shared" si="587"/>
        <v>0.96490313100760994</v>
      </c>
      <c r="AL1749">
        <v>11.612708333333332</v>
      </c>
    </row>
    <row r="1750" spans="4:38" x14ac:dyDescent="0.55000000000000004">
      <c r="D1750">
        <f t="shared" si="583"/>
        <v>1.1051709180756473</v>
      </c>
      <c r="E1750">
        <f t="shared" si="570"/>
        <v>1.1051709180756477</v>
      </c>
      <c r="F1750" s="2">
        <f t="shared" si="584"/>
        <v>39217</v>
      </c>
      <c r="G1750" s="1">
        <v>2007.4577625570778</v>
      </c>
      <c r="H1750">
        <v>5</v>
      </c>
      <c r="I1750" s="1" t="str">
        <f t="shared" si="571"/>
        <v/>
      </c>
      <c r="J1750" s="1">
        <f t="shared" si="572"/>
        <v>0.90483741803595952</v>
      </c>
      <c r="K1750">
        <f t="shared" si="573"/>
        <v>0</v>
      </c>
      <c r="L1750">
        <f t="shared" si="580"/>
        <v>10.175442939806958</v>
      </c>
      <c r="M1750">
        <f t="shared" si="585"/>
        <v>10.175442939806958</v>
      </c>
      <c r="N1750">
        <f t="shared" si="581"/>
        <v>9.4650742619215968</v>
      </c>
      <c r="O1750">
        <f t="shared" si="574"/>
        <v>31.482201645886935</v>
      </c>
      <c r="P1750">
        <f t="shared" si="582"/>
        <v>323.57703022693113</v>
      </c>
      <c r="Q1750">
        <f t="shared" si="586"/>
        <v>29.986939692478401</v>
      </c>
      <c r="R1750">
        <v>13.11</v>
      </c>
      <c r="S1750">
        <f t="shared" si="575"/>
        <v>17.532876779528536</v>
      </c>
      <c r="T1750">
        <f t="shared" si="576"/>
        <v>1.2979549511880293</v>
      </c>
      <c r="U1750">
        <f t="shared" si="577"/>
        <v>1.4206738192851287</v>
      </c>
      <c r="V1750">
        <f t="shared" si="578"/>
        <v>0</v>
      </c>
      <c r="W1750">
        <f t="shared" si="579"/>
        <v>0</v>
      </c>
      <c r="X1750">
        <f t="shared" ref="X1750:Y1765" si="588">MAX(0.0000000001,X1749+V1749)</f>
        <v>0.76923076923076805</v>
      </c>
      <c r="Y1750">
        <f t="shared" si="588"/>
        <v>0.96490313100760994</v>
      </c>
      <c r="AL1750">
        <v>11.648020833333339</v>
      </c>
    </row>
    <row r="1751" spans="4:38" x14ac:dyDescent="0.55000000000000004">
      <c r="D1751">
        <f t="shared" si="583"/>
        <v>1.1051709180756473</v>
      </c>
      <c r="E1751">
        <f t="shared" si="570"/>
        <v>1.1051709180756477</v>
      </c>
      <c r="F1751" s="2">
        <f t="shared" si="584"/>
        <v>39218</v>
      </c>
      <c r="G1751" s="1">
        <v>2007.4605022831051</v>
      </c>
      <c r="H1751">
        <v>5</v>
      </c>
      <c r="I1751" s="1" t="str">
        <f t="shared" si="571"/>
        <v/>
      </c>
      <c r="J1751" s="1">
        <f t="shared" si="572"/>
        <v>0.90483741803595952</v>
      </c>
      <c r="K1751">
        <f t="shared" si="573"/>
        <v>0</v>
      </c>
      <c r="L1751">
        <f t="shared" si="580"/>
        <v>10.261695547055963</v>
      </c>
      <c r="M1751">
        <f t="shared" si="585"/>
        <v>10.261695547055963</v>
      </c>
      <c r="N1751">
        <f t="shared" si="581"/>
        <v>9.4917427625663713</v>
      </c>
      <c r="O1751">
        <f t="shared" si="574"/>
        <v>32.162289274915082</v>
      </c>
      <c r="P1751">
        <f t="shared" si="582"/>
        <v>323.98636529743254</v>
      </c>
      <c r="Q1751">
        <f t="shared" si="586"/>
        <v>29.999579169943448</v>
      </c>
      <c r="R1751">
        <v>12.87</v>
      </c>
      <c r="S1751">
        <f t="shared" si="575"/>
        <v>17.644830407667154</v>
      </c>
      <c r="T1751">
        <f t="shared" si="576"/>
        <v>1.3130029922882189</v>
      </c>
      <c r="U1751">
        <f t="shared" si="577"/>
        <v>1.4428947633007092</v>
      </c>
      <c r="V1751">
        <f t="shared" si="578"/>
        <v>0</v>
      </c>
      <c r="W1751">
        <f t="shared" si="579"/>
        <v>0</v>
      </c>
      <c r="X1751">
        <f t="shared" si="588"/>
        <v>0.76923076923076805</v>
      </c>
      <c r="Y1751">
        <f t="shared" si="588"/>
        <v>0.96490313100760994</v>
      </c>
      <c r="AL1751">
        <v>11.971874999999997</v>
      </c>
    </row>
    <row r="1752" spans="4:38" x14ac:dyDescent="0.55000000000000004">
      <c r="D1752">
        <f t="shared" si="583"/>
        <v>1.1051709180756473</v>
      </c>
      <c r="E1752">
        <f t="shared" si="570"/>
        <v>1.1051709180756477</v>
      </c>
      <c r="F1752" s="2">
        <f t="shared" si="584"/>
        <v>39219</v>
      </c>
      <c r="G1752" s="1">
        <v>2007.4632420091325</v>
      </c>
      <c r="H1752">
        <v>5</v>
      </c>
      <c r="I1752" s="1" t="str">
        <f t="shared" si="571"/>
        <v/>
      </c>
      <c r="J1752" s="1">
        <f t="shared" si="572"/>
        <v>0.90483741803595952</v>
      </c>
      <c r="K1752">
        <f t="shared" si="573"/>
        <v>0</v>
      </c>
      <c r="L1752">
        <f t="shared" si="580"/>
        <v>10.349811408083127</v>
      </c>
      <c r="M1752">
        <f t="shared" si="585"/>
        <v>10.349811408083127</v>
      </c>
      <c r="N1752">
        <f t="shared" si="581"/>
        <v>9.5188334934924441</v>
      </c>
      <c r="O1752">
        <f t="shared" si="574"/>
        <v>32.855481524383094</v>
      </c>
      <c r="P1752">
        <f t="shared" si="582"/>
        <v>324.4043507809244</v>
      </c>
      <c r="Q1752">
        <f t="shared" si="586"/>
        <v>30.012474774322058</v>
      </c>
      <c r="R1752">
        <v>12.72</v>
      </c>
      <c r="S1752">
        <f t="shared" si="575"/>
        <v>17.756000315464068</v>
      </c>
      <c r="T1752">
        <f t="shared" si="576"/>
        <v>1.3281183205113032</v>
      </c>
      <c r="U1752">
        <f t="shared" si="577"/>
        <v>1.4653040588798889</v>
      </c>
      <c r="V1752">
        <f t="shared" si="578"/>
        <v>0</v>
      </c>
      <c r="W1752">
        <f t="shared" si="579"/>
        <v>0</v>
      </c>
      <c r="X1752">
        <f t="shared" si="588"/>
        <v>0.76923076923076805</v>
      </c>
      <c r="Y1752">
        <f t="shared" si="588"/>
        <v>0.96490313100760994</v>
      </c>
      <c r="AL1752">
        <v>12.324374999999996</v>
      </c>
    </row>
    <row r="1753" spans="4:38" x14ac:dyDescent="0.55000000000000004">
      <c r="D1753">
        <f t="shared" si="583"/>
        <v>1.1051709180756473</v>
      </c>
      <c r="E1753">
        <f t="shared" si="570"/>
        <v>1.1051709180756477</v>
      </c>
      <c r="F1753" s="2">
        <f t="shared" si="584"/>
        <v>39220</v>
      </c>
      <c r="G1753" s="1">
        <v>2007.4659817351599</v>
      </c>
      <c r="H1753">
        <v>5</v>
      </c>
      <c r="I1753" s="1" t="str">
        <f t="shared" si="571"/>
        <v/>
      </c>
      <c r="J1753" s="1">
        <f t="shared" si="572"/>
        <v>0.90483741803595952</v>
      </c>
      <c r="K1753">
        <f t="shared" si="573"/>
        <v>0</v>
      </c>
      <c r="L1753">
        <f t="shared" si="580"/>
        <v>10.439826425958149</v>
      </c>
      <c r="M1753">
        <f t="shared" si="585"/>
        <v>10.439826425958149</v>
      </c>
      <c r="N1753">
        <f t="shared" si="581"/>
        <v>9.5463498033291785</v>
      </c>
      <c r="O1753">
        <f t="shared" si="574"/>
        <v>33.561835099628873</v>
      </c>
      <c r="P1753">
        <f t="shared" si="582"/>
        <v>324.83109507673493</v>
      </c>
      <c r="Q1753">
        <f t="shared" si="586"/>
        <v>30.025629181215887</v>
      </c>
      <c r="R1753">
        <v>12.91</v>
      </c>
      <c r="S1753">
        <f t="shared" si="575"/>
        <v>17.866353560888232</v>
      </c>
      <c r="T1753">
        <f t="shared" si="576"/>
        <v>1.3432947009510172</v>
      </c>
      <c r="U1753">
        <f t="shared" si="577"/>
        <v>1.4878929295041154</v>
      </c>
      <c r="V1753">
        <f t="shared" si="578"/>
        <v>0</v>
      </c>
      <c r="W1753">
        <f t="shared" si="579"/>
        <v>0</v>
      </c>
      <c r="X1753">
        <f t="shared" si="588"/>
        <v>0.76923076923076805</v>
      </c>
      <c r="Y1753">
        <f t="shared" si="588"/>
        <v>0.96490313100760994</v>
      </c>
      <c r="AL1753">
        <v>12.221874999999997</v>
      </c>
    </row>
    <row r="1754" spans="4:38" x14ac:dyDescent="0.55000000000000004">
      <c r="D1754">
        <f t="shared" si="583"/>
        <v>1.1051709180756473</v>
      </c>
      <c r="E1754">
        <f t="shared" si="570"/>
        <v>1.1051709180756477</v>
      </c>
      <c r="F1754" s="2">
        <f t="shared" si="584"/>
        <v>39221</v>
      </c>
      <c r="G1754" s="1">
        <v>2007.4687214611872</v>
      </c>
      <c r="H1754">
        <v>5</v>
      </c>
      <c r="I1754" s="1" t="str">
        <f t="shared" si="571"/>
        <v/>
      </c>
      <c r="J1754" s="1">
        <f t="shared" si="572"/>
        <v>0.90483741803595952</v>
      </c>
      <c r="K1754">
        <f t="shared" si="573"/>
        <v>0</v>
      </c>
      <c r="L1754">
        <f t="shared" si="580"/>
        <v>10.531776659107816</v>
      </c>
      <c r="M1754">
        <f t="shared" si="585"/>
        <v>10.531776659107816</v>
      </c>
      <c r="N1754">
        <f t="shared" si="581"/>
        <v>9.5742948574401048</v>
      </c>
      <c r="O1754">
        <f t="shared" si="574"/>
        <v>34.281395398652748</v>
      </c>
      <c r="P1754">
        <f t="shared" si="582"/>
        <v>325.26670384110128</v>
      </c>
      <c r="Q1754">
        <f t="shared" si="586"/>
        <v>30.03904495855916</v>
      </c>
      <c r="R1754">
        <v>13.1</v>
      </c>
      <c r="S1754">
        <f t="shared" si="575"/>
        <v>17.975857443902935</v>
      </c>
      <c r="T1754">
        <f t="shared" si="576"/>
        <v>1.3585256905868437</v>
      </c>
      <c r="U1754">
        <f t="shared" si="577"/>
        <v>1.5106521415258516</v>
      </c>
      <c r="V1754">
        <f t="shared" si="578"/>
        <v>0</v>
      </c>
      <c r="W1754">
        <f t="shared" si="579"/>
        <v>0</v>
      </c>
      <c r="X1754">
        <f t="shared" si="588"/>
        <v>0.76923076923076805</v>
      </c>
      <c r="Y1754">
        <f t="shared" si="588"/>
        <v>0.96490313100760994</v>
      </c>
      <c r="AL1754">
        <v>12.031145833333339</v>
      </c>
    </row>
    <row r="1755" spans="4:38" x14ac:dyDescent="0.55000000000000004">
      <c r="D1755">
        <f t="shared" si="583"/>
        <v>1.1051709180756473</v>
      </c>
      <c r="E1755">
        <f t="shared" si="570"/>
        <v>1.1051709180756477</v>
      </c>
      <c r="F1755" s="2">
        <f t="shared" si="584"/>
        <v>39222</v>
      </c>
      <c r="G1755" s="1">
        <v>2007.4714611872148</v>
      </c>
      <c r="H1755">
        <v>5</v>
      </c>
      <c r="I1755" s="1" t="str">
        <f t="shared" si="571"/>
        <v/>
      </c>
      <c r="J1755" s="1">
        <f t="shared" si="572"/>
        <v>0.90483741803595952</v>
      </c>
      <c r="K1755">
        <f t="shared" si="573"/>
        <v>0</v>
      </c>
      <c r="L1755">
        <f t="shared" si="580"/>
        <v>10.625698290337002</v>
      </c>
      <c r="M1755">
        <f t="shared" si="585"/>
        <v>10.625698290337002</v>
      </c>
      <c r="N1755">
        <f t="shared" si="581"/>
        <v>9.6026716288560205</v>
      </c>
      <c r="O1755">
        <f t="shared" si="574"/>
        <v>35.014195847837549</v>
      </c>
      <c r="P1755">
        <f t="shared" si="582"/>
        <v>325.71127977384998</v>
      </c>
      <c r="Q1755">
        <f t="shared" si="586"/>
        <v>30.052724560045188</v>
      </c>
      <c r="R1755">
        <v>13.13</v>
      </c>
      <c r="S1755">
        <f t="shared" si="575"/>
        <v>18.084479516132646</v>
      </c>
      <c r="T1755">
        <f t="shared" si="576"/>
        <v>1.3738046398430377</v>
      </c>
      <c r="U1755">
        <f t="shared" si="577"/>
        <v>1.5335720017362178</v>
      </c>
      <c r="V1755">
        <f t="shared" si="578"/>
        <v>0</v>
      </c>
      <c r="W1755">
        <f t="shared" si="579"/>
        <v>0</v>
      </c>
      <c r="X1755">
        <f t="shared" si="588"/>
        <v>0.76923076923076805</v>
      </c>
      <c r="Y1755">
        <f t="shared" si="588"/>
        <v>0.96490313100760994</v>
      </c>
      <c r="AL1755">
        <v>12.074062500000002</v>
      </c>
    </row>
    <row r="1756" spans="4:38" x14ac:dyDescent="0.55000000000000004">
      <c r="D1756">
        <f t="shared" si="583"/>
        <v>1.1051709180756473</v>
      </c>
      <c r="E1756">
        <f t="shared" si="570"/>
        <v>1.1051709180756477</v>
      </c>
      <c r="F1756" s="2">
        <f t="shared" si="584"/>
        <v>39223</v>
      </c>
      <c r="G1756" s="1">
        <v>2007.4742009132422</v>
      </c>
      <c r="H1756">
        <v>5</v>
      </c>
      <c r="I1756" s="1" t="str">
        <f t="shared" si="571"/>
        <v/>
      </c>
      <c r="J1756" s="1">
        <f t="shared" si="572"/>
        <v>0.90483741803595952</v>
      </c>
      <c r="K1756">
        <f t="shared" si="573"/>
        <v>0</v>
      </c>
      <c r="L1756">
        <f t="shared" si="580"/>
        <v>10.721627594029709</v>
      </c>
      <c r="M1756">
        <f t="shared" si="585"/>
        <v>10.721627594029709</v>
      </c>
      <c r="N1756">
        <f t="shared" si="581"/>
        <v>9.6314828891840527</v>
      </c>
      <c r="O1756">
        <f t="shared" si="574"/>
        <v>35.760257225126189</v>
      </c>
      <c r="P1756">
        <f t="shared" si="582"/>
        <v>326.16492240155827</v>
      </c>
      <c r="Q1756">
        <f t="shared" si="586"/>
        <v>30.0666703185043</v>
      </c>
      <c r="R1756">
        <v>13.13</v>
      </c>
      <c r="S1756">
        <f t="shared" si="575"/>
        <v>18.192187590501771</v>
      </c>
      <c r="T1756">
        <f t="shared" si="576"/>
        <v>1.3891246945632048</v>
      </c>
      <c r="U1756">
        <f t="shared" si="577"/>
        <v>1.5566423558051439</v>
      </c>
      <c r="V1756">
        <f t="shared" si="578"/>
        <v>0</v>
      </c>
      <c r="W1756">
        <f t="shared" si="579"/>
        <v>0</v>
      </c>
      <c r="X1756">
        <f t="shared" si="588"/>
        <v>0.76923076923076805</v>
      </c>
      <c r="Y1756">
        <f t="shared" si="588"/>
        <v>0.96490313100760994</v>
      </c>
      <c r="AL1756">
        <v>11.507708333333335</v>
      </c>
    </row>
    <row r="1757" spans="4:38" x14ac:dyDescent="0.55000000000000004">
      <c r="D1757">
        <f t="shared" si="583"/>
        <v>1.1051709180756473</v>
      </c>
      <c r="E1757">
        <f t="shared" si="570"/>
        <v>1.1051709180756477</v>
      </c>
      <c r="F1757" s="2">
        <f t="shared" si="584"/>
        <v>39224</v>
      </c>
      <c r="G1757" s="1">
        <v>2007.4769406392695</v>
      </c>
      <c r="H1757">
        <v>5</v>
      </c>
      <c r="I1757" s="1" t="str">
        <f t="shared" si="571"/>
        <v/>
      </c>
      <c r="J1757" s="1">
        <f t="shared" si="572"/>
        <v>0.90483741803595952</v>
      </c>
      <c r="K1757">
        <f t="shared" si="573"/>
        <v>0</v>
      </c>
      <c r="L1757">
        <f t="shared" si="580"/>
        <v>10.819600901495807</v>
      </c>
      <c r="M1757">
        <f t="shared" si="585"/>
        <v>10.819600901495807</v>
      </c>
      <c r="N1757">
        <f t="shared" si="581"/>
        <v>9.6607311995113232</v>
      </c>
      <c r="O1757">
        <f t="shared" si="574"/>
        <v>36.519586971620704</v>
      </c>
      <c r="P1757">
        <f t="shared" si="582"/>
        <v>326.62772785751304</v>
      </c>
      <c r="Q1757">
        <f t="shared" si="586"/>
        <v>30.080884439245796</v>
      </c>
      <c r="R1757">
        <v>13.01</v>
      </c>
      <c r="S1757">
        <f t="shared" si="575"/>
        <v>18.298949750794872</v>
      </c>
      <c r="T1757">
        <f t="shared" si="576"/>
        <v>1.4044787984041136</v>
      </c>
      <c r="U1757">
        <f t="shared" si="577"/>
        <v>1.5798525876245944</v>
      </c>
      <c r="V1757">
        <f t="shared" si="578"/>
        <v>0</v>
      </c>
      <c r="W1757">
        <f t="shared" si="579"/>
        <v>0</v>
      </c>
      <c r="X1757">
        <f t="shared" si="588"/>
        <v>0.76923076923076805</v>
      </c>
      <c r="Y1757">
        <f t="shared" si="588"/>
        <v>0.96490313100760994</v>
      </c>
      <c r="AL1757">
        <v>11.303541666666669</v>
      </c>
    </row>
    <row r="1758" spans="4:38" x14ac:dyDescent="0.55000000000000004">
      <c r="D1758">
        <f t="shared" si="583"/>
        <v>1.1051709180756473</v>
      </c>
      <c r="E1758">
        <f t="shared" si="570"/>
        <v>1.1051709180756477</v>
      </c>
      <c r="F1758" s="2">
        <f t="shared" si="584"/>
        <v>39225</v>
      </c>
      <c r="G1758" s="1">
        <v>2007.4796803652969</v>
      </c>
      <c r="H1758">
        <v>5</v>
      </c>
      <c r="I1758" s="1" t="str">
        <f t="shared" si="571"/>
        <v/>
      </c>
      <c r="J1758" s="1">
        <f t="shared" si="572"/>
        <v>0.90483741803595952</v>
      </c>
      <c r="K1758">
        <f t="shared" si="573"/>
        <v>0</v>
      </c>
      <c r="L1758">
        <f t="shared" si="580"/>
        <v>10.919654564431754</v>
      </c>
      <c r="M1758">
        <f t="shared" si="585"/>
        <v>10.919654564431754</v>
      </c>
      <c r="N1758">
        <f t="shared" si="581"/>
        <v>9.6904189013225501</v>
      </c>
      <c r="O1758">
        <f t="shared" si="574"/>
        <v>37.292178492677536</v>
      </c>
      <c r="P1758">
        <f t="shared" si="582"/>
        <v>327.09978865880458</v>
      </c>
      <c r="Q1758">
        <f t="shared" si="586"/>
        <v>30.095368993378464</v>
      </c>
      <c r="R1758">
        <v>12.41</v>
      </c>
      <c r="S1758">
        <f t="shared" si="575"/>
        <v>18.404734361090863</v>
      </c>
      <c r="T1758">
        <f t="shared" si="576"/>
        <v>1.4198596956514746</v>
      </c>
      <c r="U1758">
        <f t="shared" si="577"/>
        <v>1.6031916195836518</v>
      </c>
      <c r="V1758">
        <f t="shared" si="578"/>
        <v>0</v>
      </c>
      <c r="W1758">
        <f t="shared" si="579"/>
        <v>0</v>
      </c>
      <c r="X1758">
        <f t="shared" si="588"/>
        <v>0.76923076923076805</v>
      </c>
      <c r="Y1758">
        <f t="shared" si="588"/>
        <v>0.96490313100760994</v>
      </c>
      <c r="AL1758">
        <v>11.734166666666665</v>
      </c>
    </row>
    <row r="1759" spans="4:38" x14ac:dyDescent="0.55000000000000004">
      <c r="D1759">
        <f t="shared" si="583"/>
        <v>1.1051709180756473</v>
      </c>
      <c r="E1759">
        <f t="shared" si="570"/>
        <v>1.1051709180756477</v>
      </c>
      <c r="F1759" s="2">
        <f t="shared" si="584"/>
        <v>39226</v>
      </c>
      <c r="G1759" s="1">
        <v>2007.4824200913242</v>
      </c>
      <c r="H1759">
        <v>5</v>
      </c>
      <c r="I1759" s="1" t="str">
        <f t="shared" si="571"/>
        <v/>
      </c>
      <c r="J1759" s="1">
        <f t="shared" si="572"/>
        <v>0.90483741803595952</v>
      </c>
      <c r="K1759">
        <f t="shared" si="573"/>
        <v>0</v>
      </c>
      <c r="L1759">
        <f t="shared" si="580"/>
        <v>11.021824916466487</v>
      </c>
      <c r="M1759">
        <f t="shared" si="585"/>
        <v>11.021824916466487</v>
      </c>
      <c r="N1759">
        <f t="shared" si="581"/>
        <v>9.7205481074512861</v>
      </c>
      <c r="O1759">
        <f t="shared" si="574"/>
        <v>38.078010450120551</v>
      </c>
      <c r="P1759">
        <f t="shared" si="582"/>
        <v>327.58119348090906</v>
      </c>
      <c r="Q1759">
        <f t="shared" si="586"/>
        <v>30.110125911123276</v>
      </c>
      <c r="R1759">
        <v>11.89</v>
      </c>
      <c r="S1759">
        <f t="shared" si="575"/>
        <v>18.509510075104348</v>
      </c>
      <c r="T1759">
        <f t="shared" si="576"/>
        <v>1.4352599344709385</v>
      </c>
      <c r="U1759">
        <f t="shared" si="577"/>
        <v>1.6266479138198549</v>
      </c>
      <c r="V1759">
        <f t="shared" si="578"/>
        <v>0</v>
      </c>
      <c r="W1759">
        <f t="shared" si="579"/>
        <v>0</v>
      </c>
      <c r="X1759">
        <f t="shared" si="588"/>
        <v>0.76923076923076805</v>
      </c>
      <c r="Y1759">
        <f t="shared" si="588"/>
        <v>0.96490313100760994</v>
      </c>
      <c r="AL1759">
        <v>11.522291666666661</v>
      </c>
    </row>
    <row r="1760" spans="4:38" x14ac:dyDescent="0.55000000000000004">
      <c r="D1760">
        <f t="shared" si="583"/>
        <v>1.1051709180756473</v>
      </c>
      <c r="E1760">
        <f t="shared" si="570"/>
        <v>1.1051709180756477</v>
      </c>
      <c r="F1760" s="2">
        <f t="shared" si="584"/>
        <v>39227</v>
      </c>
      <c r="G1760" s="1">
        <v>2007.4851598173516</v>
      </c>
      <c r="H1760">
        <v>5</v>
      </c>
      <c r="I1760" s="1" t="str">
        <f t="shared" si="571"/>
        <v/>
      </c>
      <c r="J1760" s="1">
        <f t="shared" si="572"/>
        <v>0.90483741803595952</v>
      </c>
      <c r="K1760">
        <f t="shared" si="573"/>
        <v>0</v>
      </c>
      <c r="L1760">
        <f t="shared" si="580"/>
        <v>11.126148232768188</v>
      </c>
      <c r="M1760">
        <f t="shared" si="585"/>
        <v>11.126148232768188</v>
      </c>
      <c r="N1760">
        <f t="shared" si="581"/>
        <v>9.751120693085479</v>
      </c>
      <c r="O1760">
        <f t="shared" si="574"/>
        <v>38.877046047787331</v>
      </c>
      <c r="P1760">
        <f t="shared" si="582"/>
        <v>328.07202693014062</v>
      </c>
      <c r="Q1760">
        <f t="shared" si="586"/>
        <v>30.12515697513372</v>
      </c>
      <c r="R1760">
        <v>12.06</v>
      </c>
      <c r="S1760">
        <f t="shared" si="575"/>
        <v>18.61324584554125</v>
      </c>
      <c r="T1760">
        <f t="shared" si="576"/>
        <v>1.4506718706181685</v>
      </c>
      <c r="U1760">
        <f t="shared" si="577"/>
        <v>1.6502094745073683</v>
      </c>
      <c r="V1760">
        <f t="shared" si="578"/>
        <v>0</v>
      </c>
      <c r="W1760">
        <f t="shared" si="579"/>
        <v>0</v>
      </c>
      <c r="X1760">
        <f t="shared" si="588"/>
        <v>0.76923076923076805</v>
      </c>
      <c r="Y1760">
        <f t="shared" si="588"/>
        <v>0.96490313100760994</v>
      </c>
      <c r="AL1760">
        <v>11.295937500000008</v>
      </c>
    </row>
    <row r="1761" spans="4:38" x14ac:dyDescent="0.55000000000000004">
      <c r="D1761">
        <f t="shared" si="583"/>
        <v>1.1051709180756473</v>
      </c>
      <c r="E1761">
        <f t="shared" si="570"/>
        <v>1.1051709180756477</v>
      </c>
      <c r="F1761" s="2">
        <f t="shared" si="584"/>
        <v>39228</v>
      </c>
      <c r="G1761" s="1">
        <v>2007.4878995433792</v>
      </c>
      <c r="H1761">
        <v>5</v>
      </c>
      <c r="I1761" s="1" t="str">
        <f t="shared" si="571"/>
        <v/>
      </c>
      <c r="J1761" s="1">
        <f t="shared" si="572"/>
        <v>0.90483741803595952</v>
      </c>
      <c r="K1761">
        <f t="shared" si="573"/>
        <v>0</v>
      </c>
      <c r="L1761">
        <f t="shared" si="580"/>
        <v>11.232660687693633</v>
      </c>
      <c r="M1761">
        <f t="shared" si="585"/>
        <v>11.232660687693633</v>
      </c>
      <c r="N1761">
        <f t="shared" si="581"/>
        <v>9.7821382868492108</v>
      </c>
      <c r="O1761">
        <f t="shared" si="574"/>
        <v>39.689232311086826</v>
      </c>
      <c r="P1761">
        <f t="shared" si="582"/>
        <v>328.57236931438473</v>
      </c>
      <c r="Q1761">
        <f t="shared" si="586"/>
        <v>30.140463813839325</v>
      </c>
      <c r="R1761">
        <v>12.58</v>
      </c>
      <c r="S1761">
        <f t="shared" si="575"/>
        <v>18.71591093326478</v>
      </c>
      <c r="T1761">
        <f t="shared" si="576"/>
        <v>1.4660876715853197</v>
      </c>
      <c r="U1761">
        <f t="shared" si="577"/>
        <v>1.6738638511713964</v>
      </c>
      <c r="V1761">
        <f t="shared" si="578"/>
        <v>0</v>
      </c>
      <c r="W1761">
        <f t="shared" si="579"/>
        <v>0</v>
      </c>
      <c r="X1761">
        <f t="shared" si="588"/>
        <v>0.76923076923076805</v>
      </c>
      <c r="Y1761">
        <f t="shared" si="588"/>
        <v>0.96490313100760994</v>
      </c>
      <c r="AL1761">
        <v>10.964166666666669</v>
      </c>
    </row>
    <row r="1762" spans="4:38" x14ac:dyDescent="0.55000000000000004">
      <c r="D1762">
        <f t="shared" si="583"/>
        <v>1.1051709180756473</v>
      </c>
      <c r="E1762">
        <f t="shared" si="570"/>
        <v>1.1051709180756477</v>
      </c>
      <c r="F1762" s="2">
        <f t="shared" si="584"/>
        <v>39229</v>
      </c>
      <c r="G1762" s="1">
        <v>2007.4906392694065</v>
      </c>
      <c r="H1762">
        <v>5</v>
      </c>
      <c r="I1762" s="1" t="str">
        <f t="shared" si="571"/>
        <v/>
      </c>
      <c r="J1762" s="1">
        <f t="shared" si="572"/>
        <v>0.90483741803595952</v>
      </c>
      <c r="K1762">
        <f t="shared" si="573"/>
        <v>0</v>
      </c>
      <c r="L1762">
        <f t="shared" si="580"/>
        <v>11.341398310463733</v>
      </c>
      <c r="M1762">
        <f t="shared" si="585"/>
        <v>11.341398310463733</v>
      </c>
      <c r="N1762">
        <f t="shared" si="581"/>
        <v>9.813602261982</v>
      </c>
      <c r="O1762">
        <f t="shared" si="574"/>
        <v>40.514499363059841</v>
      </c>
      <c r="P1762">
        <f t="shared" si="582"/>
        <v>329.08229641252973</v>
      </c>
      <c r="Q1762">
        <f t="shared" si="586"/>
        <v>30.156047894828554</v>
      </c>
      <c r="R1762">
        <v>12.74</v>
      </c>
      <c r="S1762">
        <f t="shared" si="575"/>
        <v>18.817474916382729</v>
      </c>
      <c r="T1762">
        <f t="shared" si="576"/>
        <v>1.4814993212057221</v>
      </c>
      <c r="U1762">
        <f t="shared" si="577"/>
        <v>1.697598143085022</v>
      </c>
      <c r="V1762">
        <f t="shared" si="578"/>
        <v>0</v>
      </c>
      <c r="W1762">
        <f t="shared" si="579"/>
        <v>0</v>
      </c>
      <c r="X1762">
        <f t="shared" si="588"/>
        <v>0.76923076923076805</v>
      </c>
      <c r="Y1762">
        <f t="shared" si="588"/>
        <v>0.96490313100760994</v>
      </c>
      <c r="AL1762">
        <v>10.928541666666675</v>
      </c>
    </row>
    <row r="1763" spans="4:38" x14ac:dyDescent="0.55000000000000004">
      <c r="D1763">
        <f t="shared" si="583"/>
        <v>1.1051709180756473</v>
      </c>
      <c r="E1763">
        <f t="shared" si="570"/>
        <v>1.1051709180756477</v>
      </c>
      <c r="F1763" s="2">
        <f t="shared" si="584"/>
        <v>39230</v>
      </c>
      <c r="G1763" s="1">
        <v>2007.4933789954339</v>
      </c>
      <c r="H1763">
        <v>5</v>
      </c>
      <c r="I1763" s="1" t="str">
        <f t="shared" si="571"/>
        <v/>
      </c>
      <c r="J1763" s="1">
        <f t="shared" si="572"/>
        <v>0.90483741803595952</v>
      </c>
      <c r="K1763">
        <f t="shared" si="573"/>
        <v>0</v>
      </c>
      <c r="L1763">
        <f t="shared" si="580"/>
        <v>11.452396938855678</v>
      </c>
      <c r="M1763">
        <f t="shared" si="585"/>
        <v>11.452396938855678</v>
      </c>
      <c r="N1763">
        <f t="shared" si="581"/>
        <v>9.8455137276384228</v>
      </c>
      <c r="O1763">
        <f t="shared" si="574"/>
        <v>41.352759699200291</v>
      </c>
      <c r="P1763">
        <f t="shared" si="582"/>
        <v>329.60187924304478</v>
      </c>
      <c r="Q1763">
        <f t="shared" si="586"/>
        <v>30.171910518287579</v>
      </c>
      <c r="R1763">
        <v>12.97</v>
      </c>
      <c r="S1763">
        <f t="shared" si="575"/>
        <v>18.91790769928442</v>
      </c>
      <c r="T1763">
        <f t="shared" si="576"/>
        <v>1.4968986247261917</v>
      </c>
      <c r="U1763">
        <f t="shared" si="577"/>
        <v>1.7213990047855861</v>
      </c>
      <c r="V1763">
        <f t="shared" si="578"/>
        <v>0</v>
      </c>
      <c r="W1763">
        <f t="shared" si="579"/>
        <v>0</v>
      </c>
      <c r="X1763">
        <f t="shared" si="588"/>
        <v>0.76923076923076805</v>
      </c>
      <c r="Y1763">
        <f t="shared" si="588"/>
        <v>0.96490313100760994</v>
      </c>
      <c r="AL1763">
        <v>10.922604166666668</v>
      </c>
    </row>
    <row r="1764" spans="4:38" x14ac:dyDescent="0.55000000000000004">
      <c r="D1764">
        <f t="shared" si="583"/>
        <v>1.1051709180756473</v>
      </c>
      <c r="E1764">
        <f t="shared" si="570"/>
        <v>1.1051709180756477</v>
      </c>
      <c r="F1764" s="2">
        <f t="shared" si="584"/>
        <v>39231</v>
      </c>
      <c r="G1764" s="1">
        <v>2007.4961187214612</v>
      </c>
      <c r="H1764">
        <v>5</v>
      </c>
      <c r="I1764" s="1" t="str">
        <f t="shared" si="571"/>
        <v/>
      </c>
      <c r="J1764" s="1">
        <f t="shared" si="572"/>
        <v>0.90483741803595952</v>
      </c>
      <c r="K1764">
        <f t="shared" si="573"/>
        <v>0</v>
      </c>
      <c r="L1764">
        <f t="shared" si="580"/>
        <v>11.565692170908282</v>
      </c>
      <c r="M1764">
        <f t="shared" si="585"/>
        <v>11.565692170908282</v>
      </c>
      <c r="N1764">
        <f t="shared" si="581"/>
        <v>9.8778735203312067</v>
      </c>
      <c r="O1764">
        <f t="shared" si="574"/>
        <v>42.203907463018226</v>
      </c>
      <c r="P1764">
        <f t="shared" si="582"/>
        <v>330.13118383217613</v>
      </c>
      <c r="Q1764">
        <f t="shared" si="586"/>
        <v>30.18805281051214</v>
      </c>
      <c r="R1764">
        <v>13.37</v>
      </c>
      <c r="S1764">
        <f t="shared" si="575"/>
        <v>19.01717952157955</v>
      </c>
      <c r="T1764">
        <f t="shared" si="576"/>
        <v>1.5122772143438121</v>
      </c>
      <c r="U1764">
        <f t="shared" si="577"/>
        <v>1.7452526527276153</v>
      </c>
      <c r="V1764">
        <f t="shared" si="578"/>
        <v>0</v>
      </c>
      <c r="W1764">
        <f t="shared" si="579"/>
        <v>0</v>
      </c>
      <c r="X1764">
        <f t="shared" si="588"/>
        <v>0.76923076923076805</v>
      </c>
      <c r="Y1764">
        <f t="shared" si="588"/>
        <v>0.96490313100760994</v>
      </c>
      <c r="AL1764">
        <v>11.303437500000003</v>
      </c>
    </row>
    <row r="1765" spans="4:38" x14ac:dyDescent="0.55000000000000004">
      <c r="D1765">
        <f t="shared" si="583"/>
        <v>1.1051709180756473</v>
      </c>
      <c r="E1765">
        <f t="shared" si="570"/>
        <v>1.1051709180756477</v>
      </c>
      <c r="F1765" s="2">
        <f t="shared" si="584"/>
        <v>39232</v>
      </c>
      <c r="G1765" s="1">
        <v>2007.4988584474886</v>
      </c>
      <c r="H1765">
        <v>5</v>
      </c>
      <c r="I1765" s="1" t="str">
        <f t="shared" si="571"/>
        <v/>
      </c>
      <c r="J1765" s="1">
        <f t="shared" si="572"/>
        <v>0.90483741803595952</v>
      </c>
      <c r="K1765">
        <f t="shared" si="573"/>
        <v>0</v>
      </c>
      <c r="L1765">
        <f t="shared" si="580"/>
        <v>11.681319314642579</v>
      </c>
      <c r="M1765">
        <f t="shared" si="585"/>
        <v>11.681319314642579</v>
      </c>
      <c r="N1765">
        <f t="shared" si="581"/>
        <v>9.9106821955413391</v>
      </c>
      <c r="O1765">
        <f t="shared" si="574"/>
        <v>43.067817724463069</v>
      </c>
      <c r="P1765">
        <f t="shared" si="582"/>
        <v>330.67027098225105</v>
      </c>
      <c r="Q1765">
        <f t="shared" si="586"/>
        <v>30.204475717510345</v>
      </c>
      <c r="R1765">
        <v>13.6</v>
      </c>
      <c r="S1765">
        <f t="shared" si="575"/>
        <v>19.115260966895018</v>
      </c>
      <c r="T1765">
        <f t="shared" si="576"/>
        <v>1.5276265552028665</v>
      </c>
      <c r="U1765">
        <f t="shared" si="577"/>
        <v>1.7691448730863204</v>
      </c>
      <c r="V1765">
        <f t="shared" si="578"/>
        <v>0</v>
      </c>
      <c r="W1765">
        <f t="shared" si="579"/>
        <v>0</v>
      </c>
      <c r="X1765">
        <f t="shared" si="588"/>
        <v>0.76923076923076805</v>
      </c>
      <c r="Y1765">
        <f t="shared" si="588"/>
        <v>0.96490313100760994</v>
      </c>
      <c r="AL1765">
        <v>11.706250000000002</v>
      </c>
    </row>
    <row r="1766" spans="4:38" x14ac:dyDescent="0.55000000000000004">
      <c r="D1766">
        <f t="shared" si="583"/>
        <v>1.1051709180756473</v>
      </c>
      <c r="E1766">
        <f t="shared" si="570"/>
        <v>1.1051709180756477</v>
      </c>
      <c r="F1766" s="2">
        <f t="shared" si="584"/>
        <v>39233</v>
      </c>
      <c r="G1766" s="1">
        <v>2007.501598173516</v>
      </c>
      <c r="H1766">
        <v>5</v>
      </c>
      <c r="I1766" s="1" t="str">
        <f t="shared" si="571"/>
        <v/>
      </c>
      <c r="J1766" s="1">
        <f t="shared" si="572"/>
        <v>0.90483741803595952</v>
      </c>
      <c r="K1766">
        <f t="shared" si="573"/>
        <v>0</v>
      </c>
      <c r="L1766">
        <f t="shared" si="580"/>
        <v>11.799313335805492</v>
      </c>
      <c r="M1766">
        <f t="shared" si="585"/>
        <v>11.799313335805492</v>
      </c>
      <c r="N1766">
        <f t="shared" si="581"/>
        <v>9.94394001951893</v>
      </c>
      <c r="O1766">
        <f t="shared" si="574"/>
        <v>43.944345763919621</v>
      </c>
      <c r="P1766">
        <f t="shared" si="582"/>
        <v>331.2191960405944</v>
      </c>
      <c r="Q1766">
        <f t="shared" si="586"/>
        <v>30.221179998714163</v>
      </c>
      <c r="R1766">
        <v>13.45</v>
      </c>
      <c r="S1766">
        <f t="shared" si="575"/>
        <v>19.21212297156108</v>
      </c>
      <c r="T1766">
        <f t="shared" si="576"/>
        <v>1.5429379518578059</v>
      </c>
      <c r="U1766">
        <f t="shared" si="577"/>
        <v>1.793061030740327</v>
      </c>
      <c r="V1766">
        <f t="shared" si="578"/>
        <v>0</v>
      </c>
      <c r="W1766">
        <f t="shared" si="579"/>
        <v>0</v>
      </c>
      <c r="X1766">
        <f t="shared" ref="X1766:Y1781" si="589">MAX(0.0000000001,X1765+V1765)</f>
        <v>0.76923076923076805</v>
      </c>
      <c r="Y1766">
        <f t="shared" si="589"/>
        <v>0.96490313100760994</v>
      </c>
      <c r="AL1766">
        <v>11.478541666666672</v>
      </c>
    </row>
    <row r="1767" spans="4:38" x14ac:dyDescent="0.55000000000000004">
      <c r="D1767">
        <f t="shared" si="583"/>
        <v>1.1051709180756473</v>
      </c>
      <c r="E1767">
        <f t="shared" si="570"/>
        <v>1.1051709180756477</v>
      </c>
      <c r="F1767" s="2">
        <f t="shared" si="584"/>
        <v>39234</v>
      </c>
      <c r="G1767" s="1">
        <v>2007.5027397260274</v>
      </c>
      <c r="H1767">
        <v>5</v>
      </c>
      <c r="I1767" s="1" t="str">
        <f t="shared" si="571"/>
        <v/>
      </c>
      <c r="J1767" s="1">
        <f t="shared" si="572"/>
        <v>0.90483741803595952</v>
      </c>
      <c r="K1767">
        <f t="shared" si="573"/>
        <v>0</v>
      </c>
      <c r="L1767">
        <f t="shared" si="580"/>
        <v>11.919708803651847</v>
      </c>
      <c r="M1767">
        <f t="shared" si="585"/>
        <v>11.919708803651847</v>
      </c>
      <c r="N1767">
        <f t="shared" si="581"/>
        <v>9.9776469612989764</v>
      </c>
      <c r="O1767">
        <f t="shared" si="574"/>
        <v>44.472303162860257</v>
      </c>
      <c r="P1767">
        <f t="shared" si="582"/>
        <v>331.77800866958466</v>
      </c>
      <c r="Q1767">
        <f t="shared" si="586"/>
        <v>30.238166220817625</v>
      </c>
      <c r="R1767">
        <v>13.34</v>
      </c>
      <c r="S1767">
        <f t="shared" si="575"/>
        <v>19.252115399093029</v>
      </c>
      <c r="T1767">
        <f t="shared" si="576"/>
        <v>1.5493044029309559</v>
      </c>
      <c r="U1767">
        <f t="shared" si="577"/>
        <v>1.8030295979991968</v>
      </c>
      <c r="V1767">
        <f t="shared" si="578"/>
        <v>0</v>
      </c>
      <c r="W1767">
        <f t="shared" si="579"/>
        <v>0</v>
      </c>
      <c r="X1767">
        <f t="shared" si="589"/>
        <v>0.76923076923076805</v>
      </c>
      <c r="Y1767">
        <f t="shared" si="589"/>
        <v>0.96490313100760994</v>
      </c>
      <c r="AL1767">
        <v>11.47552083333334</v>
      </c>
    </row>
    <row r="1768" spans="4:38" x14ac:dyDescent="0.55000000000000004">
      <c r="D1768">
        <f t="shared" si="583"/>
        <v>1.1051709180756473</v>
      </c>
      <c r="E1768">
        <f t="shared" si="570"/>
        <v>1.1051709180756477</v>
      </c>
      <c r="F1768" s="2">
        <f t="shared" si="584"/>
        <v>39235</v>
      </c>
      <c r="G1768" s="1">
        <v>2007.5054794520547</v>
      </c>
      <c r="H1768">
        <v>5</v>
      </c>
      <c r="I1768" s="1" t="str">
        <f t="shared" si="571"/>
        <v/>
      </c>
      <c r="J1768" s="1">
        <f t="shared" si="572"/>
        <v>0.90483741803595952</v>
      </c>
      <c r="K1768">
        <f t="shared" si="573"/>
        <v>0</v>
      </c>
      <c r="L1768">
        <f t="shared" si="580"/>
        <v>12.041550730125437</v>
      </c>
      <c r="M1768">
        <f t="shared" si="585"/>
        <v>12.041550730125437</v>
      </c>
      <c r="N1768">
        <f t="shared" si="581"/>
        <v>10.011528573570962</v>
      </c>
      <c r="O1768">
        <f t="shared" si="574"/>
        <v>45.368975241088144</v>
      </c>
      <c r="P1768">
        <f t="shared" si="582"/>
        <v>332.34111407901713</v>
      </c>
      <c r="Q1768">
        <f t="shared" si="586"/>
        <v>30.255263647912468</v>
      </c>
      <c r="R1768">
        <v>13.08</v>
      </c>
      <c r="S1768">
        <f t="shared" si="575"/>
        <v>19.347200817733306</v>
      </c>
      <c r="T1768">
        <f t="shared" si="576"/>
        <v>1.5645468623355474</v>
      </c>
      <c r="U1768">
        <f t="shared" si="577"/>
        <v>1.8269538151785674</v>
      </c>
      <c r="V1768">
        <f t="shared" si="578"/>
        <v>0</v>
      </c>
      <c r="W1768">
        <f t="shared" si="579"/>
        <v>0</v>
      </c>
      <c r="X1768">
        <f t="shared" si="589"/>
        <v>0.76923076923076805</v>
      </c>
      <c r="Y1768">
        <f t="shared" si="589"/>
        <v>0.96490313100760994</v>
      </c>
      <c r="AL1768">
        <v>11.638125000000002</v>
      </c>
    </row>
    <row r="1769" spans="4:38" x14ac:dyDescent="0.55000000000000004">
      <c r="D1769">
        <f t="shared" si="583"/>
        <v>1.1051709180756473</v>
      </c>
      <c r="E1769">
        <f t="shared" si="570"/>
        <v>1.1051709180756477</v>
      </c>
      <c r="F1769" s="2">
        <f t="shared" si="584"/>
        <v>39236</v>
      </c>
      <c r="G1769" s="1">
        <v>2007.5082191780823</v>
      </c>
      <c r="H1769">
        <v>5</v>
      </c>
      <c r="I1769" s="1" t="str">
        <f t="shared" si="571"/>
        <v/>
      </c>
      <c r="J1769" s="1">
        <f t="shared" si="572"/>
        <v>0.90483741803595952</v>
      </c>
      <c r="K1769">
        <f t="shared" si="573"/>
        <v>0</v>
      </c>
      <c r="L1769">
        <f t="shared" si="580"/>
        <v>12.165849292429787</v>
      </c>
      <c r="M1769">
        <f t="shared" si="585"/>
        <v>12.165849292429787</v>
      </c>
      <c r="N1769">
        <f t="shared" si="581"/>
        <v>10.045858625076743</v>
      </c>
      <c r="O1769">
        <f t="shared" si="574"/>
        <v>46.277841560599335</v>
      </c>
      <c r="P1769">
        <f t="shared" si="582"/>
        <v>332.91417115128837</v>
      </c>
      <c r="Q1769">
        <f t="shared" si="586"/>
        <v>30.272643418561078</v>
      </c>
      <c r="R1769">
        <v>12.36</v>
      </c>
      <c r="S1769">
        <f t="shared" si="575"/>
        <v>19.440998066960976</v>
      </c>
      <c r="T1769">
        <f t="shared" si="576"/>
        <v>1.5797297437369533</v>
      </c>
      <c r="U1769">
        <f t="shared" si="577"/>
        <v>1.8508649267336705</v>
      </c>
      <c r="V1769">
        <f t="shared" si="578"/>
        <v>0</v>
      </c>
      <c r="W1769">
        <f t="shared" si="579"/>
        <v>0</v>
      </c>
      <c r="X1769">
        <f t="shared" si="589"/>
        <v>0.76923076923076805</v>
      </c>
      <c r="Y1769">
        <f t="shared" si="589"/>
        <v>0.96490313100760994</v>
      </c>
      <c r="AL1769">
        <v>11.607708333333333</v>
      </c>
    </row>
    <row r="1770" spans="4:38" x14ac:dyDescent="0.55000000000000004">
      <c r="D1770">
        <f t="shared" si="583"/>
        <v>1.1051709180756473</v>
      </c>
      <c r="E1770">
        <f t="shared" si="570"/>
        <v>1.1051709180756477</v>
      </c>
      <c r="F1770" s="2">
        <f t="shared" si="584"/>
        <v>39237</v>
      </c>
      <c r="G1770" s="1">
        <v>2007.5109589041097</v>
      </c>
      <c r="H1770">
        <v>5</v>
      </c>
      <c r="I1770" s="1" t="str">
        <f t="shared" si="571"/>
        <v/>
      </c>
      <c r="J1770" s="1">
        <f t="shared" si="572"/>
        <v>0.90483741803595952</v>
      </c>
      <c r="K1770">
        <f t="shared" si="573"/>
        <v>0</v>
      </c>
      <c r="L1770">
        <f t="shared" si="580"/>
        <v>12.292637899445127</v>
      </c>
      <c r="M1770">
        <f t="shared" si="585"/>
        <v>12.292637899445127</v>
      </c>
      <c r="N1770">
        <f t="shared" si="581"/>
        <v>10.080636335819037</v>
      </c>
      <c r="O1770">
        <f t="shared" si="574"/>
        <v>47.19868306214476</v>
      </c>
      <c r="P1770">
        <f t="shared" si="582"/>
        <v>333.49721487771018</v>
      </c>
      <c r="Q1770">
        <f t="shared" si="586"/>
        <v>30.290305609530616</v>
      </c>
      <c r="R1770">
        <v>12.46</v>
      </c>
      <c r="S1770">
        <f t="shared" si="575"/>
        <v>19.533479352616666</v>
      </c>
      <c r="T1770">
        <f t="shared" si="576"/>
        <v>1.5948438581761237</v>
      </c>
      <c r="U1770">
        <f t="shared" si="577"/>
        <v>1.8747469424337835</v>
      </c>
      <c r="V1770">
        <f t="shared" si="578"/>
        <v>0</v>
      </c>
      <c r="W1770">
        <f t="shared" si="579"/>
        <v>0</v>
      </c>
      <c r="X1770">
        <f t="shared" si="589"/>
        <v>0.76923076923076805</v>
      </c>
      <c r="Y1770">
        <f t="shared" si="589"/>
        <v>0.96490313100760994</v>
      </c>
      <c r="AL1770">
        <v>11.980208333333335</v>
      </c>
    </row>
    <row r="1771" spans="4:38" x14ac:dyDescent="0.55000000000000004">
      <c r="D1771">
        <f t="shared" si="583"/>
        <v>1.1051709180756473</v>
      </c>
      <c r="E1771">
        <f t="shared" si="570"/>
        <v>1.1051709180756477</v>
      </c>
      <c r="F1771" s="2">
        <f t="shared" si="584"/>
        <v>39238</v>
      </c>
      <c r="G1771" s="1">
        <v>2007.513698630137</v>
      </c>
      <c r="H1771">
        <v>5</v>
      </c>
      <c r="I1771" s="1" t="str">
        <f t="shared" si="571"/>
        <v/>
      </c>
      <c r="J1771" s="1">
        <f t="shared" si="572"/>
        <v>0.90483741803595952</v>
      </c>
      <c r="K1771">
        <f t="shared" si="573"/>
        <v>0</v>
      </c>
      <c r="L1771">
        <f t="shared" si="580"/>
        <v>12.421949359889359</v>
      </c>
      <c r="M1771">
        <f t="shared" si="585"/>
        <v>12.421949359889359</v>
      </c>
      <c r="N1771">
        <f t="shared" si="581"/>
        <v>10.115860603332385</v>
      </c>
      <c r="O1771">
        <f t="shared" si="574"/>
        <v>48.131257817130816</v>
      </c>
      <c r="P1771">
        <f t="shared" si="582"/>
        <v>334.0902737918592</v>
      </c>
      <c r="Q1771">
        <f t="shared" si="586"/>
        <v>30.308250085050197</v>
      </c>
      <c r="R1771">
        <v>12.79</v>
      </c>
      <c r="S1771">
        <f t="shared" si="575"/>
        <v>19.624617270489971</v>
      </c>
      <c r="T1771">
        <f t="shared" si="576"/>
        <v>1.6098798902314755</v>
      </c>
      <c r="U1771">
        <f t="shared" si="577"/>
        <v>1.8985835049897239</v>
      </c>
      <c r="V1771">
        <f t="shared" si="578"/>
        <v>0</v>
      </c>
      <c r="W1771">
        <f t="shared" si="579"/>
        <v>0</v>
      </c>
      <c r="X1771">
        <f t="shared" si="589"/>
        <v>0.76923076923076805</v>
      </c>
      <c r="Y1771">
        <f t="shared" si="589"/>
        <v>0.96490313100760994</v>
      </c>
      <c r="AL1771">
        <v>12.123958333333329</v>
      </c>
    </row>
    <row r="1772" spans="4:38" x14ac:dyDescent="0.55000000000000004">
      <c r="D1772">
        <f t="shared" si="583"/>
        <v>1.1051709180756473</v>
      </c>
      <c r="E1772">
        <f t="shared" si="570"/>
        <v>1.1051709180756477</v>
      </c>
      <c r="F1772" s="2">
        <f t="shared" si="584"/>
        <v>39239</v>
      </c>
      <c r="G1772" s="1">
        <v>2007.5164383561644</v>
      </c>
      <c r="H1772">
        <v>5</v>
      </c>
      <c r="I1772" s="1" t="str">
        <f t="shared" si="571"/>
        <v/>
      </c>
      <c r="J1772" s="1">
        <f t="shared" si="572"/>
        <v>0.90483741803595952</v>
      </c>
      <c r="K1772">
        <f t="shared" si="573"/>
        <v>0</v>
      </c>
      <c r="L1772">
        <f t="shared" si="580"/>
        <v>12.55381581966232</v>
      </c>
      <c r="M1772">
        <f t="shared" si="585"/>
        <v>12.55381581966232</v>
      </c>
      <c r="N1772">
        <f t="shared" si="581"/>
        <v>10.151529995944527</v>
      </c>
      <c r="O1772">
        <f t="shared" si="574"/>
        <v>49.075300393615265</v>
      </c>
      <c r="P1772">
        <f t="shared" si="582"/>
        <v>334.69336975135286</v>
      </c>
      <c r="Q1772">
        <f t="shared" si="586"/>
        <v>30.326476491436171</v>
      </c>
      <c r="R1772">
        <v>12.21</v>
      </c>
      <c r="S1772">
        <f t="shared" si="575"/>
        <v>19.714384814458743</v>
      </c>
      <c r="T1772">
        <f t="shared" si="576"/>
        <v>1.6248284069826076</v>
      </c>
      <c r="U1772">
        <f t="shared" si="577"/>
        <v>1.9223579056742568</v>
      </c>
      <c r="V1772">
        <f t="shared" si="578"/>
        <v>0</v>
      </c>
      <c r="W1772">
        <f t="shared" si="579"/>
        <v>0</v>
      </c>
      <c r="X1772">
        <f t="shared" si="589"/>
        <v>0.76923076923076805</v>
      </c>
      <c r="Y1772">
        <f t="shared" si="589"/>
        <v>0.96490313100760994</v>
      </c>
      <c r="AL1772">
        <v>12.176041666666663</v>
      </c>
    </row>
    <row r="1773" spans="4:38" x14ac:dyDescent="0.55000000000000004">
      <c r="D1773">
        <f t="shared" si="583"/>
        <v>1.1051709180756473</v>
      </c>
      <c r="E1773">
        <f t="shared" si="570"/>
        <v>1.1051709180756477</v>
      </c>
      <c r="F1773" s="2">
        <f t="shared" si="584"/>
        <v>39240</v>
      </c>
      <c r="G1773" s="1">
        <v>2007.5191780821917</v>
      </c>
      <c r="H1773">
        <v>5</v>
      </c>
      <c r="I1773" s="1" t="str">
        <f t="shared" si="571"/>
        <v/>
      </c>
      <c r="J1773" s="1">
        <f t="shared" si="572"/>
        <v>0.90483741803595952</v>
      </c>
      <c r="K1773">
        <f t="shared" si="573"/>
        <v>0</v>
      </c>
      <c r="L1773">
        <f t="shared" si="580"/>
        <v>12.688268697453047</v>
      </c>
      <c r="M1773">
        <f t="shared" si="585"/>
        <v>12.688268697453047</v>
      </c>
      <c r="N1773">
        <f t="shared" si="581"/>
        <v>10.187642746386619</v>
      </c>
      <c r="O1773">
        <f t="shared" si="574"/>
        <v>50.030521247666314</v>
      </c>
      <c r="P1773">
        <f t="shared" si="582"/>
        <v>335.30651772392503</v>
      </c>
      <c r="Q1773">
        <f t="shared" si="586"/>
        <v>30.344984251946968</v>
      </c>
      <c r="R1773">
        <v>11.89</v>
      </c>
      <c r="S1773">
        <f t="shared" si="575"/>
        <v>19.802755384471634</v>
      </c>
      <c r="T1773">
        <f t="shared" si="576"/>
        <v>1.6396798674092701</v>
      </c>
      <c r="U1773">
        <f t="shared" si="577"/>
        <v>1.9460531011667561</v>
      </c>
      <c r="V1773">
        <f t="shared" si="578"/>
        <v>0</v>
      </c>
      <c r="W1773">
        <f t="shared" si="579"/>
        <v>0</v>
      </c>
      <c r="X1773">
        <f t="shared" si="589"/>
        <v>0.76923076923076805</v>
      </c>
      <c r="Y1773">
        <f t="shared" si="589"/>
        <v>0.96490313100760994</v>
      </c>
      <c r="AL1773">
        <v>12.130208333333334</v>
      </c>
    </row>
    <row r="1774" spans="4:38" x14ac:dyDescent="0.55000000000000004">
      <c r="D1774">
        <f t="shared" si="583"/>
        <v>1.1051709180756473</v>
      </c>
      <c r="E1774">
        <f t="shared" si="570"/>
        <v>1.1051709180756477</v>
      </c>
      <c r="F1774" s="2">
        <f t="shared" si="584"/>
        <v>39241</v>
      </c>
      <c r="G1774" s="1">
        <v>2007.5219178082191</v>
      </c>
      <c r="H1774">
        <v>5</v>
      </c>
      <c r="I1774" s="1" t="str">
        <f t="shared" si="571"/>
        <v/>
      </c>
      <c r="J1774" s="1">
        <f t="shared" si="572"/>
        <v>0.90483741803595952</v>
      </c>
      <c r="K1774">
        <f t="shared" si="573"/>
        <v>0</v>
      </c>
      <c r="L1774">
        <f t="shared" si="580"/>
        <v>12.825338618679531</v>
      </c>
      <c r="M1774">
        <f t="shared" si="585"/>
        <v>12.825338618679531</v>
      </c>
      <c r="N1774">
        <f t="shared" si="581"/>
        <v>10.224196745776732</v>
      </c>
      <c r="O1774">
        <f t="shared" si="574"/>
        <v>50.99660614386837</v>
      </c>
      <c r="P1774">
        <f t="shared" si="582"/>
        <v>335.9297255784233</v>
      </c>
      <c r="Q1774">
        <f t="shared" si="586"/>
        <v>30.363772561887028</v>
      </c>
      <c r="R1774">
        <v>11.8</v>
      </c>
      <c r="S1774">
        <f t="shared" si="575"/>
        <v>19.889702794402883</v>
      </c>
      <c r="T1774">
        <f t="shared" si="576"/>
        <v>1.6544246322211142</v>
      </c>
      <c r="U1774">
        <f t="shared" si="577"/>
        <v>1.969651731623093</v>
      </c>
      <c r="V1774">
        <f t="shared" si="578"/>
        <v>0</v>
      </c>
      <c r="W1774">
        <f t="shared" si="579"/>
        <v>0</v>
      </c>
      <c r="X1774">
        <f t="shared" si="589"/>
        <v>0.76923076923076805</v>
      </c>
      <c r="Y1774">
        <f t="shared" si="589"/>
        <v>0.96490313100760994</v>
      </c>
      <c r="AL1774">
        <v>11.824374999999998</v>
      </c>
    </row>
    <row r="1775" spans="4:38" x14ac:dyDescent="0.55000000000000004">
      <c r="D1775">
        <f t="shared" si="583"/>
        <v>1.1051709180756473</v>
      </c>
      <c r="E1775">
        <f t="shared" si="570"/>
        <v>1.1051709180756477</v>
      </c>
      <c r="F1775" s="2">
        <f t="shared" si="584"/>
        <v>39242</v>
      </c>
      <c r="G1775" s="1">
        <v>2007.5246575342467</v>
      </c>
      <c r="H1775">
        <v>5</v>
      </c>
      <c r="I1775" s="1" t="str">
        <f t="shared" si="571"/>
        <v/>
      </c>
      <c r="J1775" s="1">
        <f t="shared" si="572"/>
        <v>0.90483741803595952</v>
      </c>
      <c r="K1775">
        <f t="shared" si="573"/>
        <v>0</v>
      </c>
      <c r="L1775">
        <f t="shared" si="580"/>
        <v>12.965055347840813</v>
      </c>
      <c r="M1775">
        <f t="shared" si="585"/>
        <v>12.965055347840813</v>
      </c>
      <c r="N1775">
        <f t="shared" si="581"/>
        <v>10.261189538000711</v>
      </c>
      <c r="O1775">
        <f t="shared" si="574"/>
        <v>51.973215609418432</v>
      </c>
      <c r="P1775">
        <f t="shared" si="582"/>
        <v>336.56299388136199</v>
      </c>
      <c r="Q1775">
        <f t="shared" si="586"/>
        <v>30.382840383978223</v>
      </c>
      <c r="R1775">
        <v>11.86</v>
      </c>
      <c r="S1775">
        <f t="shared" si="575"/>
        <v>19.975201279876817</v>
      </c>
      <c r="T1775">
        <f t="shared" si="576"/>
        <v>1.6690529741243871</v>
      </c>
      <c r="U1775">
        <f t="shared" si="577"/>
        <v>1.9931361399870138</v>
      </c>
      <c r="V1775">
        <f t="shared" si="578"/>
        <v>0</v>
      </c>
      <c r="W1775">
        <f t="shared" si="579"/>
        <v>0</v>
      </c>
      <c r="X1775">
        <f t="shared" si="589"/>
        <v>0.76923076923076805</v>
      </c>
      <c r="Y1775">
        <f t="shared" si="589"/>
        <v>0.96490313100760994</v>
      </c>
      <c r="AL1775">
        <v>11.98854166666667</v>
      </c>
    </row>
    <row r="1776" spans="4:38" x14ac:dyDescent="0.55000000000000004">
      <c r="D1776">
        <f t="shared" si="583"/>
        <v>1.1051709180756473</v>
      </c>
      <c r="E1776">
        <f t="shared" si="570"/>
        <v>1.1051709180756477</v>
      </c>
      <c r="F1776" s="2">
        <f t="shared" si="584"/>
        <v>39243</v>
      </c>
      <c r="G1776" s="1">
        <v>2007.527397260274</v>
      </c>
      <c r="H1776">
        <v>5</v>
      </c>
      <c r="I1776" s="1" t="str">
        <f t="shared" si="571"/>
        <v/>
      </c>
      <c r="J1776" s="1">
        <f t="shared" si="572"/>
        <v>0.90483741803595952</v>
      </c>
      <c r="K1776">
        <f t="shared" si="573"/>
        <v>0</v>
      </c>
      <c r="L1776">
        <f t="shared" si="580"/>
        <v>13.107447719373466</v>
      </c>
      <c r="M1776">
        <f t="shared" si="585"/>
        <v>13.107447719373466</v>
      </c>
      <c r="N1776">
        <f t="shared" si="581"/>
        <v>10.298618314514828</v>
      </c>
      <c r="O1776">
        <f t="shared" si="574"/>
        <v>52.959984423924972</v>
      </c>
      <c r="P1776">
        <f t="shared" si="582"/>
        <v>337.20631569968486</v>
      </c>
      <c r="Q1776">
        <f t="shared" si="586"/>
        <v>30.402186444018195</v>
      </c>
      <c r="R1776">
        <v>11.96</v>
      </c>
      <c r="S1776">
        <f t="shared" si="575"/>
        <v>20.059225505828916</v>
      </c>
      <c r="T1776">
        <f t="shared" si="576"/>
        <v>1.6835550884741064</v>
      </c>
      <c r="U1776">
        <f t="shared" si="577"/>
        <v>2.0164883924648827</v>
      </c>
      <c r="V1776">
        <f t="shared" si="578"/>
        <v>0</v>
      </c>
      <c r="W1776">
        <f t="shared" si="579"/>
        <v>0</v>
      </c>
      <c r="X1776">
        <f t="shared" si="589"/>
        <v>0.76923076923076805</v>
      </c>
      <c r="Y1776">
        <f t="shared" si="589"/>
        <v>0.96490313100760994</v>
      </c>
      <c r="AL1776">
        <v>12.011874999999989</v>
      </c>
    </row>
    <row r="1777" spans="4:38" x14ac:dyDescent="0.55000000000000004">
      <c r="D1777">
        <f t="shared" si="583"/>
        <v>1.1051709180756473</v>
      </c>
      <c r="E1777">
        <f t="shared" si="570"/>
        <v>1.1051709180756477</v>
      </c>
      <c r="F1777" s="2">
        <f t="shared" si="584"/>
        <v>39244</v>
      </c>
      <c r="G1777" s="1">
        <v>2007.5301369863014</v>
      </c>
      <c r="H1777">
        <v>5</v>
      </c>
      <c r="I1777" s="1" t="str">
        <f t="shared" si="571"/>
        <v/>
      </c>
      <c r="J1777" s="1">
        <f t="shared" si="572"/>
        <v>0.90483741803595952</v>
      </c>
      <c r="K1777">
        <f t="shared" si="573"/>
        <v>0</v>
      </c>
      <c r="L1777">
        <f t="shared" si="580"/>
        <v>13.252543567110248</v>
      </c>
      <c r="M1777">
        <f t="shared" si="585"/>
        <v>13.252543567110248</v>
      </c>
      <c r="N1777">
        <f t="shared" si="581"/>
        <v>10.336479909592819</v>
      </c>
      <c r="O1777">
        <f t="shared" si="574"/>
        <v>53.956521150866422</v>
      </c>
      <c r="P1777">
        <f t="shared" si="582"/>
        <v>337.85967641037234</v>
      </c>
      <c r="Q1777">
        <f t="shared" si="586"/>
        <v>30.42180922684372</v>
      </c>
      <c r="R1777">
        <v>12.43</v>
      </c>
      <c r="S1777">
        <f t="shared" si="575"/>
        <v>20.141750574085396</v>
      </c>
      <c r="T1777">
        <f t="shared" si="576"/>
        <v>1.6979211043460107</v>
      </c>
      <c r="U1777">
        <f t="shared" si="577"/>
        <v>2.0396903002206739</v>
      </c>
      <c r="V1777">
        <f t="shared" si="578"/>
        <v>0</v>
      </c>
      <c r="W1777">
        <f t="shared" si="579"/>
        <v>0</v>
      </c>
      <c r="X1777">
        <f t="shared" si="589"/>
        <v>0.76923076923076805</v>
      </c>
      <c r="Y1777">
        <f t="shared" si="589"/>
        <v>0.96490313100760994</v>
      </c>
      <c r="AL1777">
        <v>11.907604166666667</v>
      </c>
    </row>
    <row r="1778" spans="4:38" x14ac:dyDescent="0.55000000000000004">
      <c r="D1778">
        <f t="shared" si="583"/>
        <v>1.1051709180756473</v>
      </c>
      <c r="E1778">
        <f t="shared" si="570"/>
        <v>1.1051709180756477</v>
      </c>
      <c r="F1778" s="2">
        <f t="shared" si="584"/>
        <v>39245</v>
      </c>
      <c r="G1778" s="1">
        <v>2007.5328767123287</v>
      </c>
      <c r="H1778">
        <v>5</v>
      </c>
      <c r="I1778" s="1" t="str">
        <f t="shared" si="571"/>
        <v/>
      </c>
      <c r="J1778" s="1">
        <f t="shared" si="572"/>
        <v>0.90483741803595952</v>
      </c>
      <c r="K1778">
        <f t="shared" si="573"/>
        <v>0</v>
      </c>
      <c r="L1778">
        <f t="shared" si="580"/>
        <v>13.400369652455087</v>
      </c>
      <c r="M1778">
        <f t="shared" si="585"/>
        <v>13.400369652455087</v>
      </c>
      <c r="N1778">
        <f t="shared" si="581"/>
        <v>10.374770796040997</v>
      </c>
      <c r="O1778">
        <f t="shared" si="574"/>
        <v>54.962407712492009</v>
      </c>
      <c r="P1778">
        <f t="shared" si="582"/>
        <v>338.52305351756326</v>
      </c>
      <c r="Q1778">
        <f t="shared" si="586"/>
        <v>30.441706972617339</v>
      </c>
      <c r="R1778">
        <v>12.46</v>
      </c>
      <c r="S1778">
        <f t="shared" si="575"/>
        <v>20.222752030670058</v>
      </c>
      <c r="T1778">
        <f t="shared" si="576"/>
        <v>1.7121410959634003</v>
      </c>
      <c r="U1778">
        <f t="shared" si="577"/>
        <v>2.0627234421867868</v>
      </c>
      <c r="V1778">
        <f t="shared" si="578"/>
        <v>0</v>
      </c>
      <c r="W1778">
        <f t="shared" si="579"/>
        <v>0</v>
      </c>
      <c r="X1778">
        <f t="shared" si="589"/>
        <v>0.76923076923076805</v>
      </c>
      <c r="Y1778">
        <f t="shared" si="589"/>
        <v>0.96490313100760994</v>
      </c>
      <c r="AL1778">
        <v>11.973125000000003</v>
      </c>
    </row>
    <row r="1779" spans="4:38" x14ac:dyDescent="0.55000000000000004">
      <c r="D1779">
        <f t="shared" si="583"/>
        <v>1.1051709180756473</v>
      </c>
      <c r="E1779">
        <f t="shared" si="570"/>
        <v>1.1051709180756477</v>
      </c>
      <c r="F1779" s="2">
        <f t="shared" si="584"/>
        <v>39246</v>
      </c>
      <c r="G1779" s="1">
        <v>2007.5356164383561</v>
      </c>
      <c r="H1779">
        <v>5</v>
      </c>
      <c r="I1779" s="1" t="str">
        <f t="shared" si="571"/>
        <v/>
      </c>
      <c r="J1779" s="1">
        <f t="shared" si="572"/>
        <v>0.90483741803595952</v>
      </c>
      <c r="K1779">
        <f t="shared" si="573"/>
        <v>0</v>
      </c>
      <c r="L1779">
        <f t="shared" si="580"/>
        <v>13.550951591393421</v>
      </c>
      <c r="M1779">
        <f t="shared" si="585"/>
        <v>13.550951591393421</v>
      </c>
      <c r="N1779">
        <f t="shared" si="581"/>
        <v>10.413487081402714</v>
      </c>
      <c r="O1779">
        <f t="shared" si="574"/>
        <v>55.977199014238806</v>
      </c>
      <c r="P1779">
        <f t="shared" si="582"/>
        <v>339.19641647783158</v>
      </c>
      <c r="Q1779">
        <f t="shared" si="586"/>
        <v>30.461877673455135</v>
      </c>
      <c r="R1779">
        <v>12.33</v>
      </c>
      <c r="S1779">
        <f t="shared" si="575"/>
        <v>20.302205873111962</v>
      </c>
      <c r="T1779">
        <f t="shared" si="576"/>
        <v>1.7262050945094447</v>
      </c>
      <c r="U1779">
        <f t="shared" si="577"/>
        <v>2.0855691890373502</v>
      </c>
      <c r="V1779">
        <f t="shared" si="578"/>
        <v>0</v>
      </c>
      <c r="W1779">
        <f t="shared" si="579"/>
        <v>0</v>
      </c>
      <c r="X1779">
        <f t="shared" si="589"/>
        <v>0.76923076923076805</v>
      </c>
      <c r="Y1779">
        <f t="shared" si="589"/>
        <v>0.96490313100760994</v>
      </c>
      <c r="AL1779">
        <v>12.38479166666667</v>
      </c>
    </row>
    <row r="1780" spans="4:38" x14ac:dyDescent="0.55000000000000004">
      <c r="D1780">
        <f t="shared" si="583"/>
        <v>1.1051709180756473</v>
      </c>
      <c r="E1780">
        <f t="shared" si="570"/>
        <v>1.1051709180756477</v>
      </c>
      <c r="F1780" s="2">
        <f t="shared" si="584"/>
        <v>39247</v>
      </c>
      <c r="G1780" s="1">
        <v>2007.5383561643835</v>
      </c>
      <c r="H1780">
        <v>5</v>
      </c>
      <c r="I1780" s="1" t="str">
        <f t="shared" si="571"/>
        <v/>
      </c>
      <c r="J1780" s="1">
        <f t="shared" si="572"/>
        <v>0.90483741803595952</v>
      </c>
      <c r="K1780">
        <f t="shared" si="573"/>
        <v>0</v>
      </c>
      <c r="L1780">
        <f t="shared" si="580"/>
        <v>13.704313780473527</v>
      </c>
      <c r="M1780">
        <f t="shared" si="585"/>
        <v>13.704313780473527</v>
      </c>
      <c r="N1780">
        <f t="shared" si="581"/>
        <v>10.452624504674461</v>
      </c>
      <c r="O1780">
        <f t="shared" si="574"/>
        <v>57.000422620989909</v>
      </c>
      <c r="P1780">
        <f t="shared" si="582"/>
        <v>339.8797265342896</v>
      </c>
      <c r="Q1780">
        <f t="shared" si="586"/>
        <v>30.482319070412654</v>
      </c>
      <c r="R1780">
        <v>12.51</v>
      </c>
      <c r="S1780">
        <f t="shared" si="575"/>
        <v>20.380088557530986</v>
      </c>
      <c r="T1780">
        <f t="shared" si="576"/>
        <v>1.7401031002683038</v>
      </c>
      <c r="U1780">
        <f t="shared" si="577"/>
        <v>2.1082087282277659</v>
      </c>
      <c r="V1780">
        <f t="shared" si="578"/>
        <v>0</v>
      </c>
      <c r="W1780">
        <f t="shared" si="579"/>
        <v>0</v>
      </c>
      <c r="X1780">
        <f t="shared" si="589"/>
        <v>0.76923076923076805</v>
      </c>
      <c r="Y1780">
        <f t="shared" si="589"/>
        <v>0.96490313100760994</v>
      </c>
      <c r="AL1780">
        <v>12.205531914893619</v>
      </c>
    </row>
    <row r="1781" spans="4:38" x14ac:dyDescent="0.55000000000000004">
      <c r="D1781">
        <f t="shared" si="583"/>
        <v>1.1051709180756473</v>
      </c>
      <c r="E1781">
        <f t="shared" si="570"/>
        <v>1.1051709180756477</v>
      </c>
      <c r="F1781" s="2">
        <f t="shared" si="584"/>
        <v>39248</v>
      </c>
      <c r="G1781" s="1">
        <v>2007.541095890411</v>
      </c>
      <c r="H1781">
        <v>5</v>
      </c>
      <c r="I1781" s="1" t="str">
        <f t="shared" si="571"/>
        <v/>
      </c>
      <c r="J1781" s="1">
        <f t="shared" si="572"/>
        <v>0.90483741803595952</v>
      </c>
      <c r="K1781">
        <f t="shared" si="573"/>
        <v>0</v>
      </c>
      <c r="L1781">
        <f t="shared" si="580"/>
        <v>13.860479321900897</v>
      </c>
      <c r="M1781" t="str">
        <f t="shared" si="585"/>
        <v/>
      </c>
      <c r="N1781">
        <f t="shared" si="581"/>
        <v>10.492178433553553</v>
      </c>
      <c r="O1781">
        <f t="shared" si="574"/>
        <v>58.031578489933125</v>
      </c>
      <c r="P1781">
        <f t="shared" si="582"/>
        <v>340.57293656016145</v>
      </c>
      <c r="Q1781">
        <f t="shared" si="586"/>
        <v>30.503028650845788</v>
      </c>
      <c r="R1781">
        <v>12.73</v>
      </c>
      <c r="S1781">
        <f t="shared" si="575"/>
        <v>20.456377005598412</v>
      </c>
      <c r="T1781">
        <f t="shared" si="576"/>
        <v>1.7538250950921848</v>
      </c>
      <c r="U1781">
        <f t="shared" si="577"/>
        <v>2.1306230900883665</v>
      </c>
      <c r="V1781">
        <f t="shared" si="578"/>
        <v>0</v>
      </c>
      <c r="W1781">
        <f t="shared" si="579"/>
        <v>0</v>
      </c>
      <c r="X1781">
        <f t="shared" si="589"/>
        <v>0.76923076923076805</v>
      </c>
      <c r="Y1781">
        <f t="shared" si="589"/>
        <v>0.96490313100760994</v>
      </c>
      <c r="AL1781">
        <v>12.103437499999998</v>
      </c>
    </row>
    <row r="1782" spans="4:38" x14ac:dyDescent="0.55000000000000004">
      <c r="D1782">
        <f t="shared" si="583"/>
        <v>1.1051709180756473</v>
      </c>
      <c r="E1782">
        <f t="shared" si="570"/>
        <v>1.1051709180756477</v>
      </c>
      <c r="F1782" s="2">
        <f t="shared" si="584"/>
        <v>39249</v>
      </c>
      <c r="G1782" s="1">
        <v>2007.5438356164384</v>
      </c>
      <c r="H1782">
        <v>5</v>
      </c>
      <c r="I1782" s="1" t="str">
        <f t="shared" si="571"/>
        <v/>
      </c>
      <c r="J1782" s="1">
        <f t="shared" si="572"/>
        <v>0.90483741803595952</v>
      </c>
      <c r="K1782">
        <f t="shared" si="573"/>
        <v>1</v>
      </c>
      <c r="L1782">
        <f t="shared" si="580"/>
        <v>9.600000000000003E-2</v>
      </c>
      <c r="M1782">
        <f t="shared" si="585"/>
        <v>9.600000000000003E-2</v>
      </c>
      <c r="N1782">
        <f t="shared" si="581"/>
        <v>2</v>
      </c>
      <c r="O1782">
        <f t="shared" si="574"/>
        <v>2.4594062874600722</v>
      </c>
      <c r="P1782">
        <f t="shared" si="582"/>
        <v>341.27599091247743</v>
      </c>
      <c r="Q1782">
        <f t="shared" si="586"/>
        <v>30.52400364616237</v>
      </c>
      <c r="R1782">
        <v>12.8</v>
      </c>
      <c r="S1782">
        <f t="shared" si="575"/>
        <v>20.531048611392826</v>
      </c>
      <c r="T1782">
        <f t="shared" si="576"/>
        <v>1.7673610551771668</v>
      </c>
      <c r="U1782">
        <f t="shared" si="577"/>
        <v>2.1527931749347897</v>
      </c>
      <c r="V1782">
        <f t="shared" si="578"/>
        <v>0</v>
      </c>
      <c r="W1782">
        <f t="shared" si="579"/>
        <v>0</v>
      </c>
      <c r="X1782">
        <f t="shared" ref="X1782:Y1797" si="590">MAX(0.0000000001,X1781+V1781)</f>
        <v>0.76923076923076805</v>
      </c>
      <c r="Y1782">
        <f t="shared" si="590"/>
        <v>0.96490313100760994</v>
      </c>
      <c r="AL1782">
        <v>12.149583333333332</v>
      </c>
    </row>
    <row r="1783" spans="4:38" x14ac:dyDescent="0.55000000000000004">
      <c r="D1783">
        <f t="shared" si="583"/>
        <v>1.1051709180756473</v>
      </c>
      <c r="E1783">
        <f t="shared" si="570"/>
        <v>1.1051709180756477</v>
      </c>
      <c r="F1783" s="2">
        <f t="shared" si="584"/>
        <v>39250</v>
      </c>
      <c r="G1783" s="1">
        <v>2007.5465753424658</v>
      </c>
      <c r="H1783">
        <v>5</v>
      </c>
      <c r="I1783" s="1" t="str">
        <f t="shared" si="571"/>
        <v/>
      </c>
      <c r="J1783" s="1">
        <f t="shared" si="572"/>
        <v>0.90483741803595952</v>
      </c>
      <c r="K1783">
        <f t="shared" si="573"/>
        <v>0</v>
      </c>
      <c r="L1783">
        <f t="shared" si="580"/>
        <v>0.10273809941769886</v>
      </c>
      <c r="M1783">
        <f t="shared" si="585"/>
        <v>0.10273809941769886</v>
      </c>
      <c r="N1783">
        <f t="shared" si="581"/>
        <v>2.0457383834817895</v>
      </c>
      <c r="O1783">
        <f t="shared" si="574"/>
        <v>2.59771744562791</v>
      </c>
      <c r="P1783">
        <f t="shared" si="582"/>
        <v>341.98882529653622</v>
      </c>
      <c r="Q1783">
        <f t="shared" si="586"/>
        <v>30.54524102997998</v>
      </c>
      <c r="R1783">
        <v>13.18</v>
      </c>
      <c r="S1783">
        <f t="shared" si="575"/>
        <v>20.604081248121673</v>
      </c>
      <c r="T1783">
        <f t="shared" si="576"/>
        <v>1.7807009641203131</v>
      </c>
      <c r="U1783">
        <f t="shared" si="577"/>
        <v>2.1746997811383655</v>
      </c>
      <c r="V1783">
        <f t="shared" si="578"/>
        <v>0</v>
      </c>
      <c r="W1783">
        <f t="shared" si="579"/>
        <v>0</v>
      </c>
      <c r="X1783">
        <f t="shared" si="590"/>
        <v>0.76923076923076805</v>
      </c>
      <c r="Y1783">
        <f t="shared" si="590"/>
        <v>0.96490313100760994</v>
      </c>
      <c r="AL1783">
        <v>12.159062499999997</v>
      </c>
    </row>
    <row r="1784" spans="4:38" x14ac:dyDescent="0.55000000000000004">
      <c r="D1784">
        <f t="shared" si="583"/>
        <v>1.1051709180756473</v>
      </c>
      <c r="E1784">
        <f t="shared" si="570"/>
        <v>1.1051709180756477</v>
      </c>
      <c r="F1784" s="2">
        <f t="shared" si="584"/>
        <v>39251</v>
      </c>
      <c r="G1784" s="1">
        <v>2007.5493150684931</v>
      </c>
      <c r="H1784">
        <v>5</v>
      </c>
      <c r="I1784" s="1" t="str">
        <f t="shared" si="571"/>
        <v/>
      </c>
      <c r="J1784" s="1">
        <f t="shared" si="572"/>
        <v>0.90483741803595952</v>
      </c>
      <c r="K1784">
        <f t="shared" si="573"/>
        <v>0</v>
      </c>
      <c r="L1784">
        <f t="shared" si="580"/>
        <v>0.10985513351530957</v>
      </c>
      <c r="M1784">
        <f t="shared" si="585"/>
        <v>0.10985513351530957</v>
      </c>
      <c r="N1784">
        <f t="shared" si="581"/>
        <v>2.0919262522953157</v>
      </c>
      <c r="O1784">
        <f t="shared" si="574"/>
        <v>2.7415955113875659</v>
      </c>
      <c r="P1784">
        <f t="shared" si="582"/>
        <v>342.71136664176828</v>
      </c>
      <c r="Q1784">
        <f t="shared" si="586"/>
        <v>30.566737516704219</v>
      </c>
      <c r="R1784">
        <v>13.22</v>
      </c>
      <c r="S1784">
        <f t="shared" si="575"/>
        <v>20.675453274623074</v>
      </c>
      <c r="T1784">
        <f t="shared" si="576"/>
        <v>1.7938348262186037</v>
      </c>
      <c r="U1784">
        <f t="shared" si="577"/>
        <v>2.1963236340774031</v>
      </c>
      <c r="V1784">
        <f t="shared" si="578"/>
        <v>0</v>
      </c>
      <c r="W1784">
        <f t="shared" si="579"/>
        <v>0</v>
      </c>
      <c r="X1784">
        <f t="shared" si="590"/>
        <v>0.76923076923076805</v>
      </c>
      <c r="Y1784">
        <f t="shared" si="590"/>
        <v>0.96490313100760994</v>
      </c>
      <c r="AL1784">
        <v>12.109062499999999</v>
      </c>
    </row>
    <row r="1785" spans="4:38" x14ac:dyDescent="0.55000000000000004">
      <c r="D1785">
        <f t="shared" si="583"/>
        <v>1.1051709180756473</v>
      </c>
      <c r="E1785">
        <f t="shared" si="570"/>
        <v>1.1051709180756477</v>
      </c>
      <c r="F1785" s="2">
        <f t="shared" si="584"/>
        <v>39252</v>
      </c>
      <c r="G1785" s="1">
        <v>2007.5520547945205</v>
      </c>
      <c r="H1785">
        <v>5</v>
      </c>
      <c r="I1785" s="1" t="str">
        <f t="shared" si="571"/>
        <v/>
      </c>
      <c r="J1785" s="1">
        <f t="shared" si="572"/>
        <v>0.90483741803595952</v>
      </c>
      <c r="K1785">
        <f t="shared" si="573"/>
        <v>0</v>
      </c>
      <c r="L1785">
        <f t="shared" si="580"/>
        <v>0.11736635409445358</v>
      </c>
      <c r="M1785">
        <f t="shared" si="585"/>
        <v>0.11736635409445358</v>
      </c>
      <c r="N1785">
        <f t="shared" si="581"/>
        <v>2.1385567981992057</v>
      </c>
      <c r="O1785">
        <f t="shared" si="574"/>
        <v>2.8911281451050179</v>
      </c>
      <c r="P1785">
        <f t="shared" si="582"/>
        <v>343.44353298961147</v>
      </c>
      <c r="Q1785">
        <f t="shared" si="586"/>
        <v>30.58848956054085</v>
      </c>
      <c r="R1785">
        <v>13.23</v>
      </c>
      <c r="S1785">
        <f t="shared" si="575"/>
        <v>20.745143541833059</v>
      </c>
      <c r="T1785">
        <f t="shared" si="576"/>
        <v>1.8067526800183507</v>
      </c>
      <c r="U1785">
        <f t="shared" si="577"/>
        <v>2.2176454159668104</v>
      </c>
      <c r="V1785">
        <f t="shared" si="578"/>
        <v>0</v>
      </c>
      <c r="W1785">
        <f t="shared" si="579"/>
        <v>0</v>
      </c>
      <c r="X1785">
        <f t="shared" si="590"/>
        <v>0.76923076923076805</v>
      </c>
      <c r="Y1785">
        <f t="shared" si="590"/>
        <v>0.96490313100760994</v>
      </c>
      <c r="AL1785">
        <v>12.038854166666669</v>
      </c>
    </row>
    <row r="1786" spans="4:38" x14ac:dyDescent="0.55000000000000004">
      <c r="D1786">
        <f t="shared" si="583"/>
        <v>1.1051709180756473</v>
      </c>
      <c r="E1786">
        <f t="shared" si="570"/>
        <v>1.1051709180756477</v>
      </c>
      <c r="F1786" s="2">
        <f t="shared" si="584"/>
        <v>39253</v>
      </c>
      <c r="G1786" s="1">
        <v>2007.5547945205481</v>
      </c>
      <c r="H1786">
        <v>5</v>
      </c>
      <c r="I1786" s="1" t="str">
        <f t="shared" si="571"/>
        <v/>
      </c>
      <c r="J1786" s="1">
        <f t="shared" si="572"/>
        <v>0.90483741803595952</v>
      </c>
      <c r="K1786">
        <f t="shared" si="573"/>
        <v>0</v>
      </c>
      <c r="L1786">
        <f t="shared" si="580"/>
        <v>0.12528725312213856</v>
      </c>
      <c r="M1786">
        <f t="shared" si="585"/>
        <v>0.12528725312213856</v>
      </c>
      <c r="N1786">
        <f t="shared" si="581"/>
        <v>2.1856228067728725</v>
      </c>
      <c r="O1786">
        <f t="shared" si="574"/>
        <v>3.0463954342012203</v>
      </c>
      <c r="P1786">
        <f t="shared" si="582"/>
        <v>344.18523339401906</v>
      </c>
      <c r="Q1786">
        <f t="shared" si="586"/>
        <v>30.610493354954553</v>
      </c>
      <c r="R1786">
        <v>13.11</v>
      </c>
      <c r="S1786">
        <f t="shared" si="575"/>
        <v>20.813131399028503</v>
      </c>
      <c r="T1786">
        <f t="shared" si="576"/>
        <v>1.819444612054268</v>
      </c>
      <c r="U1786">
        <f t="shared" si="577"/>
        <v>2.2386457964470341</v>
      </c>
      <c r="V1786">
        <f t="shared" si="578"/>
        <v>0</v>
      </c>
      <c r="W1786">
        <f t="shared" si="579"/>
        <v>0</v>
      </c>
      <c r="X1786">
        <f t="shared" si="590"/>
        <v>0.76923076923076805</v>
      </c>
      <c r="Y1786">
        <f t="shared" si="590"/>
        <v>0.96490313100760994</v>
      </c>
      <c r="AL1786">
        <v>12.064374999999998</v>
      </c>
    </row>
    <row r="1787" spans="4:38" x14ac:dyDescent="0.55000000000000004">
      <c r="D1787">
        <f t="shared" si="583"/>
        <v>1.1051709180756473</v>
      </c>
      <c r="E1787">
        <f t="shared" si="570"/>
        <v>1.1051709180756477</v>
      </c>
      <c r="F1787" s="2">
        <f t="shared" si="584"/>
        <v>39254</v>
      </c>
      <c r="G1787" s="1">
        <v>2007.5575342465754</v>
      </c>
      <c r="H1787">
        <v>5</v>
      </c>
      <c r="I1787" s="1" t="str">
        <f t="shared" si="571"/>
        <v/>
      </c>
      <c r="J1787" s="1">
        <f t="shared" si="572"/>
        <v>0.90483741803595952</v>
      </c>
      <c r="K1787">
        <f t="shared" si="573"/>
        <v>0</v>
      </c>
      <c r="L1787">
        <f t="shared" si="580"/>
        <v>0.13363354198296382</v>
      </c>
      <c r="M1787">
        <f t="shared" si="585"/>
        <v>0.13363354198296382</v>
      </c>
      <c r="N1787">
        <f t="shared" si="581"/>
        <v>2.233116657926804</v>
      </c>
      <c r="O1787">
        <f t="shared" si="574"/>
        <v>3.207469274809168</v>
      </c>
      <c r="P1787">
        <f t="shared" si="582"/>
        <v>344.9363678351786</v>
      </c>
      <c r="Q1787">
        <f t="shared" si="586"/>
        <v>30.632744832585608</v>
      </c>
      <c r="R1787">
        <v>12.9</v>
      </c>
      <c r="S1787">
        <f t="shared" si="575"/>
        <v>20.879396699932567</v>
      </c>
      <c r="T1787">
        <f t="shared" si="576"/>
        <v>1.8319007707663404</v>
      </c>
      <c r="U1787">
        <f t="shared" si="577"/>
        <v>2.2593054638910899</v>
      </c>
      <c r="V1787">
        <f t="shared" si="578"/>
        <v>0</v>
      </c>
      <c r="W1787">
        <f t="shared" si="579"/>
        <v>0</v>
      </c>
      <c r="X1787">
        <f t="shared" si="590"/>
        <v>0.76923076923076805</v>
      </c>
      <c r="Y1787">
        <f t="shared" si="590"/>
        <v>0.96490313100760994</v>
      </c>
      <c r="AL1787">
        <v>12.28822916666666</v>
      </c>
    </row>
    <row r="1788" spans="4:38" x14ac:dyDescent="0.55000000000000004">
      <c r="D1788">
        <f t="shared" si="583"/>
        <v>1.1051709180756473</v>
      </c>
      <c r="E1788">
        <f t="shared" si="570"/>
        <v>1.1051709180756477</v>
      </c>
      <c r="F1788" s="2">
        <f t="shared" si="584"/>
        <v>39255</v>
      </c>
      <c r="G1788" s="1">
        <v>2007.5602739726028</v>
      </c>
      <c r="H1788">
        <v>5</v>
      </c>
      <c r="I1788" s="1" t="str">
        <f t="shared" si="571"/>
        <v/>
      </c>
      <c r="J1788" s="1">
        <f t="shared" si="572"/>
        <v>0.90483741803595952</v>
      </c>
      <c r="K1788">
        <f t="shared" si="573"/>
        <v>0</v>
      </c>
      <c r="L1788">
        <f t="shared" si="580"/>
        <v>0.1424211290372355</v>
      </c>
      <c r="M1788">
        <f t="shared" si="585"/>
        <v>0.1424211290372355</v>
      </c>
      <c r="N1788">
        <f t="shared" si="581"/>
        <v>2.2810303271205155</v>
      </c>
      <c r="O1788">
        <f t="shared" si="574"/>
        <v>3.3744127541216455</v>
      </c>
      <c r="P1788">
        <f t="shared" si="582"/>
        <v>345.69682714701156</v>
      </c>
      <c r="Q1788">
        <f t="shared" si="586"/>
        <v>30.655239665634884</v>
      </c>
      <c r="R1788">
        <v>13.05</v>
      </c>
      <c r="S1788">
        <f t="shared" si="575"/>
        <v>20.943919808699743</v>
      </c>
      <c r="T1788">
        <f t="shared" si="576"/>
        <v>1.8441113805692064</v>
      </c>
      <c r="U1788">
        <f t="shared" si="577"/>
        <v>2.2796051573642564</v>
      </c>
      <c r="V1788">
        <f t="shared" si="578"/>
        <v>0</v>
      </c>
      <c r="W1788">
        <f t="shared" si="579"/>
        <v>0</v>
      </c>
      <c r="X1788">
        <f t="shared" si="590"/>
        <v>0.76923076923076805</v>
      </c>
      <c r="Y1788">
        <f t="shared" si="590"/>
        <v>0.96490313100760994</v>
      </c>
      <c r="AL1788">
        <v>12.282291666666673</v>
      </c>
    </row>
    <row r="1789" spans="4:38" x14ac:dyDescent="0.55000000000000004">
      <c r="D1789">
        <f t="shared" si="583"/>
        <v>1.1051709180756473</v>
      </c>
      <c r="E1789">
        <f t="shared" si="570"/>
        <v>1.1051709180756477</v>
      </c>
      <c r="F1789" s="2">
        <f t="shared" si="584"/>
        <v>39256</v>
      </c>
      <c r="G1789" s="1">
        <v>2007.5630136986301</v>
      </c>
      <c r="H1789">
        <v>5</v>
      </c>
      <c r="I1789" s="1" t="str">
        <f t="shared" si="571"/>
        <v/>
      </c>
      <c r="J1789" s="1">
        <f t="shared" si="572"/>
        <v>0.90483741803595952</v>
      </c>
      <c r="K1789">
        <f t="shared" si="573"/>
        <v>0</v>
      </c>
      <c r="L1789">
        <f t="shared" si="580"/>
        <v>0.15166609548688384</v>
      </c>
      <c r="M1789">
        <f t="shared" si="585"/>
        <v>0.15166609548688384</v>
      </c>
      <c r="N1789">
        <f t="shared" si="581"/>
        <v>2.3293553872987172</v>
      </c>
      <c r="O1789">
        <f t="shared" si="574"/>
        <v>3.5472795365114482</v>
      </c>
      <c r="P1789">
        <f t="shared" si="582"/>
        <v>346.46649295900295</v>
      </c>
      <c r="Q1789">
        <f t="shared" si="586"/>
        <v>30.67797326672634</v>
      </c>
      <c r="R1789">
        <v>13.02</v>
      </c>
      <c r="S1789">
        <f t="shared" si="575"/>
        <v>21.006681605747477</v>
      </c>
      <c r="T1789">
        <f t="shared" si="576"/>
        <v>1.8560667560383253</v>
      </c>
      <c r="U1789">
        <f t="shared" si="577"/>
        <v>2.2995256991513826</v>
      </c>
      <c r="V1789">
        <f t="shared" si="578"/>
        <v>0</v>
      </c>
      <c r="W1789">
        <f t="shared" si="579"/>
        <v>0</v>
      </c>
      <c r="X1789">
        <f t="shared" si="590"/>
        <v>0.76923076923076805</v>
      </c>
      <c r="Y1789">
        <f t="shared" si="590"/>
        <v>0.96490313100760994</v>
      </c>
      <c r="AL1789">
        <v>12.266770833333347</v>
      </c>
    </row>
    <row r="1790" spans="4:38" x14ac:dyDescent="0.55000000000000004">
      <c r="D1790">
        <f t="shared" si="583"/>
        <v>1.1051709180756473</v>
      </c>
      <c r="E1790">
        <f t="shared" si="570"/>
        <v>1.1051709180756477</v>
      </c>
      <c r="F1790" s="2">
        <f t="shared" si="584"/>
        <v>39257</v>
      </c>
      <c r="G1790" s="1">
        <v>2007.5657534246575</v>
      </c>
      <c r="H1790">
        <v>5</v>
      </c>
      <c r="I1790" s="1" t="str">
        <f t="shared" si="571"/>
        <v/>
      </c>
      <c r="J1790" s="1">
        <f t="shared" si="572"/>
        <v>0.90483741803595952</v>
      </c>
      <c r="K1790">
        <f t="shared" si="573"/>
        <v>0</v>
      </c>
      <c r="L1790">
        <f t="shared" si="580"/>
        <v>0.16138466955951794</v>
      </c>
      <c r="M1790">
        <f t="shared" si="585"/>
        <v>0.16138466955951794</v>
      </c>
      <c r="N1790">
        <f t="shared" si="581"/>
        <v>2.3780830115544238</v>
      </c>
      <c r="O1790">
        <f t="shared" si="574"/>
        <v>3.7261132566427282</v>
      </c>
      <c r="P1790">
        <f t="shared" si="582"/>
        <v>347.24523765288086</v>
      </c>
      <c r="Q1790">
        <f t="shared" si="586"/>
        <v>30.700940790255167</v>
      </c>
      <c r="R1790">
        <v>13.05</v>
      </c>
      <c r="S1790">
        <f t="shared" si="575"/>
        <v>21.067663493407146</v>
      </c>
      <c r="T1790">
        <f t="shared" si="576"/>
        <v>1.8677573161770173</v>
      </c>
      <c r="U1790">
        <f t="shared" si="577"/>
        <v>2.3190480277640591</v>
      </c>
      <c r="V1790">
        <f t="shared" si="578"/>
        <v>0</v>
      </c>
      <c r="W1790">
        <f t="shared" si="579"/>
        <v>0</v>
      </c>
      <c r="X1790">
        <f t="shared" si="590"/>
        <v>0.76923076923076805</v>
      </c>
      <c r="Y1790">
        <f t="shared" si="590"/>
        <v>0.96490313100760994</v>
      </c>
      <c r="AL1790">
        <v>12.400624999999998</v>
      </c>
    </row>
    <row r="1791" spans="4:38" x14ac:dyDescent="0.55000000000000004">
      <c r="D1791">
        <f t="shared" si="583"/>
        <v>1.1051709180756473</v>
      </c>
      <c r="E1791">
        <f t="shared" si="570"/>
        <v>1.1051709180756477</v>
      </c>
      <c r="F1791" s="2">
        <f t="shared" si="584"/>
        <v>39258</v>
      </c>
      <c r="G1791" s="1">
        <v>2007.5684931506848</v>
      </c>
      <c r="H1791">
        <v>5</v>
      </c>
      <c r="I1791" s="1" t="str">
        <f t="shared" si="571"/>
        <v/>
      </c>
      <c r="J1791" s="1">
        <f t="shared" si="572"/>
        <v>0.90483741803595952</v>
      </c>
      <c r="K1791">
        <f t="shared" si="573"/>
        <v>0</v>
      </c>
      <c r="L1791">
        <f t="shared" si="580"/>
        <v>0.17159319902977199</v>
      </c>
      <c r="M1791">
        <f t="shared" si="585"/>
        <v>0.17159319902977199</v>
      </c>
      <c r="N1791">
        <f t="shared" si="581"/>
        <v>2.4272039765258238</v>
      </c>
      <c r="O1791">
        <f t="shared" si="574"/>
        <v>3.9109469229372951</v>
      </c>
      <c r="P1791">
        <f t="shared" si="582"/>
        <v>348.0329243346344</v>
      </c>
      <c r="Q1791">
        <f t="shared" si="586"/>
        <v>30.724137134227963</v>
      </c>
      <c r="R1791">
        <v>13.24</v>
      </c>
      <c r="S1791">
        <f t="shared" si="575"/>
        <v>21.126847401416448</v>
      </c>
      <c r="T1791">
        <f t="shared" si="576"/>
        <v>1.8791735987368856</v>
      </c>
      <c r="U1791">
        <f t="shared" si="577"/>
        <v>2.3381532313517255</v>
      </c>
      <c r="V1791">
        <f t="shared" si="578"/>
        <v>0</v>
      </c>
      <c r="W1791">
        <f t="shared" si="579"/>
        <v>0</v>
      </c>
      <c r="X1791">
        <f t="shared" si="590"/>
        <v>0.76923076923076805</v>
      </c>
      <c r="Y1791">
        <f t="shared" si="590"/>
        <v>0.96490313100760994</v>
      </c>
      <c r="AL1791">
        <v>12.270416666666655</v>
      </c>
    </row>
    <row r="1792" spans="4:38" x14ac:dyDescent="0.55000000000000004">
      <c r="D1792">
        <f t="shared" si="583"/>
        <v>1.1051709180756473</v>
      </c>
      <c r="E1792">
        <f t="shared" si="570"/>
        <v>1.1051709180756477</v>
      </c>
      <c r="F1792" s="2">
        <f t="shared" si="584"/>
        <v>39259</v>
      </c>
      <c r="G1792" s="1">
        <v>2007.5712328767124</v>
      </c>
      <c r="H1792">
        <v>5</v>
      </c>
      <c r="I1792" s="1" t="str">
        <f t="shared" si="571"/>
        <v/>
      </c>
      <c r="J1792" s="1">
        <f t="shared" si="572"/>
        <v>0.90483741803595952</v>
      </c>
      <c r="K1792">
        <f t="shared" si="573"/>
        <v>0</v>
      </c>
      <c r="L1792">
        <f t="shared" si="580"/>
        <v>0.18230812210631253</v>
      </c>
      <c r="M1792">
        <f t="shared" si="585"/>
        <v>0.18230812210631253</v>
      </c>
      <c r="N1792">
        <f t="shared" si="581"/>
        <v>2.4767086665320721</v>
      </c>
      <c r="O1792">
        <f t="shared" si="574"/>
        <v>4.1018023348957859</v>
      </c>
      <c r="P1792">
        <f t="shared" si="582"/>
        <v>348.8294068223293</v>
      </c>
      <c r="Q1792">
        <f t="shared" si="586"/>
        <v>30.74755694260007</v>
      </c>
      <c r="R1792">
        <v>13.42</v>
      </c>
      <c r="S1792">
        <f t="shared" si="575"/>
        <v>21.184215792318657</v>
      </c>
      <c r="T1792">
        <f t="shared" si="576"/>
        <v>1.8903062745720147</v>
      </c>
      <c r="U1792">
        <f t="shared" si="577"/>
        <v>2.3568225814521591</v>
      </c>
      <c r="V1792">
        <f t="shared" si="578"/>
        <v>0</v>
      </c>
      <c r="W1792">
        <f t="shared" si="579"/>
        <v>0</v>
      </c>
      <c r="X1792">
        <f t="shared" si="590"/>
        <v>0.76923076923076805</v>
      </c>
      <c r="Y1792">
        <f t="shared" si="590"/>
        <v>0.96490313100760994</v>
      </c>
      <c r="AL1792">
        <v>12.440520833333338</v>
      </c>
    </row>
    <row r="1793" spans="4:38" x14ac:dyDescent="0.55000000000000004">
      <c r="D1793">
        <f t="shared" si="583"/>
        <v>1.1051709180756473</v>
      </c>
      <c r="E1793">
        <f t="shared" si="570"/>
        <v>1.1051709180756477</v>
      </c>
      <c r="F1793" s="2">
        <f t="shared" si="584"/>
        <v>39260</v>
      </c>
      <c r="G1793" s="1">
        <v>2007.5739726027398</v>
      </c>
      <c r="H1793">
        <v>5</v>
      </c>
      <c r="I1793" s="1" t="str">
        <f t="shared" si="571"/>
        <v/>
      </c>
      <c r="J1793" s="1">
        <f t="shared" si="572"/>
        <v>0.90483741803595952</v>
      </c>
      <c r="K1793">
        <f t="shared" si="573"/>
        <v>0</v>
      </c>
      <c r="L1793">
        <f t="shared" si="580"/>
        <v>0.19354593672246537</v>
      </c>
      <c r="M1793">
        <f t="shared" si="585"/>
        <v>0.19354593672246537</v>
      </c>
      <c r="N1793">
        <f t="shared" si="581"/>
        <v>2.5265870784517306</v>
      </c>
      <c r="O1793">
        <f t="shared" si="574"/>
        <v>4.2986895177411935</v>
      </c>
      <c r="P1793">
        <f t="shared" si="582"/>
        <v>349.63452965015762</v>
      </c>
      <c r="Q1793">
        <f t="shared" si="586"/>
        <v>30.771194608114591</v>
      </c>
      <c r="R1793">
        <v>13.22</v>
      </c>
      <c r="S1793">
        <f t="shared" si="575"/>
        <v>21.239751666609315</v>
      </c>
      <c r="T1793">
        <f t="shared" si="576"/>
        <v>1.9011461619632468</v>
      </c>
      <c r="U1793">
        <f t="shared" si="577"/>
        <v>2.3750375669410433</v>
      </c>
      <c r="V1793">
        <f t="shared" si="578"/>
        <v>0</v>
      </c>
      <c r="W1793">
        <f t="shared" si="579"/>
        <v>0</v>
      </c>
      <c r="X1793">
        <f t="shared" si="590"/>
        <v>0.76923076923076805</v>
      </c>
      <c r="Y1793">
        <f t="shared" si="590"/>
        <v>0.96490313100760994</v>
      </c>
      <c r="AL1793">
        <v>12.684687499999997</v>
      </c>
    </row>
    <row r="1794" spans="4:38" x14ac:dyDescent="0.55000000000000004">
      <c r="D1794">
        <f t="shared" si="583"/>
        <v>1.1051709180756473</v>
      </c>
      <c r="E1794">
        <f t="shared" si="570"/>
        <v>1.1051709180756477</v>
      </c>
      <c r="F1794" s="2">
        <f t="shared" si="584"/>
        <v>39261</v>
      </c>
      <c r="G1794" s="1">
        <v>2007.5767123287671</v>
      </c>
      <c r="H1794">
        <v>5</v>
      </c>
      <c r="I1794" s="1" t="str">
        <f t="shared" si="571"/>
        <v/>
      </c>
      <c r="J1794" s="1">
        <f t="shared" si="572"/>
        <v>0.90483741803595952</v>
      </c>
      <c r="K1794">
        <f t="shared" si="573"/>
        <v>0</v>
      </c>
      <c r="L1794">
        <f t="shared" si="580"/>
        <v>0.20532316827792069</v>
      </c>
      <c r="M1794">
        <f t="shared" si="585"/>
        <v>0.20532316827792069</v>
      </c>
      <c r="N1794">
        <f t="shared" si="581"/>
        <v>2.5768288273445963</v>
      </c>
      <c r="O1794">
        <f t="shared" si="574"/>
        <v>4.5016061781011238</v>
      </c>
      <c r="P1794">
        <f t="shared" si="582"/>
        <v>350.44812808909882</v>
      </c>
      <c r="Q1794">
        <f t="shared" si="586"/>
        <v>30.795044275644731</v>
      </c>
      <c r="R1794">
        <v>13.17</v>
      </c>
      <c r="S1794">
        <f t="shared" si="575"/>
        <v>21.29343856782204</v>
      </c>
      <c r="T1794">
        <f t="shared" si="576"/>
        <v>1.911684240915918</v>
      </c>
      <c r="U1794">
        <f t="shared" si="577"/>
        <v>2.3927799281508064</v>
      </c>
      <c r="V1794">
        <f t="shared" si="578"/>
        <v>0</v>
      </c>
      <c r="W1794">
        <f t="shared" si="579"/>
        <v>0</v>
      </c>
      <c r="X1794">
        <f t="shared" si="590"/>
        <v>0.76923076923076805</v>
      </c>
      <c r="Y1794">
        <f t="shared" si="590"/>
        <v>0.96490313100760994</v>
      </c>
      <c r="AL1794">
        <v>12.581145833333336</v>
      </c>
    </row>
    <row r="1795" spans="4:38" x14ac:dyDescent="0.55000000000000004">
      <c r="D1795">
        <f t="shared" si="583"/>
        <v>1.1051709180756473</v>
      </c>
      <c r="E1795">
        <f t="shared" si="570"/>
        <v>1.1051709180756477</v>
      </c>
      <c r="F1795" s="2">
        <f t="shared" si="584"/>
        <v>39262</v>
      </c>
      <c r="G1795" s="1">
        <v>2007.5794520547945</v>
      </c>
      <c r="H1795">
        <v>5</v>
      </c>
      <c r="I1795" s="1" t="str">
        <f t="shared" si="571"/>
        <v/>
      </c>
      <c r="J1795" s="1">
        <f t="shared" si="572"/>
        <v>0.90483741803595952</v>
      </c>
      <c r="K1795">
        <f t="shared" si="573"/>
        <v>0</v>
      </c>
      <c r="L1795">
        <f t="shared" si="580"/>
        <v>0.21765633588915664</v>
      </c>
      <c r="M1795">
        <f t="shared" si="585"/>
        <v>0.21765633588915664</v>
      </c>
      <c r="N1795">
        <f t="shared" si="581"/>
        <v>2.6274231528169167</v>
      </c>
      <c r="O1795">
        <f t="shared" si="574"/>
        <v>4.7105371842794579</v>
      </c>
      <c r="P1795">
        <f t="shared" si="582"/>
        <v>351.2700281845577</v>
      </c>
      <c r="Q1795">
        <f t="shared" si="586"/>
        <v>30.819099846040942</v>
      </c>
      <c r="R1795">
        <v>13.23</v>
      </c>
      <c r="S1795">
        <f t="shared" si="575"/>
        <v>21.345260587357998</v>
      </c>
      <c r="T1795">
        <f t="shared" si="576"/>
        <v>1.9219116673590815</v>
      </c>
      <c r="U1795">
        <f t="shared" si="577"/>
        <v>2.4100316910010382</v>
      </c>
      <c r="V1795">
        <f t="shared" si="578"/>
        <v>0</v>
      </c>
      <c r="W1795">
        <f t="shared" si="579"/>
        <v>0</v>
      </c>
      <c r="X1795">
        <f t="shared" si="590"/>
        <v>0.76923076923076805</v>
      </c>
      <c r="Y1795">
        <f t="shared" si="590"/>
        <v>0.96490313100760994</v>
      </c>
      <c r="AL1795">
        <v>11.980729166666661</v>
      </c>
    </row>
    <row r="1796" spans="4:38" x14ac:dyDescent="0.55000000000000004">
      <c r="D1796">
        <f t="shared" si="583"/>
        <v>1.1051709180756473</v>
      </c>
      <c r="E1796">
        <f t="shared" ref="E1796:E1859" si="591">MIN(1/J1796,ftmax)</f>
        <v>1.1051709180756477</v>
      </c>
      <c r="F1796" s="2">
        <f t="shared" si="584"/>
        <v>39263</v>
      </c>
      <c r="G1796" s="1">
        <v>2007.5821917808219</v>
      </c>
      <c r="H1796">
        <v>5</v>
      </c>
      <c r="I1796" s="1" t="str">
        <f t="shared" ref="I1796:I1859" si="592">IF(H1796&gt;cutoff,H1796,"")</f>
        <v/>
      </c>
      <c r="J1796" s="1">
        <f t="shared" ref="J1796:J1859" si="593">MIN(1,EXP(-H1796/turbh))</f>
        <v>0.90483741803595952</v>
      </c>
      <c r="K1796">
        <f t="shared" ref="K1796:K1859" si="594">IF(INT((G1796-INT(G1796))*365)=spawnday,1,0)</f>
        <v>0</v>
      </c>
      <c r="L1796">
        <f t="shared" si="580"/>
        <v>0.23056191721594968</v>
      </c>
      <c r="M1796">
        <f t="shared" si="585"/>
        <v>0.23056191721594968</v>
      </c>
      <c r="N1796">
        <f t="shared" si="581"/>
        <v>2.6783589261266498</v>
      </c>
      <c r="O1796">
        <f t="shared" ref="O1796:O1859" si="595">(E1796*U1796*J1796*hh*L1796^(2/3)-T1796*mm*L1796)</f>
        <v>4.9254540748968649</v>
      </c>
      <c r="P1796">
        <f t="shared" si="582"/>
        <v>352.10004681127629</v>
      </c>
      <c r="Q1796">
        <f t="shared" si="586"/>
        <v>30.843354980482104</v>
      </c>
      <c r="R1796">
        <v>13.17</v>
      </c>
      <c r="S1796">
        <f t="shared" ref="S1796:S1859" si="596">tbar+tamp*SIN(2*PI()*G1796+tshift)</f>
        <v>21.395202369240167</v>
      </c>
      <c r="T1796">
        <f t="shared" ref="T1796:T1859" si="597">qten^((S1796-tbar)/10)*IF(S1796&gt;Ttorp,1,torpmult)</f>
        <v>1.9318197872470897</v>
      </c>
      <c r="U1796">
        <f t="shared" ref="U1796:U1859" si="598">qtenq^((S1796-tbar)/10)*IF(S1796&gt;Ttorp,1,torpmult)</f>
        <v>2.4267752011035904</v>
      </c>
      <c r="V1796">
        <f t="shared" ref="V1796:V1859" si="599">GA*MIN(1,EXP(-H1796/turbA))-mA*X1796-aB*X1796*Y1796</f>
        <v>0</v>
      </c>
      <c r="W1796">
        <f t="shared" ref="W1796:W1859" si="600">eB*aB*X1796*Y1796-zB*Y1796</f>
        <v>0</v>
      </c>
      <c r="X1796">
        <f t="shared" si="590"/>
        <v>0.76923076923076805</v>
      </c>
      <c r="Y1796">
        <f t="shared" si="590"/>
        <v>0.96490313100760994</v>
      </c>
      <c r="AL1796">
        <v>11.963437500000014</v>
      </c>
    </row>
    <row r="1797" spans="4:38" x14ac:dyDescent="0.55000000000000004">
      <c r="D1797">
        <f t="shared" si="583"/>
        <v>1.1051709180756473</v>
      </c>
      <c r="E1797">
        <f t="shared" si="591"/>
        <v>1.1051709180756477</v>
      </c>
      <c r="F1797" s="2">
        <f t="shared" si="584"/>
        <v>39264</v>
      </c>
      <c r="G1797" s="1">
        <v>2007.5860730593606</v>
      </c>
      <c r="H1797">
        <v>5</v>
      </c>
      <c r="I1797" s="1" t="str">
        <f t="shared" si="592"/>
        <v/>
      </c>
      <c r="J1797" s="1">
        <f t="shared" si="593"/>
        <v>0.90483741803595952</v>
      </c>
      <c r="K1797">
        <f t="shared" si="594"/>
        <v>0</v>
      </c>
      <c r="L1797">
        <f t="shared" ref="L1797:L1860" si="601">IF(K1797=1,wrec,L1796+O1796/365)</f>
        <v>0.24405631194169453</v>
      </c>
      <c r="M1797">
        <f t="shared" si="585"/>
        <v>0.24405631194169453</v>
      </c>
      <c r="N1797">
        <f t="shared" ref="N1797:N1860" si="602">(L1797/0.012)^(1/3)</f>
        <v>2.7296246580245631</v>
      </c>
      <c r="O1797">
        <f t="shared" si="595"/>
        <v>5.1603643582651424</v>
      </c>
      <c r="P1797">
        <f t="shared" ref="P1797:P1860" si="603">P1796+(J1796*U1796*hh*P1796^(2/3)-T1796*mm*P1796)/365</f>
        <v>352.93799174579868</v>
      </c>
      <c r="Q1797">
        <f t="shared" si="586"/>
        <v>30.867803105328456</v>
      </c>
      <c r="R1797">
        <v>13.22</v>
      </c>
      <c r="S1797">
        <f t="shared" si="596"/>
        <v>21.462705888438286</v>
      </c>
      <c r="T1797">
        <f t="shared" si="597"/>
        <v>1.9452932696725702</v>
      </c>
      <c r="U1797">
        <f t="shared" si="598"/>
        <v>2.4495914929227558</v>
      </c>
      <c r="V1797">
        <f t="shared" si="599"/>
        <v>0</v>
      </c>
      <c r="W1797">
        <f t="shared" si="600"/>
        <v>0</v>
      </c>
      <c r="X1797">
        <f t="shared" si="590"/>
        <v>0.76923076923076805</v>
      </c>
      <c r="Y1797">
        <f t="shared" si="590"/>
        <v>0.96490313100760994</v>
      </c>
      <c r="AL1797">
        <v>12.390624999999995</v>
      </c>
    </row>
    <row r="1798" spans="4:38" x14ac:dyDescent="0.55000000000000004">
      <c r="D1798">
        <f t="shared" ref="D1798:D1861" si="604">0.9*D1797+0.1*E1798</f>
        <v>1.1051709180756473</v>
      </c>
      <c r="E1798">
        <f t="shared" si="591"/>
        <v>1.1051709180756477</v>
      </c>
      <c r="F1798" s="2">
        <f t="shared" ref="F1798:F1861" si="605">F1797+1</f>
        <v>39265</v>
      </c>
      <c r="G1798" s="1">
        <v>2007.588812785388</v>
      </c>
      <c r="H1798">
        <v>5</v>
      </c>
      <c r="I1798" s="1" t="str">
        <f t="shared" si="592"/>
        <v/>
      </c>
      <c r="J1798" s="1">
        <f t="shared" si="593"/>
        <v>0.90483741803595952</v>
      </c>
      <c r="K1798">
        <f t="shared" si="594"/>
        <v>0</v>
      </c>
      <c r="L1798">
        <f t="shared" si="601"/>
        <v>0.25819429648488668</v>
      </c>
      <c r="M1798">
        <f t="shared" ref="M1798:M1861" si="606">IF(K1799=1,"",L1798)</f>
        <v>0.25819429648488668</v>
      </c>
      <c r="N1798">
        <f t="shared" si="602"/>
        <v>2.781346731757897</v>
      </c>
      <c r="O1798">
        <f t="shared" si="595"/>
        <v>5.3876542448755469</v>
      </c>
      <c r="P1798">
        <f t="shared" si="603"/>
        <v>353.78653999595684</v>
      </c>
      <c r="Q1798">
        <f t="shared" ref="Q1798:Q1861" si="607">(P1798/0.012)^(1/3)</f>
        <v>30.892521193326669</v>
      </c>
      <c r="R1798">
        <v>13.07</v>
      </c>
      <c r="S1798">
        <f t="shared" si="596"/>
        <v>21.508043761722369</v>
      </c>
      <c r="T1798">
        <f t="shared" si="597"/>
        <v>1.9543952733518801</v>
      </c>
      <c r="U1798">
        <f t="shared" si="598"/>
        <v>2.465036061697969</v>
      </c>
      <c r="V1798">
        <f t="shared" si="599"/>
        <v>0</v>
      </c>
      <c r="W1798">
        <f t="shared" si="600"/>
        <v>0</v>
      </c>
      <c r="X1798">
        <f t="shared" ref="X1798:Y1813" si="608">MAX(0.0000000001,X1797+V1797)</f>
        <v>0.76923076923076805</v>
      </c>
      <c r="Y1798">
        <f t="shared" si="608"/>
        <v>0.96490313100760994</v>
      </c>
      <c r="AL1798">
        <v>12.649895833333339</v>
      </c>
    </row>
    <row r="1799" spans="4:38" x14ac:dyDescent="0.55000000000000004">
      <c r="D1799">
        <f t="shared" si="604"/>
        <v>1.1051709180756473</v>
      </c>
      <c r="E1799">
        <f t="shared" si="591"/>
        <v>1.1051709180756477</v>
      </c>
      <c r="F1799" s="2">
        <f t="shared" si="605"/>
        <v>39266</v>
      </c>
      <c r="G1799" s="1">
        <v>2007.5915525114156</v>
      </c>
      <c r="H1799">
        <v>5</v>
      </c>
      <c r="I1799" s="1" t="str">
        <f t="shared" si="592"/>
        <v/>
      </c>
      <c r="J1799" s="1">
        <f t="shared" si="593"/>
        <v>0.90483741803595952</v>
      </c>
      <c r="K1799">
        <f t="shared" si="594"/>
        <v>0</v>
      </c>
      <c r="L1799">
        <f t="shared" si="601"/>
        <v>0.27295499304618953</v>
      </c>
      <c r="M1799">
        <f t="shared" si="606"/>
        <v>0.27295499304618953</v>
      </c>
      <c r="N1799">
        <f t="shared" si="602"/>
        <v>2.8333698332151878</v>
      </c>
      <c r="O1799">
        <f t="shared" si="595"/>
        <v>5.6207253809364426</v>
      </c>
      <c r="P1799">
        <f t="shared" si="603"/>
        <v>354.64251058157998</v>
      </c>
      <c r="Q1799">
        <f t="shared" si="607"/>
        <v>30.917415481392911</v>
      </c>
      <c r="R1799">
        <v>13.31</v>
      </c>
      <c r="S1799">
        <f t="shared" si="596"/>
        <v>21.551453161189439</v>
      </c>
      <c r="T1799">
        <f t="shared" si="597"/>
        <v>1.9631500245861579</v>
      </c>
      <c r="U1799">
        <f t="shared" si="598"/>
        <v>2.4799149306958777</v>
      </c>
      <c r="V1799">
        <f t="shared" si="599"/>
        <v>0</v>
      </c>
      <c r="W1799">
        <f t="shared" si="600"/>
        <v>0</v>
      </c>
      <c r="X1799">
        <f t="shared" si="608"/>
        <v>0.76923076923076805</v>
      </c>
      <c r="Y1799">
        <f t="shared" si="608"/>
        <v>0.96490313100760994</v>
      </c>
      <c r="AL1799">
        <v>12.574791666666684</v>
      </c>
    </row>
    <row r="1800" spans="4:38" x14ac:dyDescent="0.55000000000000004">
      <c r="D1800">
        <f t="shared" si="604"/>
        <v>1.1051709180756473</v>
      </c>
      <c r="E1800">
        <f t="shared" si="591"/>
        <v>1.1051709180756477</v>
      </c>
      <c r="F1800" s="2">
        <f t="shared" si="605"/>
        <v>39267</v>
      </c>
      <c r="G1800" s="1">
        <v>2007.5942922374429</v>
      </c>
      <c r="H1800">
        <v>5</v>
      </c>
      <c r="I1800" s="1" t="str">
        <f t="shared" si="592"/>
        <v/>
      </c>
      <c r="J1800" s="1">
        <f t="shared" si="593"/>
        <v>0.90483741803595952</v>
      </c>
      <c r="K1800">
        <f t="shared" si="594"/>
        <v>0</v>
      </c>
      <c r="L1800">
        <f t="shared" si="601"/>
        <v>0.2883542406651935</v>
      </c>
      <c r="M1800">
        <f t="shared" si="606"/>
        <v>0.2883542406651935</v>
      </c>
      <c r="N1800">
        <f t="shared" si="602"/>
        <v>2.885681302928186</v>
      </c>
      <c r="O1800">
        <f t="shared" si="595"/>
        <v>5.8594873711351978</v>
      </c>
      <c r="P1800">
        <f t="shared" si="603"/>
        <v>355.50568110362525</v>
      </c>
      <c r="Q1800">
        <f t="shared" si="607"/>
        <v>30.942478635392494</v>
      </c>
      <c r="R1800">
        <v>13.31</v>
      </c>
      <c r="S1800">
        <f t="shared" si="596"/>
        <v>21.592921223688407</v>
      </c>
      <c r="T1800">
        <f t="shared" si="597"/>
        <v>1.9715498725819518</v>
      </c>
      <c r="U1800">
        <f t="shared" si="598"/>
        <v>2.4942122591881914</v>
      </c>
      <c r="V1800">
        <f t="shared" si="599"/>
        <v>0</v>
      </c>
      <c r="W1800">
        <f t="shared" si="600"/>
        <v>0</v>
      </c>
      <c r="X1800">
        <f t="shared" si="608"/>
        <v>0.76923076923076805</v>
      </c>
      <c r="Y1800">
        <f t="shared" si="608"/>
        <v>0.96490313100760994</v>
      </c>
      <c r="AL1800">
        <v>12.630416666666667</v>
      </c>
    </row>
    <row r="1801" spans="4:38" x14ac:dyDescent="0.55000000000000004">
      <c r="D1801">
        <f t="shared" si="604"/>
        <v>1.1051709180756473</v>
      </c>
      <c r="E1801">
        <f t="shared" si="591"/>
        <v>1.1051709180756477</v>
      </c>
      <c r="F1801" s="2">
        <f t="shared" si="605"/>
        <v>39268</v>
      </c>
      <c r="G1801" s="1">
        <v>2007.5970319634703</v>
      </c>
      <c r="H1801">
        <v>5</v>
      </c>
      <c r="I1801" s="1" t="str">
        <f t="shared" si="592"/>
        <v/>
      </c>
      <c r="J1801" s="1">
        <f t="shared" si="593"/>
        <v>0.90483741803595952</v>
      </c>
      <c r="K1801">
        <f t="shared" si="594"/>
        <v>0</v>
      </c>
      <c r="L1801">
        <f t="shared" si="601"/>
        <v>0.30440763072309812</v>
      </c>
      <c r="M1801">
        <f t="shared" si="606"/>
        <v>0.30440763072309812</v>
      </c>
      <c r="N1801">
        <f t="shared" si="602"/>
        <v>2.9382681641916535</v>
      </c>
      <c r="O1801">
        <f t="shared" si="595"/>
        <v>6.1038345133825116</v>
      </c>
      <c r="P1801">
        <f t="shared" si="603"/>
        <v>356.37582060282767</v>
      </c>
      <c r="Q1801">
        <f t="shared" si="607"/>
        <v>30.967703113652245</v>
      </c>
      <c r="R1801">
        <v>13.46</v>
      </c>
      <c r="S1801">
        <f t="shared" si="596"/>
        <v>21.632435661346165</v>
      </c>
      <c r="T1801">
        <f t="shared" si="597"/>
        <v>1.9795874294157692</v>
      </c>
      <c r="U1801">
        <f t="shared" si="598"/>
        <v>2.5079127055903023</v>
      </c>
      <c r="V1801">
        <f t="shared" si="599"/>
        <v>0</v>
      </c>
      <c r="W1801">
        <f t="shared" si="600"/>
        <v>0</v>
      </c>
      <c r="X1801">
        <f t="shared" si="608"/>
        <v>0.76923076923076805</v>
      </c>
      <c r="Y1801">
        <f t="shared" si="608"/>
        <v>0.96490313100760994</v>
      </c>
      <c r="AL1801">
        <v>12.378020833333338</v>
      </c>
    </row>
    <row r="1802" spans="4:38" x14ac:dyDescent="0.55000000000000004">
      <c r="D1802">
        <f t="shared" si="604"/>
        <v>1.1051709180756473</v>
      </c>
      <c r="E1802">
        <f t="shared" si="591"/>
        <v>1.1051709180756477</v>
      </c>
      <c r="F1802" s="2">
        <f t="shared" si="605"/>
        <v>39269</v>
      </c>
      <c r="G1802" s="1">
        <v>2007.5997716894976</v>
      </c>
      <c r="H1802">
        <v>5</v>
      </c>
      <c r="I1802" s="1" t="str">
        <f t="shared" si="592"/>
        <v/>
      </c>
      <c r="J1802" s="1">
        <f t="shared" si="593"/>
        <v>0.90483741803595952</v>
      </c>
      <c r="K1802">
        <f t="shared" si="594"/>
        <v>0</v>
      </c>
      <c r="L1802">
        <f t="shared" si="601"/>
        <v>0.32113046500633791</v>
      </c>
      <c r="M1802">
        <f t="shared" si="606"/>
        <v>0.32113046500633791</v>
      </c>
      <c r="N1802">
        <f t="shared" si="602"/>
        <v>2.9911171347075696</v>
      </c>
      <c r="O1802">
        <f t="shared" si="595"/>
        <v>6.3536455696313814</v>
      </c>
      <c r="P1802">
        <f t="shared" si="603"/>
        <v>357.25268972963511</v>
      </c>
      <c r="Q1802">
        <f t="shared" si="607"/>
        <v>30.993081174428394</v>
      </c>
      <c r="R1802">
        <v>13.41</v>
      </c>
      <c r="S1802">
        <f t="shared" si="596"/>
        <v>21.669984765173695</v>
      </c>
      <c r="T1802">
        <f t="shared" si="597"/>
        <v>1.9872555825536764</v>
      </c>
      <c r="U1802">
        <f t="shared" si="598"/>
        <v>2.5210014588169147</v>
      </c>
      <c r="V1802">
        <f t="shared" si="599"/>
        <v>0</v>
      </c>
      <c r="W1802">
        <f t="shared" si="600"/>
        <v>0</v>
      </c>
      <c r="X1802">
        <f t="shared" si="608"/>
        <v>0.76923076923076805</v>
      </c>
      <c r="Y1802">
        <f t="shared" si="608"/>
        <v>0.96490313100760994</v>
      </c>
      <c r="AL1802">
        <v>12.284166666666666</v>
      </c>
    </row>
    <row r="1803" spans="4:38" x14ac:dyDescent="0.55000000000000004">
      <c r="D1803">
        <f t="shared" si="604"/>
        <v>1.1051709180756473</v>
      </c>
      <c r="E1803">
        <f t="shared" si="591"/>
        <v>1.1051709180756477</v>
      </c>
      <c r="F1803" s="2">
        <f t="shared" si="605"/>
        <v>39270</v>
      </c>
      <c r="G1803" s="1">
        <v>2007.602511415525</v>
      </c>
      <c r="H1803">
        <v>5</v>
      </c>
      <c r="I1803" s="1" t="str">
        <f t="shared" si="592"/>
        <v/>
      </c>
      <c r="J1803" s="1">
        <f t="shared" si="593"/>
        <v>0.90483741803595952</v>
      </c>
      <c r="K1803">
        <f t="shared" si="594"/>
        <v>0</v>
      </c>
      <c r="L1803">
        <f t="shared" si="601"/>
        <v>0.33853771314231429</v>
      </c>
      <c r="M1803">
        <f t="shared" si="606"/>
        <v>0.33853771314231429</v>
      </c>
      <c r="N1803">
        <f t="shared" si="602"/>
        <v>3.0442146388835076</v>
      </c>
      <c r="O1803">
        <f t="shared" si="595"/>
        <v>6.6087835900269063</v>
      </c>
      <c r="P1803">
        <f t="shared" si="603"/>
        <v>358.13604093220857</v>
      </c>
      <c r="Q1803">
        <f t="shared" si="607"/>
        <v>31.01860488382442</v>
      </c>
      <c r="R1803">
        <v>13.48</v>
      </c>
      <c r="S1803">
        <f t="shared" si="596"/>
        <v>21.705557408565433</v>
      </c>
      <c r="T1803">
        <f t="shared" si="597"/>
        <v>1.9945475070125283</v>
      </c>
      <c r="U1803">
        <f t="shared" si="598"/>
        <v>2.5334642688628692</v>
      </c>
      <c r="V1803">
        <f t="shared" si="599"/>
        <v>0</v>
      </c>
      <c r="W1803">
        <f t="shared" si="600"/>
        <v>0</v>
      </c>
      <c r="X1803">
        <f t="shared" si="608"/>
        <v>0.76923076923076805</v>
      </c>
      <c r="Y1803">
        <f t="shared" si="608"/>
        <v>0.96490313100760994</v>
      </c>
      <c r="AL1803">
        <v>12.425208333333329</v>
      </c>
    </row>
    <row r="1804" spans="4:38" x14ac:dyDescent="0.55000000000000004">
      <c r="D1804">
        <f t="shared" si="604"/>
        <v>1.1051709180756473</v>
      </c>
      <c r="E1804">
        <f t="shared" si="591"/>
        <v>1.1051709180756477</v>
      </c>
      <c r="F1804" s="2">
        <f t="shared" si="605"/>
        <v>39271</v>
      </c>
      <c r="G1804" s="1">
        <v>2007.6052511415523</v>
      </c>
      <c r="H1804">
        <v>5</v>
      </c>
      <c r="I1804" s="1" t="str">
        <f t="shared" si="592"/>
        <v/>
      </c>
      <c r="J1804" s="1">
        <f t="shared" si="593"/>
        <v>0.90483741803595952</v>
      </c>
      <c r="K1804">
        <f t="shared" si="594"/>
        <v>0</v>
      </c>
      <c r="L1804">
        <f t="shared" si="601"/>
        <v>0.35664396955334693</v>
      </c>
      <c r="M1804">
        <f t="shared" si="606"/>
        <v>0.35664396955334693</v>
      </c>
      <c r="N1804">
        <f t="shared" si="602"/>
        <v>3.0975468207649648</v>
      </c>
      <c r="O1804">
        <f t="shared" si="595"/>
        <v>6.8690957930422885</v>
      </c>
      <c r="P1804">
        <f t="shared" si="603"/>
        <v>359.0256186623792</v>
      </c>
      <c r="Q1804">
        <f t="shared" si="607"/>
        <v>31.044266124145945</v>
      </c>
      <c r="R1804">
        <v>13.43</v>
      </c>
      <c r="S1804">
        <f t="shared" si="596"/>
        <v>21.739143050582864</v>
      </c>
      <c r="T1804">
        <f t="shared" si="597"/>
        <v>2.0014566771080373</v>
      </c>
      <c r="U1804">
        <f t="shared" si="598"/>
        <v>2.5452874764736872</v>
      </c>
      <c r="V1804">
        <f t="shared" si="599"/>
        <v>0</v>
      </c>
      <c r="W1804">
        <f t="shared" si="600"/>
        <v>0</v>
      </c>
      <c r="X1804">
        <f t="shared" si="608"/>
        <v>0.76923076923076805</v>
      </c>
      <c r="Y1804">
        <f t="shared" si="608"/>
        <v>0.96490313100760994</v>
      </c>
      <c r="AL1804">
        <v>12.543750000000001</v>
      </c>
    </row>
    <row r="1805" spans="4:38" x14ac:dyDescent="0.55000000000000004">
      <c r="D1805">
        <f t="shared" si="604"/>
        <v>1.1051709180756473</v>
      </c>
      <c r="E1805">
        <f t="shared" si="591"/>
        <v>1.1051709180756477</v>
      </c>
      <c r="F1805" s="2">
        <f t="shared" si="605"/>
        <v>39272</v>
      </c>
      <c r="G1805" s="1">
        <v>2007.6079908675799</v>
      </c>
      <c r="H1805">
        <v>5</v>
      </c>
      <c r="I1805" s="1" t="str">
        <f t="shared" si="592"/>
        <v/>
      </c>
      <c r="J1805" s="1">
        <f t="shared" si="593"/>
        <v>0.90483741803595952</v>
      </c>
      <c r="K1805">
        <f t="shared" si="594"/>
        <v>0</v>
      </c>
      <c r="L1805">
        <f t="shared" si="601"/>
        <v>0.37546341008222989</v>
      </c>
      <c r="M1805">
        <f t="shared" si="606"/>
        <v>0.37546341008222989</v>
      </c>
      <c r="N1805">
        <f t="shared" si="602"/>
        <v>3.1510995575785397</v>
      </c>
      <c r="O1805">
        <f t="shared" si="595"/>
        <v>7.1344135041351331</v>
      </c>
      <c r="P1805">
        <f t="shared" si="603"/>
        <v>359.92115959937917</v>
      </c>
      <c r="Q1805">
        <f t="shared" si="607"/>
        <v>31.070056602676853</v>
      </c>
      <c r="R1805">
        <v>13.74</v>
      </c>
      <c r="S1805">
        <f t="shared" si="596"/>
        <v>21.770731739071564</v>
      </c>
      <c r="T1805">
        <f t="shared" si="597"/>
        <v>2.0079768777677516</v>
      </c>
      <c r="U1805">
        <f t="shared" si="598"/>
        <v>2.5564580418267271</v>
      </c>
      <c r="V1805">
        <f t="shared" si="599"/>
        <v>0</v>
      </c>
      <c r="W1805">
        <f t="shared" si="600"/>
        <v>0</v>
      </c>
      <c r="X1805">
        <f t="shared" si="608"/>
        <v>0.76923076923076805</v>
      </c>
      <c r="Y1805">
        <f t="shared" si="608"/>
        <v>0.96490313100760994</v>
      </c>
      <c r="AL1805">
        <v>12.566354166666665</v>
      </c>
    </row>
    <row r="1806" spans="4:38" x14ac:dyDescent="0.55000000000000004">
      <c r="D1806">
        <f t="shared" si="604"/>
        <v>1.1051709180756473</v>
      </c>
      <c r="E1806">
        <f t="shared" si="591"/>
        <v>1.1051709180756477</v>
      </c>
      <c r="F1806" s="2">
        <f t="shared" si="605"/>
        <v>39273</v>
      </c>
      <c r="G1806" s="1">
        <v>2007.6107305936073</v>
      </c>
      <c r="H1806">
        <v>5</v>
      </c>
      <c r="I1806" s="1" t="str">
        <f t="shared" si="592"/>
        <v/>
      </c>
      <c r="J1806" s="1">
        <f t="shared" si="593"/>
        <v>0.90483741803595952</v>
      </c>
      <c r="K1806">
        <f t="shared" si="594"/>
        <v>0</v>
      </c>
      <c r="L1806">
        <f t="shared" si="601"/>
        <v>0.39500974844972342</v>
      </c>
      <c r="M1806">
        <f t="shared" si="606"/>
        <v>0.39500974844972342</v>
      </c>
      <c r="N1806">
        <f t="shared" si="602"/>
        <v>3.2048584738612789</v>
      </c>
      <c r="O1806">
        <f t="shared" si="595"/>
        <v>7.4045521551579814</v>
      </c>
      <c r="P1806">
        <f t="shared" si="603"/>
        <v>360.82239289111357</v>
      </c>
      <c r="Q1806">
        <f t="shared" si="607"/>
        <v>31.095967860859798</v>
      </c>
      <c r="R1806">
        <v>13.84</v>
      </c>
      <c r="S1806">
        <f t="shared" si="596"/>
        <v>21.80031411361837</v>
      </c>
      <c r="T1806">
        <f t="shared" si="597"/>
        <v>2.0141022153794084</v>
      </c>
      <c r="U1806">
        <f t="shared" si="598"/>
        <v>2.5669635721316961</v>
      </c>
      <c r="V1806">
        <f t="shared" si="599"/>
        <v>0</v>
      </c>
      <c r="W1806">
        <f t="shared" si="600"/>
        <v>0</v>
      </c>
      <c r="X1806">
        <f t="shared" si="608"/>
        <v>0.76923076923076805</v>
      </c>
      <c r="Y1806">
        <f t="shared" si="608"/>
        <v>0.96490313100760994</v>
      </c>
      <c r="AL1806">
        <v>12.406562499999994</v>
      </c>
    </row>
    <row r="1807" spans="4:38" x14ac:dyDescent="0.55000000000000004">
      <c r="D1807">
        <f t="shared" si="604"/>
        <v>1.1051709180756473</v>
      </c>
      <c r="E1807">
        <f t="shared" si="591"/>
        <v>1.1051709180756477</v>
      </c>
      <c r="F1807" s="2">
        <f t="shared" si="605"/>
        <v>39274</v>
      </c>
      <c r="G1807" s="1">
        <v>2007.6134703196346</v>
      </c>
      <c r="H1807">
        <v>5</v>
      </c>
      <c r="I1807" s="1" t="str">
        <f t="shared" si="592"/>
        <v/>
      </c>
      <c r="J1807" s="1">
        <f t="shared" si="593"/>
        <v>0.90483741803595952</v>
      </c>
      <c r="K1807">
        <f t="shared" si="594"/>
        <v>0</v>
      </c>
      <c r="L1807">
        <f t="shared" si="601"/>
        <v>0.41529619271043022</v>
      </c>
      <c r="M1807">
        <f t="shared" si="606"/>
        <v>0.41529619271043022</v>
      </c>
      <c r="N1807">
        <f t="shared" si="602"/>
        <v>3.2588089561495974</v>
      </c>
      <c r="O1807">
        <f t="shared" si="595"/>
        <v>7.6793113464359397</v>
      </c>
      <c r="P1807">
        <f t="shared" si="603"/>
        <v>361.72904041268197</v>
      </c>
      <c r="Q1807">
        <f t="shared" si="607"/>
        <v>31.121991283863153</v>
      </c>
      <c r="R1807">
        <v>13.49</v>
      </c>
      <c r="S1807">
        <f t="shared" si="596"/>
        <v>21.827881408330711</v>
      </c>
      <c r="T1807">
        <f t="shared" si="597"/>
        <v>2.0198271281410922</v>
      </c>
      <c r="U1807">
        <f t="shared" si="598"/>
        <v>2.5767923480531945</v>
      </c>
      <c r="V1807">
        <f t="shared" si="599"/>
        <v>0</v>
      </c>
      <c r="W1807">
        <f t="shared" si="600"/>
        <v>0</v>
      </c>
      <c r="X1807">
        <f t="shared" si="608"/>
        <v>0.76923076923076805</v>
      </c>
      <c r="Y1807">
        <f t="shared" si="608"/>
        <v>0.96490313100760994</v>
      </c>
      <c r="AL1807">
        <v>12.036041666666653</v>
      </c>
    </row>
    <row r="1808" spans="4:38" x14ac:dyDescent="0.55000000000000004">
      <c r="D1808">
        <f t="shared" si="604"/>
        <v>1.1051709180756473</v>
      </c>
      <c r="E1808">
        <f t="shared" si="591"/>
        <v>1.1051709180756477</v>
      </c>
      <c r="F1808" s="2">
        <f t="shared" si="605"/>
        <v>39275</v>
      </c>
      <c r="G1808" s="1">
        <v>2007.616210045662</v>
      </c>
      <c r="H1808">
        <v>5</v>
      </c>
      <c r="I1808" s="1" t="str">
        <f t="shared" si="592"/>
        <v/>
      </c>
      <c r="J1808" s="1">
        <f t="shared" si="593"/>
        <v>0.90483741803595952</v>
      </c>
      <c r="K1808">
        <f t="shared" si="594"/>
        <v>0</v>
      </c>
      <c r="L1808">
        <f t="shared" si="601"/>
        <v>0.43633540187874786</v>
      </c>
      <c r="M1808">
        <f t="shared" si="606"/>
        <v>0.43633540187874786</v>
      </c>
      <c r="N1808">
        <f t="shared" si="602"/>
        <v>3.3129361681991951</v>
      </c>
      <c r="O1808">
        <f t="shared" si="595"/>
        <v>7.9584749731057105</v>
      </c>
      <c r="P1808">
        <f t="shared" si="603"/>
        <v>362.64081704179694</v>
      </c>
      <c r="Q1808">
        <f t="shared" si="607"/>
        <v>31.148118110514503</v>
      </c>
      <c r="R1808">
        <v>12.82</v>
      </c>
      <c r="S1808">
        <f t="shared" si="596"/>
        <v>21.853425454426798</v>
      </c>
      <c r="T1808">
        <f t="shared" si="597"/>
        <v>2.025146395882059</v>
      </c>
      <c r="U1808">
        <f t="shared" si="598"/>
        <v>2.585933348863271</v>
      </c>
      <c r="V1808">
        <f t="shared" si="599"/>
        <v>0</v>
      </c>
      <c r="W1808">
        <f t="shared" si="600"/>
        <v>0</v>
      </c>
      <c r="X1808">
        <f t="shared" si="608"/>
        <v>0.76923076923076805</v>
      </c>
      <c r="Y1808">
        <f t="shared" si="608"/>
        <v>0.96490313100760994</v>
      </c>
      <c r="AL1808">
        <v>12.108854166666658</v>
      </c>
    </row>
    <row r="1809" spans="4:38" x14ac:dyDescent="0.55000000000000004">
      <c r="D1809">
        <f t="shared" si="604"/>
        <v>1.1051709180756473</v>
      </c>
      <c r="E1809">
        <f t="shared" si="591"/>
        <v>1.1051709180756477</v>
      </c>
      <c r="F1809" s="2">
        <f t="shared" si="605"/>
        <v>39276</v>
      </c>
      <c r="G1809" s="1">
        <v>2007.6189497716894</v>
      </c>
      <c r="H1809">
        <v>5</v>
      </c>
      <c r="I1809" s="1" t="str">
        <f t="shared" si="592"/>
        <v/>
      </c>
      <c r="J1809" s="1">
        <f t="shared" si="593"/>
        <v>0.90483741803595952</v>
      </c>
      <c r="K1809">
        <f t="shared" si="594"/>
        <v>0</v>
      </c>
      <c r="L1809">
        <f t="shared" si="601"/>
        <v>0.45813944290095532</v>
      </c>
      <c r="M1809">
        <f t="shared" si="606"/>
        <v>0.45813944290095532</v>
      </c>
      <c r="N1809">
        <f t="shared" si="602"/>
        <v>3.3672250667055481</v>
      </c>
      <c r="O1809">
        <f t="shared" si="595"/>
        <v>8.2418114169918031</v>
      </c>
      <c r="P1809">
        <f t="shared" si="603"/>
        <v>363.55743095068675</v>
      </c>
      <c r="Q1809">
        <f t="shared" si="607"/>
        <v>31.17433944357996</v>
      </c>
      <c r="R1809">
        <v>13.24</v>
      </c>
      <c r="S1809">
        <f t="shared" si="596"/>
        <v>21.876938682649094</v>
      </c>
      <c r="T1809">
        <f t="shared" si="597"/>
        <v>2.0300551493293124</v>
      </c>
      <c r="U1809">
        <f t="shared" si="598"/>
        <v>2.5943762762439504</v>
      </c>
      <c r="V1809">
        <f t="shared" si="599"/>
        <v>0</v>
      </c>
      <c r="W1809">
        <f t="shared" si="600"/>
        <v>0</v>
      </c>
      <c r="X1809">
        <f t="shared" si="608"/>
        <v>0.76923076923076805</v>
      </c>
      <c r="Y1809">
        <f t="shared" si="608"/>
        <v>0.96490313100760994</v>
      </c>
      <c r="AL1809">
        <v>12.111979166666664</v>
      </c>
    </row>
    <row r="1810" spans="4:38" x14ac:dyDescent="0.55000000000000004">
      <c r="D1810">
        <f t="shared" si="604"/>
        <v>1.1051709180756473</v>
      </c>
      <c r="E1810">
        <f t="shared" si="591"/>
        <v>1.1051709180756477</v>
      </c>
      <c r="F1810" s="2">
        <f t="shared" si="605"/>
        <v>39277</v>
      </c>
      <c r="G1810" s="1">
        <v>2007.6216894977167</v>
      </c>
      <c r="H1810">
        <v>5</v>
      </c>
      <c r="I1810" s="1" t="str">
        <f t="shared" si="592"/>
        <v/>
      </c>
      <c r="J1810" s="1">
        <f t="shared" si="593"/>
        <v>0.90483741803595952</v>
      </c>
      <c r="K1810">
        <f t="shared" si="594"/>
        <v>0</v>
      </c>
      <c r="L1810">
        <f t="shared" si="601"/>
        <v>0.48071974815298768</v>
      </c>
      <c r="M1810">
        <f t="shared" si="606"/>
        <v>0.48071974815298768</v>
      </c>
      <c r="N1810">
        <f t="shared" si="602"/>
        <v>3.4216604174929119</v>
      </c>
      <c r="O1810">
        <f t="shared" si="595"/>
        <v>8.5290738049508761</v>
      </c>
      <c r="P1810">
        <f t="shared" si="603"/>
        <v>364.47858391401167</v>
      </c>
      <c r="Q1810">
        <f t="shared" si="607"/>
        <v>31.200646260367037</v>
      </c>
      <c r="R1810">
        <v>13.58</v>
      </c>
      <c r="S1810">
        <f t="shared" si="596"/>
        <v>21.898414125523431</v>
      </c>
      <c r="T1810">
        <f t="shared" si="597"/>
        <v>2.0345488787985304</v>
      </c>
      <c r="U1810">
        <f t="shared" si="598"/>
        <v>2.6021115766673413</v>
      </c>
      <c r="V1810">
        <f t="shared" si="599"/>
        <v>0</v>
      </c>
      <c r="W1810">
        <f t="shared" si="600"/>
        <v>0</v>
      </c>
      <c r="X1810">
        <f t="shared" si="608"/>
        <v>0.76923076923076805</v>
      </c>
      <c r="Y1810">
        <f t="shared" si="608"/>
        <v>0.96490313100760994</v>
      </c>
      <c r="AL1810">
        <v>12.438541666666667</v>
      </c>
    </row>
    <row r="1811" spans="4:38" x14ac:dyDescent="0.55000000000000004">
      <c r="D1811">
        <f t="shared" si="604"/>
        <v>1.1051709180756473</v>
      </c>
      <c r="E1811">
        <f t="shared" si="591"/>
        <v>1.1051709180756477</v>
      </c>
      <c r="F1811" s="2">
        <f t="shared" si="605"/>
        <v>39278</v>
      </c>
      <c r="G1811" s="1">
        <v>2007.6244292237443</v>
      </c>
      <c r="H1811">
        <v>5</v>
      </c>
      <c r="I1811" s="1" t="str">
        <f t="shared" si="592"/>
        <v/>
      </c>
      <c r="J1811" s="1">
        <f t="shared" si="593"/>
        <v>0.90483741803595952</v>
      </c>
      <c r="K1811">
        <f t="shared" si="594"/>
        <v>0</v>
      </c>
      <c r="L1811">
        <f t="shared" si="601"/>
        <v>0.5040870736460038</v>
      </c>
      <c r="M1811">
        <f t="shared" si="606"/>
        <v>0.5040870736460038</v>
      </c>
      <c r="N1811">
        <f t="shared" si="602"/>
        <v>3.4762268121384023</v>
      </c>
      <c r="O1811">
        <f t="shared" si="595"/>
        <v>8.8200003341570294</v>
      </c>
      <c r="P1811">
        <f t="shared" si="603"/>
        <v>365.4039716322701</v>
      </c>
      <c r="Q1811">
        <f t="shared" si="607"/>
        <v>31.227029423627751</v>
      </c>
      <c r="R1811">
        <v>13.75</v>
      </c>
      <c r="S1811">
        <f t="shared" si="596"/>
        <v>21.917845419414544</v>
      </c>
      <c r="T1811">
        <f t="shared" si="597"/>
        <v>2.0386234422744911</v>
      </c>
      <c r="U1811">
        <f t="shared" si="598"/>
        <v>2.6091304622595515</v>
      </c>
      <c r="V1811">
        <f t="shared" si="599"/>
        <v>0</v>
      </c>
      <c r="W1811">
        <f t="shared" si="600"/>
        <v>0</v>
      </c>
      <c r="X1811">
        <f t="shared" si="608"/>
        <v>0.76923076923076805</v>
      </c>
      <c r="Y1811">
        <f t="shared" si="608"/>
        <v>0.96490313100760994</v>
      </c>
      <c r="AL1811">
        <v>12.575520833333327</v>
      </c>
    </row>
    <row r="1812" spans="4:38" x14ac:dyDescent="0.55000000000000004">
      <c r="D1812">
        <f t="shared" si="604"/>
        <v>1.1051709180756473</v>
      </c>
      <c r="E1812">
        <f t="shared" si="591"/>
        <v>1.1051709180756477</v>
      </c>
      <c r="F1812" s="2">
        <f t="shared" si="605"/>
        <v>39279</v>
      </c>
      <c r="G1812" s="1">
        <v>2007.6271689497717</v>
      </c>
      <c r="H1812">
        <v>5</v>
      </c>
      <c r="I1812" s="1" t="str">
        <f t="shared" si="592"/>
        <v/>
      </c>
      <c r="J1812" s="1">
        <f t="shared" si="593"/>
        <v>0.90483741803595952</v>
      </c>
      <c r="K1812">
        <f t="shared" si="594"/>
        <v>0</v>
      </c>
      <c r="L1812">
        <f t="shared" si="601"/>
        <v>0.52825145812314633</v>
      </c>
      <c r="M1812">
        <f t="shared" si="606"/>
        <v>0.52825145812314633</v>
      </c>
      <c r="N1812">
        <f t="shared" si="602"/>
        <v>3.5309086849958145</v>
      </c>
      <c r="O1812">
        <f t="shared" si="595"/>
        <v>9.1143146644930919</v>
      </c>
      <c r="P1812">
        <f t="shared" si="603"/>
        <v>366.33328407010606</v>
      </c>
      <c r="Q1812">
        <f t="shared" si="607"/>
        <v>31.253479692737596</v>
      </c>
      <c r="R1812">
        <v>13.72</v>
      </c>
      <c r="S1812">
        <f t="shared" si="596"/>
        <v>21.935226806408316</v>
      </c>
      <c r="T1812">
        <f t="shared" si="597"/>
        <v>2.0422750728642787</v>
      </c>
      <c r="U1812">
        <f t="shared" si="598"/>
        <v>2.6154249300877401</v>
      </c>
      <c r="V1812">
        <f t="shared" si="599"/>
        <v>0</v>
      </c>
      <c r="W1812">
        <f t="shared" si="600"/>
        <v>0</v>
      </c>
      <c r="X1812">
        <f t="shared" si="608"/>
        <v>0.76923076923076805</v>
      </c>
      <c r="Y1812">
        <f t="shared" si="608"/>
        <v>0.96490313100760994</v>
      </c>
      <c r="AL1812">
        <v>12.326249999999996</v>
      </c>
    </row>
    <row r="1813" spans="4:38" x14ac:dyDescent="0.55000000000000004">
      <c r="D1813">
        <f t="shared" si="604"/>
        <v>1.1051709180756473</v>
      </c>
      <c r="E1813">
        <f t="shared" si="591"/>
        <v>1.1051709180756477</v>
      </c>
      <c r="F1813" s="2">
        <f t="shared" si="605"/>
        <v>39280</v>
      </c>
      <c r="G1813" s="1">
        <v>2007.629908675799</v>
      </c>
      <c r="H1813">
        <v>5</v>
      </c>
      <c r="I1813" s="1" t="str">
        <f t="shared" si="592"/>
        <v/>
      </c>
      <c r="J1813" s="1">
        <f t="shared" si="593"/>
        <v>0.90483741803595952</v>
      </c>
      <c r="K1813">
        <f t="shared" si="594"/>
        <v>0</v>
      </c>
      <c r="L1813">
        <f t="shared" si="601"/>
        <v>0.55322218323134664</v>
      </c>
      <c r="M1813">
        <f t="shared" si="606"/>
        <v>0.55322218323134664</v>
      </c>
      <c r="N1813">
        <f t="shared" si="602"/>
        <v>3.5856903305827088</v>
      </c>
      <c r="O1813">
        <f t="shared" si="595"/>
        <v>9.4117263777844755</v>
      </c>
      <c r="P1813">
        <f t="shared" si="603"/>
        <v>367.26620580887703</v>
      </c>
      <c r="Q1813">
        <f t="shared" si="607"/>
        <v>31.279987735124873</v>
      </c>
      <c r="R1813">
        <v>13.6</v>
      </c>
      <c r="S1813">
        <f t="shared" si="596"/>
        <v>21.950553136023156</v>
      </c>
      <c r="T1813">
        <f t="shared" si="597"/>
        <v>2.0455003856024923</v>
      </c>
      <c r="U1813">
        <f t="shared" si="598"/>
        <v>2.6209877798047994</v>
      </c>
      <c r="V1813">
        <f t="shared" si="599"/>
        <v>0</v>
      </c>
      <c r="W1813">
        <f t="shared" si="600"/>
        <v>0</v>
      </c>
      <c r="X1813">
        <f t="shared" si="608"/>
        <v>0.76923076923076805</v>
      </c>
      <c r="Y1813">
        <f t="shared" si="608"/>
        <v>0.96490313100760994</v>
      </c>
      <c r="AL1813">
        <v>12.39374999999999</v>
      </c>
    </row>
    <row r="1814" spans="4:38" x14ac:dyDescent="0.55000000000000004">
      <c r="D1814">
        <f t="shared" si="604"/>
        <v>1.1051709180756473</v>
      </c>
      <c r="E1814">
        <f t="shared" si="591"/>
        <v>1.1051709180756477</v>
      </c>
      <c r="F1814" s="2">
        <f t="shared" si="605"/>
        <v>39281</v>
      </c>
      <c r="G1814" s="1">
        <v>2007.6326484018264</v>
      </c>
      <c r="H1814">
        <v>5</v>
      </c>
      <c r="I1814" s="1" t="str">
        <f t="shared" si="592"/>
        <v/>
      </c>
      <c r="J1814" s="1">
        <f t="shared" si="593"/>
        <v>0.90483741803595952</v>
      </c>
      <c r="K1814">
        <f t="shared" si="594"/>
        <v>0</v>
      </c>
      <c r="L1814">
        <f t="shared" si="601"/>
        <v>0.57900773495130409</v>
      </c>
      <c r="M1814">
        <f t="shared" si="606"/>
        <v>0.57900773495130409</v>
      </c>
      <c r="N1814">
        <f t="shared" si="602"/>
        <v>3.640555921293072</v>
      </c>
      <c r="O1814">
        <f t="shared" si="595"/>
        <v>9.7119315031831182</v>
      </c>
      <c r="P1814">
        <f t="shared" si="603"/>
        <v>368.20241641278977</v>
      </c>
      <c r="Q1814">
        <f t="shared" si="607"/>
        <v>31.30654413792406</v>
      </c>
      <c r="R1814">
        <v>13.23</v>
      </c>
      <c r="S1814">
        <f t="shared" si="596"/>
        <v>21.963819866738767</v>
      </c>
      <c r="T1814">
        <f t="shared" si="597"/>
        <v>2.0482963835864507</v>
      </c>
      <c r="U1814">
        <f t="shared" si="598"/>
        <v>2.6258126295863793</v>
      </c>
      <c r="V1814">
        <f t="shared" si="599"/>
        <v>0</v>
      </c>
      <c r="W1814">
        <f t="shared" si="600"/>
        <v>0</v>
      </c>
      <c r="X1814">
        <f t="shared" ref="X1814:Y1829" si="609">MAX(0.0000000001,X1813+V1813)</f>
        <v>0.76923076923076805</v>
      </c>
      <c r="Y1814">
        <f t="shared" si="609"/>
        <v>0.96490313100760994</v>
      </c>
      <c r="AL1814">
        <v>12.518749999999992</v>
      </c>
    </row>
    <row r="1815" spans="4:38" x14ac:dyDescent="0.55000000000000004">
      <c r="D1815">
        <f t="shared" si="604"/>
        <v>1.1051709180756473</v>
      </c>
      <c r="E1815">
        <f t="shared" si="591"/>
        <v>1.1051709180756477</v>
      </c>
      <c r="F1815" s="2">
        <f t="shared" si="605"/>
        <v>39282</v>
      </c>
      <c r="G1815" s="1">
        <v>2007.6353881278537</v>
      </c>
      <c r="H1815">
        <v>5</v>
      </c>
      <c r="I1815" s="1" t="str">
        <f t="shared" si="592"/>
        <v/>
      </c>
      <c r="J1815" s="1">
        <f t="shared" si="593"/>
        <v>0.90483741803595952</v>
      </c>
      <c r="K1815">
        <f t="shared" si="594"/>
        <v>0</v>
      </c>
      <c r="L1815">
        <f t="shared" si="601"/>
        <v>0.60561576646687432</v>
      </c>
      <c r="M1815">
        <f t="shared" si="606"/>
        <v>0.60561576646687432</v>
      </c>
      <c r="N1815">
        <f t="shared" si="602"/>
        <v>3.6954895253965971</v>
      </c>
      <c r="O1815">
        <f t="shared" si="595"/>
        <v>10.014613107599539</v>
      </c>
      <c r="P1815">
        <f t="shared" si="603"/>
        <v>369.14159080785544</v>
      </c>
      <c r="Q1815">
        <f t="shared" si="607"/>
        <v>31.333139419825958</v>
      </c>
      <c r="R1815">
        <v>13.25</v>
      </c>
      <c r="S1815">
        <f t="shared" si="596"/>
        <v>21.975023067337599</v>
      </c>
      <c r="T1815">
        <f t="shared" si="597"/>
        <v>2.0506604634226995</v>
      </c>
      <c r="U1815">
        <f t="shared" si="598"/>
        <v>2.6298939303030746</v>
      </c>
      <c r="V1815">
        <f t="shared" si="599"/>
        <v>0</v>
      </c>
      <c r="W1815">
        <f t="shared" si="600"/>
        <v>0</v>
      </c>
      <c r="X1815">
        <f t="shared" si="609"/>
        <v>0.76923076923076805</v>
      </c>
      <c r="Y1815">
        <f t="shared" si="609"/>
        <v>0.96490313100760994</v>
      </c>
      <c r="AL1815">
        <v>12.920625000000006</v>
      </c>
    </row>
    <row r="1816" spans="4:38" x14ac:dyDescent="0.55000000000000004">
      <c r="D1816">
        <f t="shared" si="604"/>
        <v>1.1051709180756473</v>
      </c>
      <c r="E1816">
        <f t="shared" si="591"/>
        <v>1.1051709180756477</v>
      </c>
      <c r="F1816" s="2">
        <f t="shared" si="605"/>
        <v>39283</v>
      </c>
      <c r="G1816" s="1">
        <v>2007.6381278538813</v>
      </c>
      <c r="H1816">
        <v>5</v>
      </c>
      <c r="I1816" s="1" t="str">
        <f t="shared" si="592"/>
        <v/>
      </c>
      <c r="J1816" s="1">
        <f t="shared" si="593"/>
        <v>0.90483741803595952</v>
      </c>
      <c r="K1816">
        <f t="shared" si="594"/>
        <v>0</v>
      </c>
      <c r="L1816">
        <f t="shared" si="601"/>
        <v>0.6330530626520785</v>
      </c>
      <c r="M1816">
        <f t="shared" si="606"/>
        <v>0.6330530626520785</v>
      </c>
      <c r="N1816">
        <f t="shared" si="602"/>
        <v>3.7504751252846353</v>
      </c>
      <c r="O1816">
        <f t="shared" si="595"/>
        <v>10.319441949682677</v>
      </c>
      <c r="P1816">
        <f t="shared" si="603"/>
        <v>370.08339967286463</v>
      </c>
      <c r="Q1816">
        <f t="shared" si="607"/>
        <v>31.359764043096895</v>
      </c>
      <c r="R1816">
        <v>13.63</v>
      </c>
      <c r="S1816">
        <f t="shared" si="596"/>
        <v>21.984159418068018</v>
      </c>
      <c r="T1816">
        <f t="shared" si="597"/>
        <v>2.0525904199709655</v>
      </c>
      <c r="U1816">
        <f t="shared" si="598"/>
        <v>2.6332269778815784</v>
      </c>
      <c r="V1816">
        <f t="shared" si="599"/>
        <v>0</v>
      </c>
      <c r="W1816">
        <f t="shared" si="600"/>
        <v>0</v>
      </c>
      <c r="X1816">
        <f t="shared" si="609"/>
        <v>0.76923076923076805</v>
      </c>
      <c r="Y1816">
        <f t="shared" si="609"/>
        <v>0.96490313100760994</v>
      </c>
      <c r="AL1816">
        <v>12.894791666666668</v>
      </c>
    </row>
    <row r="1817" spans="4:38" x14ac:dyDescent="0.55000000000000004">
      <c r="D1817">
        <f t="shared" si="604"/>
        <v>1.1051709180756473</v>
      </c>
      <c r="E1817">
        <f t="shared" si="591"/>
        <v>1.1051709180756477</v>
      </c>
      <c r="F1817" s="2">
        <f t="shared" si="605"/>
        <v>39284</v>
      </c>
      <c r="G1817" s="1">
        <v>2007.6408675799087</v>
      </c>
      <c r="H1817">
        <v>5</v>
      </c>
      <c r="I1817" s="1" t="str">
        <f t="shared" si="592"/>
        <v/>
      </c>
      <c r="J1817" s="1">
        <f t="shared" si="593"/>
        <v>0.90483741803595952</v>
      </c>
      <c r="K1817">
        <f t="shared" si="594"/>
        <v>0</v>
      </c>
      <c r="L1817">
        <f t="shared" si="601"/>
        <v>0.66132550634983922</v>
      </c>
      <c r="M1817">
        <f t="shared" si="606"/>
        <v>0.66132550634983922</v>
      </c>
      <c r="N1817">
        <f t="shared" si="602"/>
        <v>3.8054966359220468</v>
      </c>
      <c r="O1817">
        <f t="shared" si="595"/>
        <v>10.626077195426582</v>
      </c>
      <c r="P1817">
        <f t="shared" si="603"/>
        <v>371.02750984153727</v>
      </c>
      <c r="Q1817">
        <f t="shared" si="607"/>
        <v>31.386408425738111</v>
      </c>
      <c r="R1817">
        <v>13.55</v>
      </c>
      <c r="S1817">
        <f t="shared" si="596"/>
        <v>21.991226211631478</v>
      </c>
      <c r="T1817">
        <f t="shared" si="597"/>
        <v>2.0540844503722639</v>
      </c>
      <c r="U1817">
        <f t="shared" si="598"/>
        <v>2.635807923812326</v>
      </c>
      <c r="V1817">
        <f t="shared" si="599"/>
        <v>0</v>
      </c>
      <c r="W1817">
        <f t="shared" si="600"/>
        <v>0</v>
      </c>
      <c r="X1817">
        <f t="shared" si="609"/>
        <v>0.76923076923076805</v>
      </c>
      <c r="Y1817">
        <f t="shared" si="609"/>
        <v>0.96490313100760994</v>
      </c>
      <c r="AL1817">
        <v>12.76364583333333</v>
      </c>
    </row>
    <row r="1818" spans="4:38" x14ac:dyDescent="0.55000000000000004">
      <c r="D1818">
        <f t="shared" si="604"/>
        <v>1.1051709180756473</v>
      </c>
      <c r="E1818">
        <f t="shared" si="591"/>
        <v>1.1051709180756477</v>
      </c>
      <c r="F1818" s="2">
        <f t="shared" si="605"/>
        <v>39285</v>
      </c>
      <c r="G1818" s="1">
        <v>2007.643607305936</v>
      </c>
      <c r="H1818">
        <v>5</v>
      </c>
      <c r="I1818" s="1" t="str">
        <f t="shared" si="592"/>
        <v/>
      </c>
      <c r="J1818" s="1">
        <f t="shared" si="593"/>
        <v>0.90483741803595952</v>
      </c>
      <c r="K1818">
        <f t="shared" si="594"/>
        <v>0</v>
      </c>
      <c r="L1818">
        <f t="shared" si="601"/>
        <v>0.69043804661128194</v>
      </c>
      <c r="M1818">
        <f t="shared" si="606"/>
        <v>0.69043804661128194</v>
      </c>
      <c r="N1818">
        <f t="shared" si="602"/>
        <v>3.8605379234634909</v>
      </c>
      <c r="O1818">
        <f t="shared" si="595"/>
        <v>10.934167193059693</v>
      </c>
      <c r="P1818">
        <f t="shared" si="603"/>
        <v>371.97358471495573</v>
      </c>
      <c r="Q1818">
        <f t="shared" si="607"/>
        <v>31.413062953756601</v>
      </c>
      <c r="R1818">
        <v>13.68</v>
      </c>
      <c r="S1818">
        <f t="shared" si="596"/>
        <v>21.996221353985618</v>
      </c>
      <c r="T1818">
        <f t="shared" si="597"/>
        <v>2.0551411573477543</v>
      </c>
      <c r="U1818">
        <f t="shared" si="598"/>
        <v>2.6376337837637647</v>
      </c>
      <c r="V1818">
        <f t="shared" si="599"/>
        <v>0</v>
      </c>
      <c r="W1818">
        <f t="shared" si="600"/>
        <v>0</v>
      </c>
      <c r="X1818">
        <f t="shared" si="609"/>
        <v>0.76923076923076805</v>
      </c>
      <c r="Y1818">
        <f t="shared" si="609"/>
        <v>0.96490313100760994</v>
      </c>
      <c r="AL1818">
        <v>13.039687499999998</v>
      </c>
    </row>
    <row r="1819" spans="4:38" x14ac:dyDescent="0.55000000000000004">
      <c r="D1819">
        <f t="shared" si="604"/>
        <v>1.1051709180756473</v>
      </c>
      <c r="E1819">
        <f t="shared" si="591"/>
        <v>1.1051709180756477</v>
      </c>
      <c r="F1819" s="2">
        <f t="shared" si="605"/>
        <v>39286</v>
      </c>
      <c r="G1819" s="1">
        <v>2007.6463470319634</v>
      </c>
      <c r="H1819">
        <v>5</v>
      </c>
      <c r="I1819" s="1" t="str">
        <f t="shared" si="592"/>
        <v/>
      </c>
      <c r="J1819" s="1">
        <f t="shared" si="593"/>
        <v>0.90483741803595952</v>
      </c>
      <c r="K1819">
        <f t="shared" si="594"/>
        <v>0</v>
      </c>
      <c r="L1819">
        <f t="shared" si="601"/>
        <v>0.72039466905802085</v>
      </c>
      <c r="M1819">
        <f t="shared" si="606"/>
        <v>0.72039466905802085</v>
      </c>
      <c r="N1819">
        <f t="shared" si="602"/>
        <v>3.9155828239920378</v>
      </c>
      <c r="O1819">
        <f t="shared" si="595"/>
        <v>11.243350304481623</v>
      </c>
      <c r="P1819">
        <f t="shared" si="603"/>
        <v>372.92128468334693</v>
      </c>
      <c r="Q1819">
        <f t="shared" si="607"/>
        <v>31.439717993517551</v>
      </c>
      <c r="R1819">
        <v>13.3</v>
      </c>
      <c r="S1819">
        <f t="shared" si="596"/>
        <v>21.999143364962148</v>
      </c>
      <c r="T1819">
        <f t="shared" si="597"/>
        <v>2.0557595517584684</v>
      </c>
      <c r="U1819">
        <f t="shared" si="598"/>
        <v>2.6387024442724938</v>
      </c>
      <c r="V1819">
        <f t="shared" si="599"/>
        <v>0</v>
      </c>
      <c r="W1819">
        <f t="shared" si="600"/>
        <v>0</v>
      </c>
      <c r="X1819">
        <f t="shared" si="609"/>
        <v>0.76923076923076805</v>
      </c>
      <c r="Y1819">
        <f t="shared" si="609"/>
        <v>0.96490313100760994</v>
      </c>
      <c r="AL1819">
        <v>12.409687499999999</v>
      </c>
    </row>
    <row r="1820" spans="4:38" x14ac:dyDescent="0.55000000000000004">
      <c r="D1820">
        <f t="shared" si="604"/>
        <v>1.1051709180756473</v>
      </c>
      <c r="E1820">
        <f t="shared" si="591"/>
        <v>1.1051709180756477</v>
      </c>
      <c r="F1820" s="2">
        <f t="shared" si="605"/>
        <v>39287</v>
      </c>
      <c r="G1820" s="1">
        <v>2007.6490867579907</v>
      </c>
      <c r="H1820">
        <v>5</v>
      </c>
      <c r="I1820" s="1" t="str">
        <f t="shared" si="592"/>
        <v/>
      </c>
      <c r="J1820" s="1">
        <f t="shared" si="593"/>
        <v>0.90483741803595952</v>
      </c>
      <c r="K1820">
        <f t="shared" si="594"/>
        <v>0</v>
      </c>
      <c r="L1820">
        <f t="shared" si="601"/>
        <v>0.75119836852235411</v>
      </c>
      <c r="M1820">
        <f t="shared" si="606"/>
        <v>0.75119836852235411</v>
      </c>
      <c r="N1820">
        <f t="shared" si="602"/>
        <v>3.970615162337567</v>
      </c>
      <c r="O1820">
        <f t="shared" si="595"/>
        <v>11.553255790137479</v>
      </c>
      <c r="P1820">
        <f t="shared" si="603"/>
        <v>373.8702675562389</v>
      </c>
      <c r="Q1820">
        <f t="shared" si="607"/>
        <v>31.466363904149084</v>
      </c>
      <c r="R1820">
        <v>12.8</v>
      </c>
      <c r="S1820">
        <f t="shared" si="596"/>
        <v>21.999991378705538</v>
      </c>
      <c r="T1820">
        <f t="shared" si="597"/>
        <v>2.0559390544197105</v>
      </c>
      <c r="U1820">
        <f t="shared" si="598"/>
        <v>2.6390126674878278</v>
      </c>
      <c r="V1820">
        <f t="shared" si="599"/>
        <v>0</v>
      </c>
      <c r="W1820">
        <f t="shared" si="600"/>
        <v>0</v>
      </c>
      <c r="X1820">
        <f t="shared" si="609"/>
        <v>0.76923076923076805</v>
      </c>
      <c r="Y1820">
        <f t="shared" si="609"/>
        <v>0.96490313100760994</v>
      </c>
      <c r="AL1820">
        <v>12.592916666666667</v>
      </c>
    </row>
    <row r="1821" spans="4:38" x14ac:dyDescent="0.55000000000000004">
      <c r="D1821">
        <f t="shared" si="604"/>
        <v>1.1051709180756473</v>
      </c>
      <c r="E1821">
        <f t="shared" si="591"/>
        <v>1.1051709180756477</v>
      </c>
      <c r="F1821" s="2">
        <f t="shared" si="605"/>
        <v>39288</v>
      </c>
      <c r="G1821" s="1">
        <v>2007.6518264840181</v>
      </c>
      <c r="H1821">
        <v>5</v>
      </c>
      <c r="I1821" s="1" t="str">
        <f t="shared" si="592"/>
        <v/>
      </c>
      <c r="J1821" s="1">
        <f t="shared" si="593"/>
        <v>0.90483741803595952</v>
      </c>
      <c r="K1821">
        <f t="shared" si="594"/>
        <v>0</v>
      </c>
      <c r="L1821">
        <f t="shared" si="601"/>
        <v>0.78285112411177182</v>
      </c>
      <c r="M1821">
        <f t="shared" si="606"/>
        <v>0.78285112411177182</v>
      </c>
      <c r="N1821">
        <f t="shared" si="602"/>
        <v>4.025618770932164</v>
      </c>
      <c r="O1821">
        <f t="shared" si="595"/>
        <v>11.863504743840842</v>
      </c>
      <c r="P1821">
        <f t="shared" si="603"/>
        <v>374.82018899998207</v>
      </c>
      <c r="Q1821">
        <f t="shared" si="607"/>
        <v>31.492991049968708</v>
      </c>
      <c r="R1821">
        <v>13.1</v>
      </c>
      <c r="S1821">
        <f t="shared" si="596"/>
        <v>21.998765143931433</v>
      </c>
      <c r="T1821">
        <f t="shared" si="597"/>
        <v>2.055679497164602</v>
      </c>
      <c r="U1821">
        <f t="shared" si="598"/>
        <v>2.6385640939536512</v>
      </c>
      <c r="V1821">
        <f t="shared" si="599"/>
        <v>0</v>
      </c>
      <c r="W1821">
        <f t="shared" si="600"/>
        <v>0</v>
      </c>
      <c r="X1821">
        <f t="shared" si="609"/>
        <v>0.76923076923076805</v>
      </c>
      <c r="Y1821">
        <f t="shared" si="609"/>
        <v>0.96490313100760994</v>
      </c>
      <c r="AL1821">
        <v>12.990937500000006</v>
      </c>
    </row>
    <row r="1822" spans="4:38" x14ac:dyDescent="0.55000000000000004">
      <c r="D1822">
        <f t="shared" si="604"/>
        <v>1.1051709180756473</v>
      </c>
      <c r="E1822">
        <f t="shared" si="591"/>
        <v>1.1051709180756477</v>
      </c>
      <c r="F1822" s="2">
        <f t="shared" si="605"/>
        <v>39289</v>
      </c>
      <c r="G1822" s="1">
        <v>2007.6545662100457</v>
      </c>
      <c r="H1822">
        <v>5</v>
      </c>
      <c r="I1822" s="1" t="str">
        <f t="shared" si="592"/>
        <v/>
      </c>
      <c r="J1822" s="1">
        <f t="shared" si="593"/>
        <v>0.90483741803595952</v>
      </c>
      <c r="K1822">
        <f t="shared" si="594"/>
        <v>0</v>
      </c>
      <c r="L1822">
        <f t="shared" si="601"/>
        <v>0.81535387683462346</v>
      </c>
      <c r="M1822">
        <f t="shared" si="606"/>
        <v>0.81535387683462346</v>
      </c>
      <c r="N1822">
        <f t="shared" si="602"/>
        <v>4.080577508659605</v>
      </c>
      <c r="O1822">
        <f t="shared" si="595"/>
        <v>12.173711073697614</v>
      </c>
      <c r="P1822">
        <f t="shared" si="603"/>
        <v>375.7707029815935</v>
      </c>
      <c r="Q1822">
        <f t="shared" si="607"/>
        <v>31.519589812901856</v>
      </c>
      <c r="R1822">
        <v>13.5</v>
      </c>
      <c r="S1822">
        <f t="shared" si="596"/>
        <v>21.99546502399874</v>
      </c>
      <c r="T1822">
        <f t="shared" si="597"/>
        <v>2.0549811231523694</v>
      </c>
      <c r="U1822">
        <f t="shared" si="598"/>
        <v>2.6373572434154839</v>
      </c>
      <c r="V1822">
        <f t="shared" si="599"/>
        <v>0</v>
      </c>
      <c r="W1822">
        <f t="shared" si="600"/>
        <v>0</v>
      </c>
      <c r="X1822">
        <f t="shared" si="609"/>
        <v>0.76923076923076805</v>
      </c>
      <c r="Y1822">
        <f t="shared" si="609"/>
        <v>0.96490313100760994</v>
      </c>
      <c r="AL1822">
        <v>12.791666666666664</v>
      </c>
    </row>
    <row r="1823" spans="4:38" x14ac:dyDescent="0.55000000000000004">
      <c r="D1823">
        <f t="shared" si="604"/>
        <v>1.1051709180756473</v>
      </c>
      <c r="E1823">
        <f t="shared" si="591"/>
        <v>1.1051709180756477</v>
      </c>
      <c r="F1823" s="2">
        <f t="shared" si="605"/>
        <v>39290</v>
      </c>
      <c r="G1823" s="1">
        <v>2007.657305936073</v>
      </c>
      <c r="H1823">
        <v>5</v>
      </c>
      <c r="I1823" s="1" t="str">
        <f t="shared" si="592"/>
        <v/>
      </c>
      <c r="J1823" s="1">
        <f t="shared" si="593"/>
        <v>0.90483741803595952</v>
      </c>
      <c r="K1823">
        <f t="shared" si="594"/>
        <v>0</v>
      </c>
      <c r="L1823">
        <f t="shared" si="601"/>
        <v>0.84870650991324703</v>
      </c>
      <c r="M1823">
        <f t="shared" si="606"/>
        <v>0.84870650991324703</v>
      </c>
      <c r="N1823">
        <f t="shared" si="602"/>
        <v>4.1354752796559966</v>
      </c>
      <c r="O1823">
        <f t="shared" si="595"/>
        <v>12.48348252498219</v>
      </c>
      <c r="P1823">
        <f t="shared" si="603"/>
        <v>376.72146221785152</v>
      </c>
      <c r="Q1823">
        <f t="shared" si="607"/>
        <v>31.546150604862245</v>
      </c>
      <c r="R1823">
        <v>13.8</v>
      </c>
      <c r="S1823">
        <f t="shared" si="596"/>
        <v>21.990091996805617</v>
      </c>
      <c r="T1823">
        <f t="shared" si="597"/>
        <v>2.0538445864226369</v>
      </c>
      <c r="U1823">
        <f t="shared" si="598"/>
        <v>2.6353935136536499</v>
      </c>
      <c r="V1823">
        <f t="shared" si="599"/>
        <v>0</v>
      </c>
      <c r="W1823">
        <f t="shared" si="600"/>
        <v>0</v>
      </c>
      <c r="X1823">
        <f t="shared" si="609"/>
        <v>0.76923076923076805</v>
      </c>
      <c r="Y1823">
        <f t="shared" si="609"/>
        <v>0.96490313100760994</v>
      </c>
      <c r="AL1823">
        <v>12.508854166666666</v>
      </c>
    </row>
    <row r="1824" spans="4:38" x14ac:dyDescent="0.55000000000000004">
      <c r="D1824">
        <f t="shared" si="604"/>
        <v>1.1051709180756473</v>
      </c>
      <c r="E1824">
        <f t="shared" si="591"/>
        <v>1.1051709180756477</v>
      </c>
      <c r="F1824" s="2">
        <f t="shared" si="605"/>
        <v>39291</v>
      </c>
      <c r="G1824" s="1">
        <v>2007.6600456621004</v>
      </c>
      <c r="H1824">
        <v>5</v>
      </c>
      <c r="I1824" s="1" t="str">
        <f t="shared" si="592"/>
        <v/>
      </c>
      <c r="J1824" s="1">
        <f t="shared" si="593"/>
        <v>0.90483741803595952</v>
      </c>
      <c r="K1824">
        <f t="shared" si="594"/>
        <v>0</v>
      </c>
      <c r="L1824">
        <f t="shared" si="601"/>
        <v>0.88290783189949962</v>
      </c>
      <c r="M1824">
        <f t="shared" si="606"/>
        <v>0.88290783189949962</v>
      </c>
      <c r="N1824">
        <f t="shared" si="602"/>
        <v>4.1902960520188692</v>
      </c>
      <c r="O1824">
        <f t="shared" si="595"/>
        <v>12.792421740476954</v>
      </c>
      <c r="P1824">
        <f t="shared" si="603"/>
        <v>377.67211862854612</v>
      </c>
      <c r="Q1824">
        <f t="shared" si="607"/>
        <v>31.572663880064201</v>
      </c>
      <c r="R1824">
        <v>13.67</v>
      </c>
      <c r="S1824">
        <f t="shared" si="596"/>
        <v>21.982647654495501</v>
      </c>
      <c r="T1824">
        <f t="shared" si="597"/>
        <v>2.0522709506941093</v>
      </c>
      <c r="U1824">
        <f t="shared" si="598"/>
        <v>2.6326751773416213</v>
      </c>
      <c r="V1824">
        <f t="shared" si="599"/>
        <v>0</v>
      </c>
      <c r="W1824">
        <f t="shared" si="600"/>
        <v>0</v>
      </c>
      <c r="X1824">
        <f t="shared" si="609"/>
        <v>0.76923076923076805</v>
      </c>
      <c r="Y1824">
        <f t="shared" si="609"/>
        <v>0.96490313100760994</v>
      </c>
      <c r="AL1824">
        <v>12.28322916666667</v>
      </c>
    </row>
    <row r="1825" spans="4:38" x14ac:dyDescent="0.55000000000000004">
      <c r="D1825">
        <f t="shared" si="604"/>
        <v>1.1051709180756473</v>
      </c>
      <c r="E1825">
        <f t="shared" si="591"/>
        <v>1.1051709180756477</v>
      </c>
      <c r="F1825" s="2">
        <f t="shared" si="605"/>
        <v>39292</v>
      </c>
      <c r="G1825" s="1">
        <v>2007.6627853881278</v>
      </c>
      <c r="H1825">
        <v>5</v>
      </c>
      <c r="I1825" s="1" t="str">
        <f t="shared" si="592"/>
        <v/>
      </c>
      <c r="J1825" s="1">
        <f t="shared" si="593"/>
        <v>0.90483741803595952</v>
      </c>
      <c r="K1825">
        <f t="shared" si="594"/>
        <v>0</v>
      </c>
      <c r="L1825">
        <f t="shared" si="601"/>
        <v>0.91795556269532685</v>
      </c>
      <c r="M1825">
        <f t="shared" si="606"/>
        <v>0.91795556269532685</v>
      </c>
      <c r="N1825">
        <f t="shared" si="602"/>
        <v>4.2450238763822892</v>
      </c>
      <c r="O1825">
        <f t="shared" si="595"/>
        <v>13.100127353558326</v>
      </c>
      <c r="P1825">
        <f t="shared" si="603"/>
        <v>378.62232379276702</v>
      </c>
      <c r="Q1825">
        <f t="shared" si="607"/>
        <v>31.599120147237375</v>
      </c>
      <c r="R1825">
        <v>13.61</v>
      </c>
      <c r="S1825">
        <f t="shared" si="596"/>
        <v>21.973134202986568</v>
      </c>
      <c r="T1825">
        <f t="shared" si="597"/>
        <v>2.0502616874139732</v>
      </c>
      <c r="U1825">
        <f t="shared" si="598"/>
        <v>2.6292053769455257</v>
      </c>
      <c r="V1825">
        <f t="shared" si="599"/>
        <v>0</v>
      </c>
      <c r="W1825">
        <f t="shared" si="600"/>
        <v>0</v>
      </c>
      <c r="X1825">
        <f t="shared" si="609"/>
        <v>0.76923076923076805</v>
      </c>
      <c r="Y1825">
        <f t="shared" si="609"/>
        <v>0.96490313100760994</v>
      </c>
      <c r="AL1825">
        <v>12.41802083333333</v>
      </c>
    </row>
    <row r="1826" spans="4:38" x14ac:dyDescent="0.55000000000000004">
      <c r="D1826">
        <f t="shared" si="604"/>
        <v>1.1051709180756473</v>
      </c>
      <c r="E1826">
        <f t="shared" si="591"/>
        <v>1.1051709180756477</v>
      </c>
      <c r="F1826" s="2">
        <f t="shared" si="605"/>
        <v>39293</v>
      </c>
      <c r="G1826" s="1">
        <v>2007.6655251141551</v>
      </c>
      <c r="H1826">
        <v>5</v>
      </c>
      <c r="I1826" s="1" t="str">
        <f t="shared" si="592"/>
        <v/>
      </c>
      <c r="J1826" s="1">
        <f t="shared" si="593"/>
        <v>0.90483741803595952</v>
      </c>
      <c r="K1826">
        <f t="shared" si="594"/>
        <v>0</v>
      </c>
      <c r="L1826">
        <f t="shared" si="601"/>
        <v>0.95384632256808943</v>
      </c>
      <c r="M1826">
        <f t="shared" si="606"/>
        <v>0.95384632256808943</v>
      </c>
      <c r="N1826">
        <f t="shared" si="602"/>
        <v>4.2996429043160758</v>
      </c>
      <c r="O1826">
        <f t="shared" si="595"/>
        <v>13.406195109046106</v>
      </c>
      <c r="P1826">
        <f t="shared" si="603"/>
        <v>379.57172940709705</v>
      </c>
      <c r="Q1826">
        <f t="shared" si="607"/>
        <v>31.62550998171417</v>
      </c>
      <c r="R1826">
        <v>14.54</v>
      </c>
      <c r="S1826">
        <f t="shared" si="596"/>
        <v>21.961554461321825</v>
      </c>
      <c r="T1826">
        <f t="shared" si="597"/>
        <v>2.0478186730631447</v>
      </c>
      <c r="U1826">
        <f t="shared" si="598"/>
        <v>2.6249881176818364</v>
      </c>
      <c r="V1826">
        <f t="shared" si="599"/>
        <v>0</v>
      </c>
      <c r="W1826">
        <f t="shared" si="600"/>
        <v>0</v>
      </c>
      <c r="X1826">
        <f t="shared" si="609"/>
        <v>0.76923076923076805</v>
      </c>
      <c r="Y1826">
        <f t="shared" si="609"/>
        <v>0.96490313100760994</v>
      </c>
      <c r="AL1826">
        <v>12.467916666666673</v>
      </c>
    </row>
    <row r="1827" spans="4:38" x14ac:dyDescent="0.55000000000000004">
      <c r="D1827">
        <f t="shared" si="604"/>
        <v>1.1051709180756473</v>
      </c>
      <c r="E1827">
        <f t="shared" si="591"/>
        <v>1.1051709180756477</v>
      </c>
      <c r="F1827" s="2">
        <f t="shared" si="605"/>
        <v>39294</v>
      </c>
      <c r="G1827" s="1">
        <v>2007.6682648401825</v>
      </c>
      <c r="H1827">
        <v>5</v>
      </c>
      <c r="I1827" s="1" t="str">
        <f t="shared" si="592"/>
        <v/>
      </c>
      <c r="J1827" s="1">
        <f t="shared" si="593"/>
        <v>0.90483741803595952</v>
      </c>
      <c r="K1827">
        <f t="shared" si="594"/>
        <v>0</v>
      </c>
      <c r="L1827">
        <f t="shared" si="601"/>
        <v>0.99057562423670886</v>
      </c>
      <c r="M1827">
        <f t="shared" si="606"/>
        <v>0.99057562423670886</v>
      </c>
      <c r="N1827">
        <f t="shared" si="602"/>
        <v>4.3541374065078982</v>
      </c>
      <c r="O1827">
        <f t="shared" si="595"/>
        <v>13.710219006605731</v>
      </c>
      <c r="P1827">
        <f t="shared" si="603"/>
        <v>380.51998774456627</v>
      </c>
      <c r="Q1827">
        <f t="shared" si="607"/>
        <v>31.651824037361795</v>
      </c>
      <c r="R1827">
        <v>14.89</v>
      </c>
      <c r="S1827">
        <f t="shared" si="596"/>
        <v>21.947911860827737</v>
      </c>
      <c r="T1827">
        <f t="shared" si="597"/>
        <v>2.044944185722664</v>
      </c>
      <c r="U1827">
        <f t="shared" si="598"/>
        <v>2.6200282585536754</v>
      </c>
      <c r="V1827">
        <f t="shared" si="599"/>
        <v>0</v>
      </c>
      <c r="W1827">
        <f t="shared" si="600"/>
        <v>0</v>
      </c>
      <c r="X1827">
        <f t="shared" si="609"/>
        <v>0.76923076923076805</v>
      </c>
      <c r="Y1827">
        <f t="shared" si="609"/>
        <v>0.96490313100760994</v>
      </c>
      <c r="AL1827">
        <v>12.449166666666668</v>
      </c>
    </row>
    <row r="1828" spans="4:38" x14ac:dyDescent="0.55000000000000004">
      <c r="D1828">
        <f t="shared" si="604"/>
        <v>1.1051709180756473</v>
      </c>
      <c r="E1828">
        <f t="shared" si="591"/>
        <v>1.1051709180756477</v>
      </c>
      <c r="F1828" s="2">
        <f t="shared" si="605"/>
        <v>39295</v>
      </c>
      <c r="G1828" s="1">
        <v>2007.6694063926941</v>
      </c>
      <c r="H1828">
        <v>5</v>
      </c>
      <c r="I1828" s="1" t="str">
        <f t="shared" si="592"/>
        <v/>
      </c>
      <c r="J1828" s="1">
        <f t="shared" si="593"/>
        <v>0.90483741803595952</v>
      </c>
      <c r="K1828">
        <f t="shared" si="594"/>
        <v>0</v>
      </c>
      <c r="L1828">
        <f t="shared" si="601"/>
        <v>1.0281378680904232</v>
      </c>
      <c r="M1828">
        <f t="shared" si="606"/>
        <v>1.0281378680904232</v>
      </c>
      <c r="N1828">
        <f t="shared" si="602"/>
        <v>4.4084917906875809</v>
      </c>
      <c r="O1828">
        <f t="shared" si="595"/>
        <v>14.0304019732895</v>
      </c>
      <c r="P1828">
        <f t="shared" si="603"/>
        <v>381.46675211321264</v>
      </c>
      <c r="Q1828">
        <f t="shared" si="607"/>
        <v>31.678053058329784</v>
      </c>
      <c r="R1828">
        <v>15</v>
      </c>
      <c r="S1828">
        <f t="shared" si="596"/>
        <v>21.941619554054327</v>
      </c>
      <c r="T1828">
        <f t="shared" si="597"/>
        <v>2.0436197606435753</v>
      </c>
      <c r="U1828">
        <f t="shared" si="598"/>
        <v>2.6177438071884902</v>
      </c>
      <c r="V1828">
        <f t="shared" si="599"/>
        <v>0</v>
      </c>
      <c r="W1828">
        <f t="shared" si="600"/>
        <v>0</v>
      </c>
      <c r="X1828">
        <f t="shared" si="609"/>
        <v>0.76923076923076805</v>
      </c>
      <c r="Y1828">
        <f t="shared" si="609"/>
        <v>0.96490313100760994</v>
      </c>
      <c r="AL1828">
        <v>12.517083333333339</v>
      </c>
    </row>
    <row r="1829" spans="4:38" x14ac:dyDescent="0.55000000000000004">
      <c r="D1829">
        <f t="shared" si="604"/>
        <v>1.1051709180756473</v>
      </c>
      <c r="E1829">
        <f t="shared" si="591"/>
        <v>1.1051709180756477</v>
      </c>
      <c r="F1829" s="2">
        <f t="shared" si="605"/>
        <v>39296</v>
      </c>
      <c r="G1829" s="1">
        <v>2007.6721461187215</v>
      </c>
      <c r="H1829">
        <v>5</v>
      </c>
      <c r="I1829" s="1" t="str">
        <f t="shared" si="592"/>
        <v/>
      </c>
      <c r="J1829" s="1">
        <f t="shared" si="593"/>
        <v>0.90483741803595952</v>
      </c>
      <c r="K1829">
        <f t="shared" si="594"/>
        <v>0</v>
      </c>
      <c r="L1829">
        <f t="shared" si="601"/>
        <v>1.0665773255514903</v>
      </c>
      <c r="M1829">
        <f t="shared" si="606"/>
        <v>1.0665773255514903</v>
      </c>
      <c r="N1829">
        <f t="shared" si="602"/>
        <v>4.4627617306391372</v>
      </c>
      <c r="O1829">
        <f t="shared" si="595"/>
        <v>14.332382869064421</v>
      </c>
      <c r="P1829">
        <f t="shared" si="603"/>
        <v>382.41323684747789</v>
      </c>
      <c r="Q1829">
        <f t="shared" si="607"/>
        <v>31.704230988732998</v>
      </c>
      <c r="R1829">
        <v>14.93</v>
      </c>
      <c r="S1829">
        <f t="shared" si="596"/>
        <v>21.925061635449186</v>
      </c>
      <c r="T1829">
        <f t="shared" si="597"/>
        <v>2.0401386933950594</v>
      </c>
      <c r="U1829">
        <f t="shared" si="598"/>
        <v>2.6117418900785991</v>
      </c>
      <c r="V1829">
        <f t="shared" si="599"/>
        <v>0</v>
      </c>
      <c r="W1829">
        <f t="shared" si="600"/>
        <v>0</v>
      </c>
      <c r="X1829">
        <f t="shared" si="609"/>
        <v>0.76923076923076805</v>
      </c>
      <c r="Y1829">
        <f t="shared" si="609"/>
        <v>0.96490313100760994</v>
      </c>
      <c r="AL1829">
        <v>12.6109375</v>
      </c>
    </row>
    <row r="1830" spans="4:38" x14ac:dyDescent="0.55000000000000004">
      <c r="D1830">
        <f t="shared" si="604"/>
        <v>1.1051709180756473</v>
      </c>
      <c r="E1830">
        <f t="shared" si="591"/>
        <v>1.1051709180756477</v>
      </c>
      <c r="F1830" s="2">
        <f t="shared" si="605"/>
        <v>39297</v>
      </c>
      <c r="G1830" s="1">
        <v>2007.674885844749</v>
      </c>
      <c r="H1830">
        <v>5</v>
      </c>
      <c r="I1830" s="1" t="str">
        <f t="shared" si="592"/>
        <v/>
      </c>
      <c r="J1830" s="1">
        <f t="shared" si="593"/>
        <v>0.90483741803595952</v>
      </c>
      <c r="K1830">
        <f t="shared" si="594"/>
        <v>0</v>
      </c>
      <c r="L1830">
        <f t="shared" si="601"/>
        <v>1.1058441279324887</v>
      </c>
      <c r="M1830">
        <f t="shared" si="606"/>
        <v>1.1058441279324887</v>
      </c>
      <c r="N1830">
        <f t="shared" si="602"/>
        <v>4.5168696400439448</v>
      </c>
      <c r="O1830">
        <f t="shared" si="595"/>
        <v>14.631256203982554</v>
      </c>
      <c r="P1830">
        <f t="shared" si="603"/>
        <v>383.357736109185</v>
      </c>
      <c r="Q1830">
        <f t="shared" si="607"/>
        <v>31.730310981829167</v>
      </c>
      <c r="R1830">
        <v>14.81</v>
      </c>
      <c r="S1830">
        <f t="shared" si="596"/>
        <v>21.906451671624517</v>
      </c>
      <c r="T1830">
        <f t="shared" si="597"/>
        <v>2.0362332897024062</v>
      </c>
      <c r="U1830">
        <f t="shared" si="598"/>
        <v>2.605012570631533</v>
      </c>
      <c r="V1830">
        <f t="shared" si="599"/>
        <v>0</v>
      </c>
      <c r="W1830">
        <f t="shared" si="600"/>
        <v>0</v>
      </c>
      <c r="X1830">
        <f t="shared" ref="X1830:Y1845" si="610">MAX(0.0000000001,X1829+V1829)</f>
        <v>0.76923076923076805</v>
      </c>
      <c r="Y1830">
        <f t="shared" si="610"/>
        <v>0.96490313100760994</v>
      </c>
      <c r="AL1830">
        <v>12.654999999999992</v>
      </c>
    </row>
    <row r="1831" spans="4:38" x14ac:dyDescent="0.55000000000000004">
      <c r="D1831">
        <f t="shared" si="604"/>
        <v>1.1051709180756473</v>
      </c>
      <c r="E1831">
        <f t="shared" si="591"/>
        <v>1.1051709180756477</v>
      </c>
      <c r="F1831" s="2">
        <f t="shared" si="605"/>
        <v>39298</v>
      </c>
      <c r="G1831" s="1">
        <v>2007.6776255707764</v>
      </c>
      <c r="H1831">
        <v>5</v>
      </c>
      <c r="I1831" s="1" t="str">
        <f t="shared" si="592"/>
        <v/>
      </c>
      <c r="J1831" s="1">
        <f t="shared" si="593"/>
        <v>0.90483741803595952</v>
      </c>
      <c r="K1831">
        <f t="shared" si="594"/>
        <v>0</v>
      </c>
      <c r="L1831">
        <f t="shared" si="601"/>
        <v>1.1459297613680572</v>
      </c>
      <c r="M1831">
        <f t="shared" si="606"/>
        <v>1.1459297613680572</v>
      </c>
      <c r="N1831">
        <f t="shared" si="602"/>
        <v>4.5708003389741148</v>
      </c>
      <c r="O1831">
        <f t="shared" si="595"/>
        <v>14.926617323117995</v>
      </c>
      <c r="P1831">
        <f t="shared" si="603"/>
        <v>384.29990737440875</v>
      </c>
      <c r="Q1831">
        <f t="shared" si="607"/>
        <v>31.756284049715358</v>
      </c>
      <c r="R1831">
        <v>15.13</v>
      </c>
      <c r="S1831">
        <f t="shared" si="596"/>
        <v>21.885795177115877</v>
      </c>
      <c r="T1831">
        <f t="shared" si="597"/>
        <v>2.0319071640902364</v>
      </c>
      <c r="U1831">
        <f t="shared" si="598"/>
        <v>2.5975635319774155</v>
      </c>
      <c r="V1831">
        <f t="shared" si="599"/>
        <v>0</v>
      </c>
      <c r="W1831">
        <f t="shared" si="600"/>
        <v>0</v>
      </c>
      <c r="X1831">
        <f t="shared" si="610"/>
        <v>0.76923076923076805</v>
      </c>
      <c r="Y1831">
        <f t="shared" si="610"/>
        <v>0.96490313100760994</v>
      </c>
      <c r="AL1831">
        <v>12.831562500000009</v>
      </c>
    </row>
    <row r="1832" spans="4:38" x14ac:dyDescent="0.55000000000000004">
      <c r="D1832">
        <f t="shared" si="604"/>
        <v>1.1051709180756473</v>
      </c>
      <c r="E1832">
        <f t="shared" si="591"/>
        <v>1.1051709180756477</v>
      </c>
      <c r="F1832" s="2">
        <f t="shared" si="605"/>
        <v>39299</v>
      </c>
      <c r="G1832" s="1">
        <v>2007.6803652968038</v>
      </c>
      <c r="H1832">
        <v>5</v>
      </c>
      <c r="I1832" s="1" t="str">
        <f t="shared" si="592"/>
        <v/>
      </c>
      <c r="J1832" s="1">
        <f t="shared" si="593"/>
        <v>0.90483741803595952</v>
      </c>
      <c r="K1832">
        <f t="shared" si="594"/>
        <v>0</v>
      </c>
      <c r="L1832">
        <f t="shared" si="601"/>
        <v>1.1868246033492025</v>
      </c>
      <c r="M1832">
        <f t="shared" si="606"/>
        <v>1.1868246033492025</v>
      </c>
      <c r="N1832">
        <f t="shared" si="602"/>
        <v>4.624538843199816</v>
      </c>
      <c r="O1832">
        <f t="shared" si="595"/>
        <v>15.21806514533881</v>
      </c>
      <c r="P1832">
        <f t="shared" si="603"/>
        <v>385.23941070633322</v>
      </c>
      <c r="Q1832">
        <f t="shared" si="607"/>
        <v>31.782141333119831</v>
      </c>
      <c r="R1832">
        <v>14.84</v>
      </c>
      <c r="S1832">
        <f t="shared" si="596"/>
        <v>21.863098272890902</v>
      </c>
      <c r="T1832">
        <f t="shared" si="597"/>
        <v>2.0271643090141125</v>
      </c>
      <c r="U1832">
        <f t="shared" si="598"/>
        <v>2.5894032494650139</v>
      </c>
      <c r="V1832">
        <f t="shared" si="599"/>
        <v>0</v>
      </c>
      <c r="W1832">
        <f t="shared" si="600"/>
        <v>0</v>
      </c>
      <c r="X1832">
        <f t="shared" si="610"/>
        <v>0.76923076923076805</v>
      </c>
      <c r="Y1832">
        <f t="shared" si="610"/>
        <v>0.96490313100760994</v>
      </c>
      <c r="AL1832">
        <v>12.571249999999987</v>
      </c>
    </row>
    <row r="1833" spans="4:38" x14ac:dyDescent="0.55000000000000004">
      <c r="D1833">
        <f t="shared" si="604"/>
        <v>1.1051709180756473</v>
      </c>
      <c r="E1833">
        <f t="shared" si="591"/>
        <v>1.1051709180756477</v>
      </c>
      <c r="F1833" s="2">
        <f t="shared" si="605"/>
        <v>39300</v>
      </c>
      <c r="G1833" s="1">
        <v>2007.6831050228311</v>
      </c>
      <c r="H1833">
        <v>5</v>
      </c>
      <c r="I1833" s="1" t="str">
        <f t="shared" si="592"/>
        <v/>
      </c>
      <c r="J1833" s="1">
        <f t="shared" si="593"/>
        <v>0.90483741803595952</v>
      </c>
      <c r="K1833">
        <f t="shared" si="594"/>
        <v>0</v>
      </c>
      <c r="L1833">
        <f t="shared" si="601"/>
        <v>1.2285179325145144</v>
      </c>
      <c r="M1833">
        <f t="shared" si="606"/>
        <v>1.2285179325145144</v>
      </c>
      <c r="N1833">
        <f t="shared" si="602"/>
        <v>4.6780703805126054</v>
      </c>
      <c r="O1833">
        <f t="shared" si="595"/>
        <v>15.50520333593226</v>
      </c>
      <c r="P1833">
        <f t="shared" si="603"/>
        <v>386.17590919860118</v>
      </c>
      <c r="Q1833">
        <f t="shared" si="607"/>
        <v>31.807874112016073</v>
      </c>
      <c r="R1833">
        <v>15.46</v>
      </c>
      <c r="S1833">
        <f t="shared" si="596"/>
        <v>21.83836768453007</v>
      </c>
      <c r="T1833">
        <f t="shared" si="597"/>
        <v>2.0220090876635592</v>
      </c>
      <c r="U1833">
        <f t="shared" si="598"/>
        <v>2.5805409720235915</v>
      </c>
      <c r="V1833">
        <f t="shared" si="599"/>
        <v>0</v>
      </c>
      <c r="W1833">
        <f t="shared" si="600"/>
        <v>0</v>
      </c>
      <c r="X1833">
        <f t="shared" si="610"/>
        <v>0.76923076923076805</v>
      </c>
      <c r="Y1833">
        <f t="shared" si="610"/>
        <v>0.96490313100760994</v>
      </c>
      <c r="AL1833">
        <v>12.799375000000005</v>
      </c>
    </row>
    <row r="1834" spans="4:38" x14ac:dyDescent="0.55000000000000004">
      <c r="D1834">
        <f t="shared" si="604"/>
        <v>1.1051709180756473</v>
      </c>
      <c r="E1834">
        <f t="shared" si="591"/>
        <v>1.1051709180756477</v>
      </c>
      <c r="F1834" s="2">
        <f t="shared" si="605"/>
        <v>39301</v>
      </c>
      <c r="G1834" s="1">
        <v>2007.6858447488585</v>
      </c>
      <c r="H1834">
        <v>5</v>
      </c>
      <c r="I1834" s="1" t="str">
        <f t="shared" si="592"/>
        <v/>
      </c>
      <c r="J1834" s="1">
        <f t="shared" si="593"/>
        <v>0.90483741803595952</v>
      </c>
      <c r="K1834">
        <f t="shared" si="594"/>
        <v>0</v>
      </c>
      <c r="L1834">
        <f t="shared" si="601"/>
        <v>1.2709979416540549</v>
      </c>
      <c r="M1834">
        <f t="shared" si="606"/>
        <v>1.2709979416540549</v>
      </c>
      <c r="N1834">
        <f t="shared" si="602"/>
        <v>4.7313804065907901</v>
      </c>
      <c r="O1834">
        <f t="shared" si="595"/>
        <v>15.78764146562051</v>
      </c>
      <c r="P1834">
        <f t="shared" si="603"/>
        <v>387.10906941208401</v>
      </c>
      <c r="Q1834">
        <f t="shared" si="607"/>
        <v>31.833473815913926</v>
      </c>
      <c r="R1834">
        <v>15.28</v>
      </c>
      <c r="S1834">
        <f t="shared" si="596"/>
        <v>21.811610740237516</v>
      </c>
      <c r="T1834">
        <f t="shared" si="597"/>
        <v>2.0164462261298275</v>
      </c>
      <c r="U1834">
        <f t="shared" si="598"/>
        <v>2.5709867019218797</v>
      </c>
      <c r="V1834">
        <f t="shared" si="599"/>
        <v>0</v>
      </c>
      <c r="W1834">
        <f t="shared" si="600"/>
        <v>0</v>
      </c>
      <c r="X1834">
        <f t="shared" si="610"/>
        <v>0.76923076923076805</v>
      </c>
      <c r="Y1834">
        <f t="shared" si="610"/>
        <v>0.96490313100760994</v>
      </c>
      <c r="AL1834">
        <v>12.869895833333331</v>
      </c>
    </row>
    <row r="1835" spans="4:38" x14ac:dyDescent="0.55000000000000004">
      <c r="D1835">
        <f t="shared" si="604"/>
        <v>1.1051709180756473</v>
      </c>
      <c r="E1835">
        <f t="shared" si="591"/>
        <v>1.1051709180756477</v>
      </c>
      <c r="F1835" s="2">
        <f t="shared" si="605"/>
        <v>39302</v>
      </c>
      <c r="G1835" s="1">
        <v>2007.6885844748858</v>
      </c>
      <c r="H1835">
        <v>5</v>
      </c>
      <c r="I1835" s="1" t="str">
        <f t="shared" si="592"/>
        <v/>
      </c>
      <c r="J1835" s="1">
        <f t="shared" si="593"/>
        <v>0.90483741803595952</v>
      </c>
      <c r="K1835">
        <f t="shared" si="594"/>
        <v>0</v>
      </c>
      <c r="L1835">
        <f t="shared" si="601"/>
        <v>1.3142517538886316</v>
      </c>
      <c r="M1835">
        <f t="shared" si="606"/>
        <v>1.3142517538886316</v>
      </c>
      <c r="N1835">
        <f t="shared" si="602"/>
        <v>4.7844546203744001</v>
      </c>
      <c r="O1835">
        <f t="shared" si="595"/>
        <v>16.064996150407545</v>
      </c>
      <c r="P1835">
        <f t="shared" si="603"/>
        <v>388.03856180398179</v>
      </c>
      <c r="Q1835">
        <f t="shared" si="607"/>
        <v>31.858932033805623</v>
      </c>
      <c r="R1835">
        <v>14.87</v>
      </c>
      <c r="S1835">
        <f t="shared" si="596"/>
        <v>21.782835368678946</v>
      </c>
      <c r="T1835">
        <f t="shared" si="597"/>
        <v>2.0104808049601033</v>
      </c>
      <c r="U1835">
        <f t="shared" si="598"/>
        <v>2.5607511729925494</v>
      </c>
      <c r="V1835">
        <f t="shared" si="599"/>
        <v>0</v>
      </c>
      <c r="W1835">
        <f t="shared" si="600"/>
        <v>0</v>
      </c>
      <c r="X1835">
        <f t="shared" si="610"/>
        <v>0.76923076923076805</v>
      </c>
      <c r="Y1835">
        <f t="shared" si="610"/>
        <v>0.96490313100760994</v>
      </c>
      <c r="AL1835">
        <v>13.102916666666667</v>
      </c>
    </row>
    <row r="1836" spans="4:38" x14ac:dyDescent="0.55000000000000004">
      <c r="D1836">
        <f t="shared" si="604"/>
        <v>1.1051709180756473</v>
      </c>
      <c r="E1836">
        <f t="shared" si="591"/>
        <v>1.1051709180756477</v>
      </c>
      <c r="F1836" s="2">
        <f t="shared" si="605"/>
        <v>39303</v>
      </c>
      <c r="G1836" s="1">
        <v>2007.6913242009134</v>
      </c>
      <c r="H1836">
        <v>5</v>
      </c>
      <c r="I1836" s="1" t="str">
        <f t="shared" si="592"/>
        <v/>
      </c>
      <c r="J1836" s="1">
        <f t="shared" si="593"/>
        <v>0.90483741803595952</v>
      </c>
      <c r="K1836">
        <f t="shared" si="594"/>
        <v>0</v>
      </c>
      <c r="L1836">
        <f t="shared" si="601"/>
        <v>1.35826544197194</v>
      </c>
      <c r="M1836">
        <f t="shared" si="606"/>
        <v>1.35826544197194</v>
      </c>
      <c r="N1836">
        <f t="shared" si="602"/>
        <v>4.8372789789191337</v>
      </c>
      <c r="O1836">
        <f t="shared" si="595"/>
        <v>16.336892166740984</v>
      </c>
      <c r="P1836">
        <f t="shared" si="603"/>
        <v>388.96406114818859</v>
      </c>
      <c r="Q1836">
        <f t="shared" si="607"/>
        <v>31.884240523745706</v>
      </c>
      <c r="R1836">
        <v>14.69</v>
      </c>
      <c r="S1836">
        <f t="shared" si="596"/>
        <v>21.752050096611892</v>
      </c>
      <c r="T1836">
        <f t="shared" si="597"/>
        <v>2.0041182501149346</v>
      </c>
      <c r="U1836">
        <f t="shared" si="598"/>
        <v>2.5498458273841407</v>
      </c>
      <c r="V1836">
        <f t="shared" si="599"/>
        <v>0</v>
      </c>
      <c r="W1836">
        <f t="shared" si="600"/>
        <v>0</v>
      </c>
      <c r="X1836">
        <f t="shared" si="610"/>
        <v>0.76923076923076805</v>
      </c>
      <c r="Y1836">
        <f t="shared" si="610"/>
        <v>0.96490313100760994</v>
      </c>
      <c r="AL1836">
        <v>12.930104166666666</v>
      </c>
    </row>
    <row r="1837" spans="4:38" x14ac:dyDescent="0.55000000000000004">
      <c r="D1837">
        <f t="shared" si="604"/>
        <v>1.1051709180756473</v>
      </c>
      <c r="E1837">
        <f t="shared" si="591"/>
        <v>1.1051709180756477</v>
      </c>
      <c r="F1837" s="2">
        <f t="shared" si="605"/>
        <v>39304</v>
      </c>
      <c r="G1837" s="1">
        <v>2007.6940639269408</v>
      </c>
      <c r="H1837">
        <v>5</v>
      </c>
      <c r="I1837" s="1" t="str">
        <f t="shared" si="592"/>
        <v/>
      </c>
      <c r="J1837" s="1">
        <f t="shared" si="593"/>
        <v>0.90483741803595952</v>
      </c>
      <c r="K1837">
        <f t="shared" si="594"/>
        <v>0</v>
      </c>
      <c r="L1837">
        <f t="shared" si="601"/>
        <v>1.4030240506479428</v>
      </c>
      <c r="M1837">
        <f t="shared" si="606"/>
        <v>1.4030240506479428</v>
      </c>
      <c r="N1837">
        <f t="shared" si="602"/>
        <v>4.8898397117000192</v>
      </c>
      <c r="O1837">
        <f t="shared" si="595"/>
        <v>16.602963536873418</v>
      </c>
      <c r="P1837">
        <f t="shared" si="603"/>
        <v>389.88524694588301</v>
      </c>
      <c r="Q1837">
        <f t="shared" si="607"/>
        <v>31.90939122204497</v>
      </c>
      <c r="R1837">
        <v>14.74</v>
      </c>
      <c r="S1837">
        <f t="shared" si="596"/>
        <v>21.71926404638338</v>
      </c>
      <c r="T1837">
        <f t="shared" si="597"/>
        <v>1.9973643233699478</v>
      </c>
      <c r="U1837">
        <f t="shared" si="598"/>
        <v>2.5382827909459662</v>
      </c>
      <c r="V1837">
        <f t="shared" si="599"/>
        <v>0</v>
      </c>
      <c r="W1837">
        <f t="shared" si="600"/>
        <v>0</v>
      </c>
      <c r="X1837">
        <f t="shared" si="610"/>
        <v>0.76923076923076805</v>
      </c>
      <c r="Y1837">
        <f t="shared" si="610"/>
        <v>0.96490313100760994</v>
      </c>
      <c r="AL1837">
        <v>12.507812499999998</v>
      </c>
    </row>
    <row r="1838" spans="4:38" x14ac:dyDescent="0.55000000000000004">
      <c r="D1838">
        <f t="shared" si="604"/>
        <v>1.1051709180756473</v>
      </c>
      <c r="E1838">
        <f t="shared" si="591"/>
        <v>1.1051709180756477</v>
      </c>
      <c r="F1838" s="2">
        <f t="shared" si="605"/>
        <v>39305</v>
      </c>
      <c r="G1838" s="1">
        <v>2007.6968036529681</v>
      </c>
      <c r="H1838">
        <v>5</v>
      </c>
      <c r="I1838" s="1" t="str">
        <f t="shared" si="592"/>
        <v/>
      </c>
      <c r="J1838" s="1">
        <f t="shared" si="593"/>
        <v>0.90483741803595952</v>
      </c>
      <c r="K1838">
        <f t="shared" si="594"/>
        <v>0</v>
      </c>
      <c r="L1838">
        <f t="shared" si="601"/>
        <v>1.4485116219818426</v>
      </c>
      <c r="M1838">
        <f t="shared" si="606"/>
        <v>1.4485116219818426</v>
      </c>
      <c r="N1838">
        <f t="shared" si="602"/>
        <v>4.9421233343380369</v>
      </c>
      <c r="O1838">
        <f t="shared" si="595"/>
        <v>16.86285457912194</v>
      </c>
      <c r="P1838">
        <f t="shared" si="603"/>
        <v>390.80180382535116</v>
      </c>
      <c r="Q1838">
        <f t="shared" si="607"/>
        <v>31.934376252060179</v>
      </c>
      <c r="R1838">
        <v>14.86</v>
      </c>
      <c r="S1838">
        <f t="shared" si="596"/>
        <v>21.684486933200745</v>
      </c>
      <c r="T1838">
        <f t="shared" si="597"/>
        <v>1.9902251121692631</v>
      </c>
      <c r="U1838">
        <f t="shared" si="598"/>
        <v>2.526074847295368</v>
      </c>
      <c r="V1838">
        <f t="shared" si="599"/>
        <v>0</v>
      </c>
      <c r="W1838">
        <f t="shared" si="600"/>
        <v>0</v>
      </c>
      <c r="X1838">
        <f t="shared" si="610"/>
        <v>0.76923076923076805</v>
      </c>
      <c r="Y1838">
        <f t="shared" si="610"/>
        <v>0.96490313100760994</v>
      </c>
      <c r="AL1838">
        <v>12.647187499999999</v>
      </c>
    </row>
    <row r="1839" spans="4:38" x14ac:dyDescent="0.55000000000000004">
      <c r="D1839">
        <f t="shared" si="604"/>
        <v>1.1051709180756473</v>
      </c>
      <c r="E1839">
        <f t="shared" si="591"/>
        <v>1.1051709180756477</v>
      </c>
      <c r="F1839" s="2">
        <f t="shared" si="605"/>
        <v>39306</v>
      </c>
      <c r="G1839" s="1">
        <v>2007.6995433789955</v>
      </c>
      <c r="H1839">
        <v>5</v>
      </c>
      <c r="I1839" s="1" t="str">
        <f t="shared" si="592"/>
        <v/>
      </c>
      <c r="J1839" s="1">
        <f t="shared" si="593"/>
        <v>0.90483741803595952</v>
      </c>
      <c r="K1839">
        <f t="shared" si="594"/>
        <v>0</v>
      </c>
      <c r="L1839">
        <f t="shared" si="601"/>
        <v>1.4947112235684781</v>
      </c>
      <c r="M1839">
        <f t="shared" si="606"/>
        <v>1.4947112235684781</v>
      </c>
      <c r="N1839">
        <f t="shared" si="602"/>
        <v>4.9941166617241519</v>
      </c>
      <c r="O1839">
        <f t="shared" si="595"/>
        <v>17.116220918399446</v>
      </c>
      <c r="P1839">
        <f t="shared" si="603"/>
        <v>391.71342193007104</v>
      </c>
      <c r="Q1839">
        <f t="shared" si="607"/>
        <v>31.959187932562298</v>
      </c>
      <c r="R1839">
        <v>14.68</v>
      </c>
      <c r="S1839">
        <f t="shared" si="596"/>
        <v>21.647729062280522</v>
      </c>
      <c r="T1839">
        <f t="shared" si="597"/>
        <v>1.9827070189805347</v>
      </c>
      <c r="U1839">
        <f t="shared" si="598"/>
        <v>2.5132354106910331</v>
      </c>
      <c r="V1839">
        <f t="shared" si="599"/>
        <v>0</v>
      </c>
      <c r="W1839">
        <f t="shared" si="600"/>
        <v>0</v>
      </c>
      <c r="X1839">
        <f t="shared" si="610"/>
        <v>0.76923076923076805</v>
      </c>
      <c r="Y1839">
        <f t="shared" si="610"/>
        <v>0.96490313100760994</v>
      </c>
      <c r="AL1839">
        <v>12.753124999999988</v>
      </c>
    </row>
    <row r="1840" spans="4:38" x14ac:dyDescent="0.55000000000000004">
      <c r="D1840">
        <f t="shared" si="604"/>
        <v>1.1051709180756473</v>
      </c>
      <c r="E1840">
        <f t="shared" si="591"/>
        <v>1.1051709180756477</v>
      </c>
      <c r="F1840" s="2">
        <f t="shared" si="605"/>
        <v>39307</v>
      </c>
      <c r="G1840" s="1">
        <v>2007.7022831050228</v>
      </c>
      <c r="H1840">
        <v>5</v>
      </c>
      <c r="I1840" s="1" t="str">
        <f t="shared" si="592"/>
        <v/>
      </c>
      <c r="J1840" s="1">
        <f t="shared" si="593"/>
        <v>0.90483741803595952</v>
      </c>
      <c r="K1840">
        <f t="shared" si="594"/>
        <v>0</v>
      </c>
      <c r="L1840">
        <f t="shared" si="601"/>
        <v>1.5416049795092985</v>
      </c>
      <c r="M1840">
        <f t="shared" si="606"/>
        <v>1.5416049795092985</v>
      </c>
      <c r="N1840">
        <f t="shared" si="602"/>
        <v>5.0458068205179467</v>
      </c>
      <c r="O1840">
        <f t="shared" si="595"/>
        <v>17.362730452166961</v>
      </c>
      <c r="P1840">
        <f t="shared" si="603"/>
        <v>392.61979729414867</v>
      </c>
      <c r="Q1840">
        <f t="shared" si="607"/>
        <v>31.983818785668245</v>
      </c>
      <c r="R1840">
        <v>13.82</v>
      </c>
      <c r="S1840">
        <f t="shared" si="596"/>
        <v>21.60900132576959</v>
      </c>
      <c r="T1840">
        <f t="shared" si="597"/>
        <v>1.9748167501592824</v>
      </c>
      <c r="U1840">
        <f t="shared" si="598"/>
        <v>2.4997784977649058</v>
      </c>
      <c r="V1840">
        <f t="shared" si="599"/>
        <v>0</v>
      </c>
      <c r="W1840">
        <f t="shared" si="600"/>
        <v>0</v>
      </c>
      <c r="X1840">
        <f t="shared" si="610"/>
        <v>0.76923076923076805</v>
      </c>
      <c r="Y1840">
        <f t="shared" si="610"/>
        <v>0.96490313100760994</v>
      </c>
      <c r="AL1840">
        <v>12.471562500000006</v>
      </c>
    </row>
    <row r="1841" spans="4:38" x14ac:dyDescent="0.55000000000000004">
      <c r="D1841">
        <f t="shared" si="604"/>
        <v>1.1051709180756473</v>
      </c>
      <c r="E1841">
        <f t="shared" si="591"/>
        <v>1.1051709180756477</v>
      </c>
      <c r="F1841" s="2">
        <f t="shared" si="605"/>
        <v>39308</v>
      </c>
      <c r="G1841" s="1">
        <v>2007.7050228310502</v>
      </c>
      <c r="H1841">
        <v>5</v>
      </c>
      <c r="I1841" s="1" t="str">
        <f t="shared" si="592"/>
        <v/>
      </c>
      <c r="J1841" s="1">
        <f t="shared" si="593"/>
        <v>0.90483741803595952</v>
      </c>
      <c r="K1841">
        <f t="shared" si="594"/>
        <v>0</v>
      </c>
      <c r="L1841">
        <f t="shared" si="601"/>
        <v>1.5891741040357834</v>
      </c>
      <c r="M1841">
        <f t="shared" si="606"/>
        <v>1.5891741040357834</v>
      </c>
      <c r="N1841">
        <f t="shared" si="602"/>
        <v>5.0971812609993687</v>
      </c>
      <c r="O1841">
        <f t="shared" si="595"/>
        <v>17.602064267693478</v>
      </c>
      <c r="P1841">
        <f t="shared" si="603"/>
        <v>393.52063220422281</v>
      </c>
      <c r="Q1841">
        <f t="shared" si="607"/>
        <v>32.008261544321513</v>
      </c>
      <c r="R1841">
        <v>13.86</v>
      </c>
      <c r="S1841">
        <f t="shared" si="596"/>
        <v>21.568315199527689</v>
      </c>
      <c r="T1841">
        <f t="shared" si="597"/>
        <v>1.9665613043714028</v>
      </c>
      <c r="U1841">
        <f t="shared" si="598"/>
        <v>2.4857186982368007</v>
      </c>
      <c r="V1841">
        <f t="shared" si="599"/>
        <v>0</v>
      </c>
      <c r="W1841">
        <f t="shared" si="600"/>
        <v>0</v>
      </c>
      <c r="X1841">
        <f t="shared" si="610"/>
        <v>0.76923076923076805</v>
      </c>
      <c r="Y1841">
        <f t="shared" si="610"/>
        <v>0.96490313100760994</v>
      </c>
      <c r="AL1841">
        <v>12.446145833333325</v>
      </c>
    </row>
    <row r="1842" spans="4:38" x14ac:dyDescent="0.55000000000000004">
      <c r="D1842">
        <f t="shared" si="604"/>
        <v>1.1051709180756473</v>
      </c>
      <c r="E1842">
        <f t="shared" si="591"/>
        <v>1.1051709180756477</v>
      </c>
      <c r="F1842" s="2">
        <f t="shared" si="605"/>
        <v>39309</v>
      </c>
      <c r="G1842" s="1">
        <v>2007.7077625570778</v>
      </c>
      <c r="H1842">
        <v>5</v>
      </c>
      <c r="I1842" s="1" t="str">
        <f t="shared" si="592"/>
        <v/>
      </c>
      <c r="J1842" s="1">
        <f t="shared" si="593"/>
        <v>0.90483741803595952</v>
      </c>
      <c r="K1842">
        <f t="shared" si="594"/>
        <v>0</v>
      </c>
      <c r="L1842">
        <f t="shared" si="601"/>
        <v>1.6373989376459026</v>
      </c>
      <c r="M1842">
        <f t="shared" si="606"/>
        <v>1.6373989376459026</v>
      </c>
      <c r="N1842">
        <f t="shared" si="602"/>
        <v>5.1482277682548174</v>
      </c>
      <c r="O1842">
        <f t="shared" si="595"/>
        <v>17.833917506539684</v>
      </c>
      <c r="P1842">
        <f t="shared" si="603"/>
        <v>394.41563554701958</v>
      </c>
      <c r="Q1842">
        <f t="shared" si="607"/>
        <v>32.032509159309555</v>
      </c>
      <c r="R1842">
        <v>13.74</v>
      </c>
      <c r="S1842">
        <f t="shared" si="596"/>
        <v>21.525682739736098</v>
      </c>
      <c r="T1842">
        <f t="shared" si="597"/>
        <v>1.9579479605980925</v>
      </c>
      <c r="U1842">
        <f t="shared" si="598"/>
        <v>2.4710711446943625</v>
      </c>
      <c r="V1842">
        <f t="shared" si="599"/>
        <v>0</v>
      </c>
      <c r="W1842">
        <f t="shared" si="600"/>
        <v>0</v>
      </c>
      <c r="X1842">
        <f t="shared" si="610"/>
        <v>0.76923076923076805</v>
      </c>
      <c r="Y1842">
        <f t="shared" si="610"/>
        <v>0.96490313100760994</v>
      </c>
      <c r="AL1842">
        <v>12.69415384615384</v>
      </c>
    </row>
    <row r="1843" spans="4:38" x14ac:dyDescent="0.55000000000000004">
      <c r="D1843">
        <f t="shared" si="604"/>
        <v>1.1051709180756473</v>
      </c>
      <c r="E1843">
        <f t="shared" si="591"/>
        <v>1.1051709180756477</v>
      </c>
      <c r="F1843" s="2">
        <f t="shared" si="605"/>
        <v>39310</v>
      </c>
      <c r="G1843" s="1">
        <v>2007.7105022831051</v>
      </c>
      <c r="H1843">
        <v>5</v>
      </c>
      <c r="I1843" s="1" t="str">
        <f t="shared" si="592"/>
        <v/>
      </c>
      <c r="J1843" s="1">
        <f t="shared" si="593"/>
        <v>0.90483741803595952</v>
      </c>
      <c r="K1843">
        <f t="shared" si="594"/>
        <v>0</v>
      </c>
      <c r="L1843">
        <f t="shared" si="601"/>
        <v>1.6862589856090251</v>
      </c>
      <c r="M1843">
        <f t="shared" si="606"/>
        <v>1.6862589856090251</v>
      </c>
      <c r="N1843">
        <f t="shared" si="602"/>
        <v>5.1989344726807074</v>
      </c>
      <c r="O1843">
        <f t="shared" si="595"/>
        <v>18.058000172560192</v>
      </c>
      <c r="P1843">
        <f t="shared" si="603"/>
        <v>395.3045231417845</v>
      </c>
      <c r="Q1843">
        <f t="shared" si="607"/>
        <v>32.05655480580711</v>
      </c>
      <c r="R1843">
        <v>13.68</v>
      </c>
      <c r="S1843">
        <f t="shared" si="596"/>
        <v>21.481116579317543</v>
      </c>
      <c r="T1843">
        <f t="shared" si="597"/>
        <v>1.9489842657525662</v>
      </c>
      <c r="U1843">
        <f t="shared" si="598"/>
        <v>2.455851481530452</v>
      </c>
      <c r="V1843">
        <f t="shared" si="599"/>
        <v>0</v>
      </c>
      <c r="W1843">
        <f t="shared" si="600"/>
        <v>0</v>
      </c>
      <c r="X1843">
        <f t="shared" si="610"/>
        <v>0.76923076923076805</v>
      </c>
      <c r="Y1843">
        <f t="shared" si="610"/>
        <v>0.96490313100760994</v>
      </c>
      <c r="AL1843">
        <v>1.3325274725274767</v>
      </c>
    </row>
    <row r="1844" spans="4:38" x14ac:dyDescent="0.55000000000000004">
      <c r="D1844">
        <f t="shared" si="604"/>
        <v>1.1051709180756473</v>
      </c>
      <c r="E1844">
        <f t="shared" si="591"/>
        <v>1.1051709180756477</v>
      </c>
      <c r="F1844" s="2">
        <f t="shared" si="605"/>
        <v>39311</v>
      </c>
      <c r="G1844" s="1">
        <v>2007.7132420091325</v>
      </c>
      <c r="H1844">
        <v>5</v>
      </c>
      <c r="I1844" s="1" t="str">
        <f t="shared" si="592"/>
        <v/>
      </c>
      <c r="J1844" s="1">
        <f t="shared" si="593"/>
        <v>0.90483741803595952</v>
      </c>
      <c r="K1844">
        <f t="shared" si="594"/>
        <v>0</v>
      </c>
      <c r="L1844">
        <f t="shared" si="601"/>
        <v>1.7357329586845325</v>
      </c>
      <c r="M1844">
        <f t="shared" si="606"/>
        <v>1.7357329586845325</v>
      </c>
      <c r="N1844">
        <f t="shared" si="602"/>
        <v>5.2492898597896662</v>
      </c>
      <c r="O1844">
        <f t="shared" si="595"/>
        <v>18.274037880152754</v>
      </c>
      <c r="P1844">
        <f t="shared" si="603"/>
        <v>396.18701805687118</v>
      </c>
      <c r="Q1844">
        <f t="shared" si="607"/>
        <v>32.080391889435617</v>
      </c>
      <c r="R1844">
        <v>13.78</v>
      </c>
      <c r="S1844">
        <f t="shared" si="596"/>
        <v>21.434629924182769</v>
      </c>
      <c r="T1844">
        <f t="shared" si="597"/>
        <v>1.9396780219448551</v>
      </c>
      <c r="U1844">
        <f t="shared" si="598"/>
        <v>2.4400758331421639</v>
      </c>
      <c r="V1844">
        <f t="shared" si="599"/>
        <v>0</v>
      </c>
      <c r="W1844">
        <f t="shared" si="600"/>
        <v>0</v>
      </c>
      <c r="X1844">
        <f t="shared" si="610"/>
        <v>0.76923076923076805</v>
      </c>
      <c r="Y1844">
        <f t="shared" si="610"/>
        <v>0.96490313100760994</v>
      </c>
      <c r="AL1844">
        <v>0.98488372093022913</v>
      </c>
    </row>
    <row r="1845" spans="4:38" x14ac:dyDescent="0.55000000000000004">
      <c r="D1845">
        <f t="shared" si="604"/>
        <v>1.1051709180756473</v>
      </c>
      <c r="E1845">
        <f t="shared" si="591"/>
        <v>1.1051709180756477</v>
      </c>
      <c r="F1845" s="2">
        <f t="shared" si="605"/>
        <v>39312</v>
      </c>
      <c r="G1845" s="1">
        <v>2007.7159817351599</v>
      </c>
      <c r="H1845">
        <v>5</v>
      </c>
      <c r="I1845" s="1" t="str">
        <f t="shared" si="592"/>
        <v/>
      </c>
      <c r="J1845" s="1">
        <f t="shared" si="593"/>
        <v>0.90483741803595952</v>
      </c>
      <c r="K1845">
        <f t="shared" si="594"/>
        <v>0</v>
      </c>
      <c r="L1845">
        <f t="shared" si="601"/>
        <v>1.7857988158904305</v>
      </c>
      <c r="M1845">
        <f t="shared" si="606"/>
        <v>1.7857988158904305</v>
      </c>
      <c r="N1845">
        <f t="shared" si="602"/>
        <v>5.2992827793068749</v>
      </c>
      <c r="O1845">
        <f t="shared" si="595"/>
        <v>18.481772539881959</v>
      </c>
      <c r="P1845">
        <f t="shared" si="603"/>
        <v>397.06285090982664</v>
      </c>
      <c r="Q1845">
        <f t="shared" si="607"/>
        <v>32.10401405183147</v>
      </c>
      <c r="R1845">
        <v>13.61</v>
      </c>
      <c r="S1845">
        <f t="shared" si="596"/>
        <v>21.386236549325744</v>
      </c>
      <c r="T1845">
        <f t="shared" si="597"/>
        <v>1.9300372734327795</v>
      </c>
      <c r="U1845">
        <f t="shared" si="598"/>
        <v>2.4237607714987548</v>
      </c>
      <c r="V1845">
        <f t="shared" si="599"/>
        <v>0</v>
      </c>
      <c r="W1845">
        <f t="shared" si="600"/>
        <v>0</v>
      </c>
      <c r="X1845">
        <f t="shared" si="610"/>
        <v>0.76923076923076805</v>
      </c>
      <c r="Y1845">
        <f t="shared" si="610"/>
        <v>0.96490313100760994</v>
      </c>
      <c r="AL1845">
        <v>12.647916666666674</v>
      </c>
    </row>
    <row r="1846" spans="4:38" x14ac:dyDescent="0.55000000000000004">
      <c r="D1846">
        <f t="shared" si="604"/>
        <v>1.1051709180756473</v>
      </c>
      <c r="E1846">
        <f t="shared" si="591"/>
        <v>1.1051709180756477</v>
      </c>
      <c r="F1846" s="2">
        <f t="shared" si="605"/>
        <v>39313</v>
      </c>
      <c r="G1846" s="1">
        <v>2007.7187214611872</v>
      </c>
      <c r="H1846">
        <v>5</v>
      </c>
      <c r="I1846" s="1" t="str">
        <f t="shared" si="592"/>
        <v/>
      </c>
      <c r="J1846" s="1">
        <f t="shared" si="593"/>
        <v>0.90483741803595952</v>
      </c>
      <c r="K1846">
        <f t="shared" si="594"/>
        <v>0</v>
      </c>
      <c r="L1846">
        <f t="shared" si="601"/>
        <v>1.8364338091503811</v>
      </c>
      <c r="M1846">
        <f t="shared" si="606"/>
        <v>1.8364338091503811</v>
      </c>
      <c r="N1846">
        <f t="shared" si="602"/>
        <v>5.3489024535463585</v>
      </c>
      <c r="O1846">
        <f t="shared" si="595"/>
        <v>18.680962978920522</v>
      </c>
      <c r="P1846">
        <f t="shared" si="603"/>
        <v>397.93176015037443</v>
      </c>
      <c r="Q1846">
        <f t="shared" si="607"/>
        <v>32.127415175716479</v>
      </c>
      <c r="R1846">
        <v>13.95</v>
      </c>
      <c r="S1846">
        <f t="shared" si="596"/>
        <v>21.33595079475808</v>
      </c>
      <c r="T1846">
        <f t="shared" si="597"/>
        <v>1.9200702932912841</v>
      </c>
      <c r="U1846">
        <f t="shared" si="598"/>
        <v>2.4069232831756162</v>
      </c>
      <c r="V1846">
        <f t="shared" si="599"/>
        <v>0</v>
      </c>
      <c r="W1846">
        <f t="shared" si="600"/>
        <v>0</v>
      </c>
      <c r="X1846">
        <f t="shared" ref="X1846:Y1861" si="611">MAX(0.0000000001,X1845+V1845)</f>
        <v>0.76923076923076805</v>
      </c>
      <c r="Y1846">
        <f t="shared" si="611"/>
        <v>0.96490313100760994</v>
      </c>
      <c r="AL1846">
        <v>12.84062499999999</v>
      </c>
    </row>
    <row r="1847" spans="4:38" x14ac:dyDescent="0.55000000000000004">
      <c r="D1847">
        <f t="shared" si="604"/>
        <v>1.1051709180756473</v>
      </c>
      <c r="E1847">
        <f t="shared" si="591"/>
        <v>1.1051709180756477</v>
      </c>
      <c r="F1847" s="2">
        <f t="shared" si="605"/>
        <v>39314</v>
      </c>
      <c r="G1847" s="1">
        <v>2007.7214611872148</v>
      </c>
      <c r="H1847">
        <v>5</v>
      </c>
      <c r="I1847" s="1" t="str">
        <f t="shared" si="592"/>
        <v/>
      </c>
      <c r="J1847" s="1">
        <f t="shared" si="593"/>
        <v>0.90483741803595952</v>
      </c>
      <c r="K1847">
        <f t="shared" si="594"/>
        <v>0</v>
      </c>
      <c r="L1847">
        <f t="shared" si="601"/>
        <v>1.8876145296405744</v>
      </c>
      <c r="M1847">
        <f t="shared" si="606"/>
        <v>1.8876145296405744</v>
      </c>
      <c r="N1847">
        <f t="shared" si="602"/>
        <v>5.3981384850591922</v>
      </c>
      <c r="O1847">
        <f t="shared" si="595"/>
        <v>18.871385494017794</v>
      </c>
      <c r="P1847">
        <f t="shared" si="603"/>
        <v>398.79349232575782</v>
      </c>
      <c r="Q1847">
        <f t="shared" si="607"/>
        <v>32.150589389466496</v>
      </c>
      <c r="R1847">
        <v>14.21</v>
      </c>
      <c r="S1847">
        <f t="shared" si="596"/>
        <v>21.283787561223484</v>
      </c>
      <c r="T1847">
        <f t="shared" si="597"/>
        <v>1.9097855698229531</v>
      </c>
      <c r="U1847">
        <f t="shared" si="598"/>
        <v>2.3895807359353429</v>
      </c>
      <c r="V1847">
        <f t="shared" si="599"/>
        <v>0</v>
      </c>
      <c r="W1847">
        <f t="shared" si="600"/>
        <v>0</v>
      </c>
      <c r="X1847">
        <f t="shared" si="611"/>
        <v>0.76923076923076805</v>
      </c>
      <c r="Y1847">
        <f t="shared" si="611"/>
        <v>0.96490313100760994</v>
      </c>
      <c r="AL1847">
        <v>12.992812500000005</v>
      </c>
    </row>
    <row r="1848" spans="4:38" x14ac:dyDescent="0.55000000000000004">
      <c r="D1848">
        <f t="shared" si="604"/>
        <v>1.1051709180756473</v>
      </c>
      <c r="E1848">
        <f t="shared" si="591"/>
        <v>1.1051709180756477</v>
      </c>
      <c r="F1848" s="2">
        <f t="shared" si="605"/>
        <v>39315</v>
      </c>
      <c r="G1848" s="1">
        <v>2007.7242009132422</v>
      </c>
      <c r="H1848">
        <v>5</v>
      </c>
      <c r="I1848" s="1" t="str">
        <f t="shared" si="592"/>
        <v/>
      </c>
      <c r="J1848" s="1">
        <f t="shared" si="593"/>
        <v>0.90483741803595952</v>
      </c>
      <c r="K1848">
        <f t="shared" si="594"/>
        <v>0</v>
      </c>
      <c r="L1848">
        <f t="shared" si="601"/>
        <v>1.9393169556515821</v>
      </c>
      <c r="M1848">
        <f t="shared" si="606"/>
        <v>1.9393169556515821</v>
      </c>
      <c r="N1848">
        <f t="shared" si="602"/>
        <v>5.4469808635473447</v>
      </c>
      <c r="O1848">
        <f t="shared" si="595"/>
        <v>19.052834335619018</v>
      </c>
      <c r="P1848">
        <f t="shared" si="603"/>
        <v>399.647802327958</v>
      </c>
      <c r="Q1848">
        <f t="shared" si="607"/>
        <v>32.173531071174281</v>
      </c>
      <c r="R1848">
        <v>14.23</v>
      </c>
      <c r="S1848">
        <f t="shared" si="596"/>
        <v>21.229762305824845</v>
      </c>
      <c r="T1848">
        <f t="shared" si="597"/>
        <v>1.8991917927707653</v>
      </c>
      <c r="U1848">
        <f t="shared" si="598"/>
        <v>2.3717508450010119</v>
      </c>
      <c r="V1848">
        <f t="shared" si="599"/>
        <v>0</v>
      </c>
      <c r="W1848">
        <f t="shared" si="600"/>
        <v>0</v>
      </c>
      <c r="X1848">
        <f t="shared" si="611"/>
        <v>0.76923076923076805</v>
      </c>
      <c r="Y1848">
        <f t="shared" si="611"/>
        <v>0.96490313100760994</v>
      </c>
      <c r="AL1848">
        <v>13.015416666666683</v>
      </c>
    </row>
    <row r="1849" spans="4:38" x14ac:dyDescent="0.55000000000000004">
      <c r="D1849">
        <f t="shared" si="604"/>
        <v>1.1051709180756473</v>
      </c>
      <c r="E1849">
        <f t="shared" si="591"/>
        <v>1.1051709180756477</v>
      </c>
      <c r="F1849" s="2">
        <f t="shared" si="605"/>
        <v>39316</v>
      </c>
      <c r="G1849" s="1">
        <v>2007.7269406392695</v>
      </c>
      <c r="H1849">
        <v>5</v>
      </c>
      <c r="I1849" s="1" t="str">
        <f t="shared" si="592"/>
        <v/>
      </c>
      <c r="J1849" s="1">
        <f t="shared" si="593"/>
        <v>0.90483741803595952</v>
      </c>
      <c r="K1849">
        <f t="shared" si="594"/>
        <v>0</v>
      </c>
      <c r="L1849">
        <f t="shared" si="601"/>
        <v>1.9915165017765657</v>
      </c>
      <c r="M1849">
        <f t="shared" si="606"/>
        <v>1.9915165017765657</v>
      </c>
      <c r="N1849">
        <f t="shared" si="602"/>
        <v>5.4954199720399801</v>
      </c>
      <c r="O1849">
        <f t="shared" si="595"/>
        <v>19.225122121399874</v>
      </c>
      <c r="P1849">
        <f t="shared" si="603"/>
        <v>400.49445362238663</v>
      </c>
      <c r="Q1849">
        <f t="shared" si="607"/>
        <v>32.196234852206281</v>
      </c>
      <c r="R1849">
        <v>13.8</v>
      </c>
      <c r="S1849">
        <f t="shared" si="596"/>
        <v>21.173891037399891</v>
      </c>
      <c r="T1849">
        <f t="shared" si="597"/>
        <v>1.8882978393354308</v>
      </c>
      <c r="U1849">
        <f t="shared" si="598"/>
        <v>2.3534516390668259</v>
      </c>
      <c r="V1849">
        <f t="shared" si="599"/>
        <v>0</v>
      </c>
      <c r="W1849">
        <f t="shared" si="600"/>
        <v>0</v>
      </c>
      <c r="X1849">
        <f t="shared" si="611"/>
        <v>0.76923076923076805</v>
      </c>
      <c r="Y1849">
        <f t="shared" si="611"/>
        <v>0.96490313100760994</v>
      </c>
      <c r="AL1849">
        <v>13.652500000000002</v>
      </c>
    </row>
    <row r="1850" spans="4:38" x14ac:dyDescent="0.55000000000000004">
      <c r="D1850">
        <f t="shared" si="604"/>
        <v>1.1051709180756473</v>
      </c>
      <c r="E1850">
        <f t="shared" si="591"/>
        <v>1.1051709180756477</v>
      </c>
      <c r="F1850" s="2">
        <f t="shared" si="605"/>
        <v>39317</v>
      </c>
      <c r="G1850" s="1">
        <v>2007.7296803652969</v>
      </c>
      <c r="H1850">
        <v>5</v>
      </c>
      <c r="I1850" s="1" t="str">
        <f t="shared" si="592"/>
        <v/>
      </c>
      <c r="J1850" s="1">
        <f t="shared" si="593"/>
        <v>0.90483741803595952</v>
      </c>
      <c r="K1850">
        <f t="shared" si="594"/>
        <v>0</v>
      </c>
      <c r="L1850">
        <f t="shared" si="601"/>
        <v>2.0441880692324559</v>
      </c>
      <c r="M1850">
        <f t="shared" si="606"/>
        <v>2.0441880692324559</v>
      </c>
      <c r="N1850">
        <f t="shared" si="602"/>
        <v>5.543446592330052</v>
      </c>
      <c r="O1850">
        <f t="shared" si="595"/>
        <v>19.388080178795803</v>
      </c>
      <c r="P1850">
        <f t="shared" si="603"/>
        <v>401.33321845769143</v>
      </c>
      <c r="Q1850">
        <f t="shared" si="607"/>
        <v>32.218695620252277</v>
      </c>
      <c r="R1850">
        <v>13.67</v>
      </c>
      <c r="S1850">
        <f t="shared" si="596"/>
        <v>21.116190311823054</v>
      </c>
      <c r="T1850">
        <f t="shared" si="597"/>
        <v>1.8771127600671194</v>
      </c>
      <c r="U1850">
        <f t="shared" si="598"/>
        <v>2.3347014262041945</v>
      </c>
      <c r="V1850">
        <f t="shared" si="599"/>
        <v>0</v>
      </c>
      <c r="W1850">
        <f t="shared" si="600"/>
        <v>0</v>
      </c>
      <c r="X1850">
        <f t="shared" si="611"/>
        <v>0.76923076923076805</v>
      </c>
      <c r="Y1850">
        <f t="shared" si="611"/>
        <v>0.96490313100760994</v>
      </c>
      <c r="AL1850">
        <v>13.530520833333343</v>
      </c>
    </row>
    <row r="1851" spans="4:38" x14ac:dyDescent="0.55000000000000004">
      <c r="D1851">
        <f t="shared" si="604"/>
        <v>1.1051709180756473</v>
      </c>
      <c r="E1851">
        <f t="shared" si="591"/>
        <v>1.1051709180756477</v>
      </c>
      <c r="F1851" s="2">
        <f t="shared" si="605"/>
        <v>39318</v>
      </c>
      <c r="G1851" s="1">
        <v>2007.7324200913242</v>
      </c>
      <c r="H1851">
        <v>5</v>
      </c>
      <c r="I1851" s="1" t="str">
        <f t="shared" si="592"/>
        <v/>
      </c>
      <c r="J1851" s="1">
        <f t="shared" si="593"/>
        <v>0.90483741803595952</v>
      </c>
      <c r="K1851">
        <f t="shared" si="594"/>
        <v>0</v>
      </c>
      <c r="L1851">
        <f t="shared" si="601"/>
        <v>2.0973060971195676</v>
      </c>
      <c r="M1851">
        <f t="shared" si="606"/>
        <v>2.0973060971195676</v>
      </c>
      <c r="N1851">
        <f t="shared" si="602"/>
        <v>5.5910519096723128</v>
      </c>
      <c r="O1851">
        <f t="shared" si="595"/>
        <v>19.541558815585812</v>
      </c>
      <c r="P1851">
        <f t="shared" si="603"/>
        <v>402.16387805640699</v>
      </c>
      <c r="Q1851">
        <f t="shared" si="607"/>
        <v>32.24090852187031</v>
      </c>
      <c r="R1851">
        <v>13.85</v>
      </c>
      <c r="S1851">
        <f t="shared" si="596"/>
        <v>21.056677227058803</v>
      </c>
      <c r="T1851">
        <f t="shared" si="597"/>
        <v>1.865645764631948</v>
      </c>
      <c r="U1851">
        <f t="shared" si="598"/>
        <v>2.3155187597031666</v>
      </c>
      <c r="V1851">
        <f t="shared" si="599"/>
        <v>0</v>
      </c>
      <c r="W1851">
        <f t="shared" si="600"/>
        <v>0</v>
      </c>
      <c r="X1851">
        <f t="shared" si="611"/>
        <v>0.76923076923076805</v>
      </c>
      <c r="Y1851">
        <f t="shared" si="611"/>
        <v>0.96490313100760994</v>
      </c>
      <c r="AL1851">
        <v>13.596249999999982</v>
      </c>
    </row>
    <row r="1852" spans="4:38" x14ac:dyDescent="0.55000000000000004">
      <c r="D1852">
        <f t="shared" si="604"/>
        <v>1.1051709180756473</v>
      </c>
      <c r="E1852">
        <f t="shared" si="591"/>
        <v>1.1051709180756477</v>
      </c>
      <c r="F1852" s="2">
        <f t="shared" si="605"/>
        <v>39319</v>
      </c>
      <c r="G1852" s="1">
        <v>2007.7351598173516</v>
      </c>
      <c r="H1852">
        <v>5</v>
      </c>
      <c r="I1852" s="1" t="str">
        <f t="shared" si="592"/>
        <v/>
      </c>
      <c r="J1852" s="1">
        <f t="shared" si="593"/>
        <v>0.90483741803595952</v>
      </c>
      <c r="K1852">
        <f t="shared" si="594"/>
        <v>0</v>
      </c>
      <c r="L1852">
        <f t="shared" si="601"/>
        <v>2.1508446144225424</v>
      </c>
      <c r="M1852">
        <f t="shared" si="606"/>
        <v>2.1508446144225424</v>
      </c>
      <c r="N1852">
        <f t="shared" si="602"/>
        <v>5.6382275167447951</v>
      </c>
      <c r="O1852">
        <f t="shared" si="595"/>
        <v>19.685427518853459</v>
      </c>
      <c r="P1852">
        <f t="shared" si="603"/>
        <v>402.98622278621968</v>
      </c>
      <c r="Q1852">
        <f t="shared" si="607"/>
        <v>32.262868964529275</v>
      </c>
      <c r="R1852">
        <v>13.64</v>
      </c>
      <c r="S1852">
        <f t="shared" si="596"/>
        <v>20.995369418111977</v>
      </c>
      <c r="T1852">
        <f t="shared" si="597"/>
        <v>1.8539062075161048</v>
      </c>
      <c r="U1852">
        <f t="shared" si="598"/>
        <v>2.2959224039930159</v>
      </c>
      <c r="V1852">
        <f t="shared" si="599"/>
        <v>0</v>
      </c>
      <c r="W1852">
        <f t="shared" si="600"/>
        <v>0</v>
      </c>
      <c r="X1852">
        <f t="shared" si="611"/>
        <v>0.76923076923076805</v>
      </c>
      <c r="Y1852">
        <f t="shared" si="611"/>
        <v>0.96490313100760994</v>
      </c>
      <c r="AL1852">
        <v>13.469895833333334</v>
      </c>
    </row>
    <row r="1853" spans="4:38" x14ac:dyDescent="0.55000000000000004">
      <c r="D1853">
        <f t="shared" si="604"/>
        <v>1.1051709180756473</v>
      </c>
      <c r="E1853">
        <f t="shared" si="591"/>
        <v>1.1051709180756477</v>
      </c>
      <c r="F1853" s="2">
        <f t="shared" si="605"/>
        <v>39320</v>
      </c>
      <c r="G1853" s="1">
        <v>2007.7378995433792</v>
      </c>
      <c r="H1853">
        <v>5</v>
      </c>
      <c r="I1853" s="1" t="str">
        <f t="shared" si="592"/>
        <v/>
      </c>
      <c r="J1853" s="1">
        <f t="shared" si="593"/>
        <v>0.90483741803595952</v>
      </c>
      <c r="K1853">
        <f t="shared" si="594"/>
        <v>0</v>
      </c>
      <c r="L1853">
        <f t="shared" si="601"/>
        <v>2.2047772925563875</v>
      </c>
      <c r="M1853">
        <f t="shared" si="606"/>
        <v>2.2047772925563875</v>
      </c>
      <c r="N1853">
        <f t="shared" si="602"/>
        <v>5.684965416878736</v>
      </c>
      <c r="O1853">
        <f t="shared" si="595"/>
        <v>19.819575082503956</v>
      </c>
      <c r="P1853">
        <f t="shared" si="603"/>
        <v>403.8000523117056</v>
      </c>
      <c r="Q1853">
        <f t="shared" si="607"/>
        <v>32.284572618154179</v>
      </c>
      <c r="R1853">
        <v>13.39</v>
      </c>
      <c r="S1853">
        <f t="shared" si="596"/>
        <v>20.93228505181569</v>
      </c>
      <c r="T1853">
        <f t="shared" si="597"/>
        <v>1.8419035736898528</v>
      </c>
      <c r="U1853">
        <f t="shared" si="598"/>
        <v>2.2759313007158699</v>
      </c>
      <c r="V1853">
        <f t="shared" si="599"/>
        <v>0</v>
      </c>
      <c r="W1853">
        <f t="shared" si="600"/>
        <v>0</v>
      </c>
      <c r="X1853">
        <f t="shared" si="611"/>
        <v>0.76923076923076805</v>
      </c>
      <c r="Y1853">
        <f t="shared" si="611"/>
        <v>0.96490313100760994</v>
      </c>
      <c r="AL1853">
        <v>13.344166666666673</v>
      </c>
    </row>
    <row r="1854" spans="4:38" x14ac:dyDescent="0.55000000000000004">
      <c r="D1854">
        <f t="shared" si="604"/>
        <v>1.1051709180756473</v>
      </c>
      <c r="E1854">
        <f t="shared" si="591"/>
        <v>1.1051709180756477</v>
      </c>
      <c r="F1854" s="2">
        <f t="shared" si="605"/>
        <v>39321</v>
      </c>
      <c r="G1854" s="1">
        <v>2007.7406392694065</v>
      </c>
      <c r="H1854">
        <v>5</v>
      </c>
      <c r="I1854" s="1" t="str">
        <f t="shared" si="592"/>
        <v/>
      </c>
      <c r="J1854" s="1">
        <f t="shared" si="593"/>
        <v>0.90483741803595952</v>
      </c>
      <c r="K1854">
        <f t="shared" si="594"/>
        <v>0</v>
      </c>
      <c r="L1854">
        <f t="shared" si="601"/>
        <v>2.259077498261878</v>
      </c>
      <c r="M1854">
        <f t="shared" si="606"/>
        <v>2.259077498261878</v>
      </c>
      <c r="N1854">
        <f t="shared" si="602"/>
        <v>5.7312580265635455</v>
      </c>
      <c r="O1854">
        <f t="shared" si="595"/>
        <v>19.943909664001332</v>
      </c>
      <c r="P1854">
        <f t="shared" si="603"/>
        <v>404.60517572645398</v>
      </c>
      <c r="Q1854">
        <f t="shared" si="607"/>
        <v>32.306015416179548</v>
      </c>
      <c r="R1854">
        <v>13.51</v>
      </c>
      <c r="S1854">
        <f t="shared" si="596"/>
        <v>20.8674428214361</v>
      </c>
      <c r="T1854">
        <f t="shared" si="597"/>
        <v>1.8296474642610456</v>
      </c>
      <c r="U1854">
        <f t="shared" si="598"/>
        <v>2.2555645350382179</v>
      </c>
      <c r="V1854">
        <f t="shared" si="599"/>
        <v>0</v>
      </c>
      <c r="W1854">
        <f t="shared" si="600"/>
        <v>0</v>
      </c>
      <c r="X1854">
        <f t="shared" si="611"/>
        <v>0.76923076923076805</v>
      </c>
      <c r="Y1854">
        <f t="shared" si="611"/>
        <v>0.96490313100760994</v>
      </c>
      <c r="AL1854">
        <v>12.90625</v>
      </c>
    </row>
    <row r="1855" spans="4:38" x14ac:dyDescent="0.55000000000000004">
      <c r="D1855">
        <f t="shared" si="604"/>
        <v>1.1051709180756473</v>
      </c>
      <c r="E1855">
        <f t="shared" si="591"/>
        <v>1.1051709180756477</v>
      </c>
      <c r="F1855" s="2">
        <f t="shared" si="605"/>
        <v>39322</v>
      </c>
      <c r="G1855" s="1">
        <v>2007.7433789954339</v>
      </c>
      <c r="H1855">
        <v>5</v>
      </c>
      <c r="I1855" s="1" t="str">
        <f t="shared" si="592"/>
        <v/>
      </c>
      <c r="J1855" s="1">
        <f t="shared" si="593"/>
        <v>0.90483741803595952</v>
      </c>
      <c r="K1855">
        <f t="shared" si="594"/>
        <v>0</v>
      </c>
      <c r="L1855">
        <f t="shared" si="601"/>
        <v>2.313718346656402</v>
      </c>
      <c r="M1855">
        <f t="shared" si="606"/>
        <v>2.313718346656402</v>
      </c>
      <c r="N1855">
        <f t="shared" si="602"/>
        <v>5.7770981772351178</v>
      </c>
      <c r="O1855">
        <f t="shared" si="595"/>
        <v>20.058358771470182</v>
      </c>
      <c r="P1855">
        <f t="shared" si="603"/>
        <v>405.40141166555134</v>
      </c>
      <c r="Q1855">
        <f t="shared" si="607"/>
        <v>32.327193556118274</v>
      </c>
      <c r="R1855">
        <v>13.35</v>
      </c>
      <c r="S1855">
        <f t="shared" si="596"/>
        <v>20.800861941111769</v>
      </c>
      <c r="T1855">
        <f t="shared" si="597"/>
        <v>1.8171475821545866</v>
      </c>
      <c r="U1855">
        <f t="shared" si="598"/>
        <v>2.234841302294726</v>
      </c>
      <c r="V1855">
        <f t="shared" si="599"/>
        <v>0</v>
      </c>
      <c r="W1855">
        <f t="shared" si="600"/>
        <v>0</v>
      </c>
      <c r="X1855">
        <f t="shared" si="611"/>
        <v>0.76923076923076805</v>
      </c>
      <c r="Y1855">
        <f t="shared" si="611"/>
        <v>0.96490313100760994</v>
      </c>
      <c r="AL1855">
        <v>12.832812500000008</v>
      </c>
    </row>
    <row r="1856" spans="4:38" x14ac:dyDescent="0.55000000000000004">
      <c r="D1856">
        <f t="shared" si="604"/>
        <v>1.1051709180756473</v>
      </c>
      <c r="E1856">
        <f t="shared" si="591"/>
        <v>1.1051709180756477</v>
      </c>
      <c r="F1856" s="2">
        <f t="shared" si="605"/>
        <v>39323</v>
      </c>
      <c r="G1856" s="1">
        <v>2007.7461187214612</v>
      </c>
      <c r="H1856">
        <v>5</v>
      </c>
      <c r="I1856" s="1" t="str">
        <f t="shared" si="592"/>
        <v/>
      </c>
      <c r="J1856" s="1">
        <f t="shared" si="593"/>
        <v>0.90483741803595952</v>
      </c>
      <c r="K1856">
        <f t="shared" si="594"/>
        <v>0</v>
      </c>
      <c r="L1856">
        <f t="shared" si="601"/>
        <v>2.368672754249471</v>
      </c>
      <c r="M1856">
        <f t="shared" si="606"/>
        <v>2.368672754249471</v>
      </c>
      <c r="N1856">
        <f t="shared" si="602"/>
        <v>5.8224791163577265</v>
      </c>
      <c r="O1856">
        <f t="shared" si="595"/>
        <v>20.162869182849363</v>
      </c>
      <c r="P1856">
        <f t="shared" si="603"/>
        <v>406.18858839846672</v>
      </c>
      <c r="Q1856">
        <f t="shared" si="607"/>
        <v>32.348103499654442</v>
      </c>
      <c r="R1856">
        <v>13.5</v>
      </c>
      <c r="S1856">
        <f t="shared" si="596"/>
        <v>20.732562140208547</v>
      </c>
      <c r="T1856">
        <f t="shared" si="597"/>
        <v>1.8044137178651545</v>
      </c>
      <c r="U1856">
        <f t="shared" si="598"/>
        <v>2.2137808750747299</v>
      </c>
      <c r="V1856">
        <f t="shared" si="599"/>
        <v>0</v>
      </c>
      <c r="W1856">
        <f t="shared" si="600"/>
        <v>0</v>
      </c>
      <c r="X1856">
        <f t="shared" si="611"/>
        <v>0.76923076923076805</v>
      </c>
      <c r="Y1856">
        <f t="shared" si="611"/>
        <v>0.96490313100760994</v>
      </c>
      <c r="AL1856">
        <v>13.113541666666661</v>
      </c>
    </row>
    <row r="1857" spans="4:38" x14ac:dyDescent="0.55000000000000004">
      <c r="D1857">
        <f t="shared" si="604"/>
        <v>1.1051709180756473</v>
      </c>
      <c r="E1857">
        <f t="shared" si="591"/>
        <v>1.1051709180756477</v>
      </c>
      <c r="F1857" s="2">
        <f t="shared" si="605"/>
        <v>39324</v>
      </c>
      <c r="G1857" s="1">
        <v>2007.7488584474886</v>
      </c>
      <c r="H1857">
        <v>5</v>
      </c>
      <c r="I1857" s="1" t="str">
        <f t="shared" si="592"/>
        <v/>
      </c>
      <c r="J1857" s="1">
        <f t="shared" si="593"/>
        <v>0.90483741803595952</v>
      </c>
      <c r="K1857">
        <f t="shared" si="594"/>
        <v>0</v>
      </c>
      <c r="L1857">
        <f t="shared" si="601"/>
        <v>2.4239134917367293</v>
      </c>
      <c r="M1857">
        <f t="shared" si="606"/>
        <v>2.4239134917367293</v>
      </c>
      <c r="N1857">
        <f t="shared" si="602"/>
        <v>5.867394507812044</v>
      </c>
      <c r="O1857">
        <f t="shared" si="595"/>
        <v>20.257406798428004</v>
      </c>
      <c r="P1857">
        <f t="shared" si="603"/>
        <v>406.96654390245197</v>
      </c>
      <c r="Q1857">
        <f t="shared" si="607"/>
        <v>32.36874197226954</v>
      </c>
      <c r="R1857">
        <v>13.78</v>
      </c>
      <c r="S1857">
        <f t="shared" si="596"/>
        <v>20.662563657424521</v>
      </c>
      <c r="T1857">
        <f t="shared" si="597"/>
        <v>1.7914557352834286</v>
      </c>
      <c r="U1857">
        <f t="shared" si="598"/>
        <v>2.1924025707816392</v>
      </c>
      <c r="V1857">
        <f t="shared" si="599"/>
        <v>0</v>
      </c>
      <c r="W1857">
        <f t="shared" si="600"/>
        <v>0</v>
      </c>
      <c r="X1857">
        <f t="shared" si="611"/>
        <v>0.76923076923076805</v>
      </c>
      <c r="Y1857">
        <f t="shared" si="611"/>
        <v>0.96490313100760994</v>
      </c>
      <c r="AL1857">
        <v>13.216770833333335</v>
      </c>
    </row>
    <row r="1858" spans="4:38" x14ac:dyDescent="0.55000000000000004">
      <c r="D1858">
        <f t="shared" si="604"/>
        <v>1.1051709180756473</v>
      </c>
      <c r="E1858">
        <f t="shared" si="591"/>
        <v>1.1051709180756477</v>
      </c>
      <c r="F1858" s="2">
        <f t="shared" si="605"/>
        <v>39325</v>
      </c>
      <c r="G1858" s="1">
        <v>2007.751598173516</v>
      </c>
      <c r="H1858">
        <v>5</v>
      </c>
      <c r="I1858" s="1" t="str">
        <f t="shared" si="592"/>
        <v/>
      </c>
      <c r="J1858" s="1">
        <f t="shared" si="593"/>
        <v>0.90483741803595952</v>
      </c>
      <c r="K1858">
        <f t="shared" si="594"/>
        <v>0</v>
      </c>
      <c r="L1858">
        <f t="shared" si="601"/>
        <v>2.4794132363899566</v>
      </c>
      <c r="M1858">
        <f t="shared" si="606"/>
        <v>2.4794132363899566</v>
      </c>
      <c r="N1858">
        <f t="shared" si="602"/>
        <v>5.9118384316023498</v>
      </c>
      <c r="O1858">
        <f t="shared" si="595"/>
        <v>20.341956429371812</v>
      </c>
      <c r="P1858">
        <f t="shared" si="603"/>
        <v>407.73512591660767</v>
      </c>
      <c r="Q1858">
        <f t="shared" si="607"/>
        <v>32.389105962413268</v>
      </c>
      <c r="R1858">
        <v>13.84</v>
      </c>
      <c r="S1858">
        <f t="shared" si="596"/>
        <v>20.59088723482083</v>
      </c>
      <c r="T1858">
        <f t="shared" si="597"/>
        <v>1.7782835576593876</v>
      </c>
      <c r="U1858">
        <f t="shared" si="598"/>
        <v>2.1707257197984444</v>
      </c>
      <c r="V1858">
        <f t="shared" si="599"/>
        <v>0</v>
      </c>
      <c r="W1858">
        <f t="shared" si="600"/>
        <v>0</v>
      </c>
      <c r="X1858">
        <f t="shared" si="611"/>
        <v>0.76923076923076805</v>
      </c>
      <c r="Y1858">
        <f t="shared" si="611"/>
        <v>0.96490313100760994</v>
      </c>
      <c r="AL1858">
        <v>12.804791666666651</v>
      </c>
    </row>
    <row r="1859" spans="4:38" x14ac:dyDescent="0.55000000000000004">
      <c r="D1859">
        <f t="shared" si="604"/>
        <v>1.1051709180756473</v>
      </c>
      <c r="E1859">
        <f t="shared" si="591"/>
        <v>1.1051709180756477</v>
      </c>
      <c r="F1859" s="2">
        <f t="shared" si="605"/>
        <v>39326</v>
      </c>
      <c r="G1859" s="1">
        <v>2007.7527397260274</v>
      </c>
      <c r="H1859">
        <v>5</v>
      </c>
      <c r="I1859" s="1" t="str">
        <f t="shared" si="592"/>
        <v/>
      </c>
      <c r="J1859" s="1">
        <f t="shared" si="593"/>
        <v>0.90483741803595952</v>
      </c>
      <c r="K1859">
        <f t="shared" si="594"/>
        <v>0</v>
      </c>
      <c r="L1859">
        <f t="shared" si="601"/>
        <v>2.5351446238676876</v>
      </c>
      <c r="M1859">
        <f t="shared" si="606"/>
        <v>2.5351446238676876</v>
      </c>
      <c r="N1859">
        <f t="shared" si="602"/>
        <v>5.9558053828987401</v>
      </c>
      <c r="O1859">
        <f t="shared" si="595"/>
        <v>20.541662823753619</v>
      </c>
      <c r="P1859">
        <f t="shared" si="603"/>
        <v>408.49419197684847</v>
      </c>
      <c r="Q1859">
        <f t="shared" si="607"/>
        <v>32.409192720230365</v>
      </c>
      <c r="R1859">
        <v>13.91</v>
      </c>
      <c r="S1859">
        <f t="shared" si="596"/>
        <v>20.56053186600267</v>
      </c>
      <c r="T1859">
        <f t="shared" si="597"/>
        <v>1.7727343018490593</v>
      </c>
      <c r="U1859">
        <f t="shared" si="598"/>
        <v>2.1616101786587754</v>
      </c>
      <c r="V1859">
        <f t="shared" si="599"/>
        <v>0</v>
      </c>
      <c r="W1859">
        <f t="shared" si="600"/>
        <v>0</v>
      </c>
      <c r="X1859">
        <f t="shared" si="611"/>
        <v>0.76923076923076805</v>
      </c>
      <c r="Y1859">
        <f t="shared" si="611"/>
        <v>0.96490313100760994</v>
      </c>
      <c r="AL1859">
        <v>12.876979166666663</v>
      </c>
    </row>
    <row r="1860" spans="4:38" x14ac:dyDescent="0.55000000000000004">
      <c r="D1860">
        <f t="shared" si="604"/>
        <v>1.1051709180756473</v>
      </c>
      <c r="E1860">
        <f t="shared" ref="E1860:E1923" si="612">MIN(1/J1860,ftmax)</f>
        <v>1.1051709180756477</v>
      </c>
      <c r="F1860" s="2">
        <f t="shared" si="605"/>
        <v>39327</v>
      </c>
      <c r="G1860" s="1">
        <v>2007.7554794520547</v>
      </c>
      <c r="H1860">
        <v>5</v>
      </c>
      <c r="I1860" s="1" t="str">
        <f t="shared" ref="I1860:I1923" si="613">IF(H1860&gt;cutoff,H1860,"")</f>
        <v/>
      </c>
      <c r="J1860" s="1">
        <f t="shared" ref="J1860:J1923" si="614">MIN(1,EXP(-H1860/turbh))</f>
        <v>0.90483741803595952</v>
      </c>
      <c r="K1860">
        <f t="shared" ref="K1860:K1923" si="615">IF(INT((G1860-INT(G1860))*365)=spawnday,1,0)</f>
        <v>0</v>
      </c>
      <c r="L1860">
        <f t="shared" si="601"/>
        <v>2.5914231521519442</v>
      </c>
      <c r="M1860">
        <f t="shared" si="606"/>
        <v>2.5914231521519442</v>
      </c>
      <c r="N1860">
        <f t="shared" si="602"/>
        <v>5.9995548683289233</v>
      </c>
      <c r="O1860">
        <f t="shared" ref="O1860:O1923" si="616">(E1860*U1860*J1860*hh*L1860^(2/3)-T1860*mm*L1860)</f>
        <v>20.611209694535543</v>
      </c>
      <c r="P1860">
        <f t="shared" si="603"/>
        <v>409.24947260799217</v>
      </c>
      <c r="Q1860">
        <f t="shared" si="607"/>
        <v>32.42915462369843</v>
      </c>
      <c r="R1860">
        <v>14.2</v>
      </c>
      <c r="S1860">
        <f t="shared" ref="S1860:S1923" si="617">tbar+tamp*SIN(2*PI()*G1860+tshift)</f>
        <v>20.486514836419165</v>
      </c>
      <c r="T1860">
        <f t="shared" ref="T1860:T1923" si="618">qten^((S1860-tbar)/10)*IF(S1860&gt;Ttorp,1,torpmult)</f>
        <v>1.759275753776151</v>
      </c>
      <c r="U1860">
        <f t="shared" ref="U1860:U1923" si="619">qtenq^((S1860-tbar)/10)*IF(S1860&gt;Ttorp,1,torpmult)</f>
        <v>2.1395434346830946</v>
      </c>
      <c r="V1860">
        <f t="shared" ref="V1860:V1923" si="620">GA*MIN(1,EXP(-H1860/turbA))-mA*X1860-aB*X1860*Y1860</f>
        <v>0</v>
      </c>
      <c r="W1860">
        <f t="shared" ref="W1860:W1923" si="621">eB*aB*X1860*Y1860-zB*Y1860</f>
        <v>0</v>
      </c>
      <c r="X1860">
        <f t="shared" si="611"/>
        <v>0.76923076923076805</v>
      </c>
      <c r="Y1860">
        <f t="shared" si="611"/>
        <v>0.96490313100760994</v>
      </c>
      <c r="AL1860">
        <v>13.008020833333326</v>
      </c>
    </row>
    <row r="1861" spans="4:38" x14ac:dyDescent="0.55000000000000004">
      <c r="D1861">
        <f t="shared" si="604"/>
        <v>1.1051709180756473</v>
      </c>
      <c r="E1861">
        <f t="shared" si="612"/>
        <v>1.1051709180756477</v>
      </c>
      <c r="F1861" s="2">
        <f t="shared" si="605"/>
        <v>39328</v>
      </c>
      <c r="G1861" s="1">
        <v>2007.7582191780823</v>
      </c>
      <c r="H1861">
        <v>5</v>
      </c>
      <c r="I1861" s="1" t="str">
        <f t="shared" si="613"/>
        <v/>
      </c>
      <c r="J1861" s="1">
        <f t="shared" si="614"/>
        <v>0.90483741803595952</v>
      </c>
      <c r="K1861">
        <f t="shared" si="615"/>
        <v>0</v>
      </c>
      <c r="L1861">
        <f t="shared" ref="L1861:L1924" si="622">IF(K1861=1,wrec,L1860+O1860/365)</f>
        <v>2.647892219808206</v>
      </c>
      <c r="M1861">
        <f t="shared" si="606"/>
        <v>2.647892219808206</v>
      </c>
      <c r="N1861">
        <f t="shared" ref="N1861:N1924" si="623">(L1861/0.012)^(1/3)</f>
        <v>6.0428203882177733</v>
      </c>
      <c r="O1861">
        <f t="shared" si="616"/>
        <v>20.670752666745468</v>
      </c>
      <c r="P1861">
        <f t="shared" ref="P1861:P1924" si="624">P1860+(J1860*U1860*hh*P1860^(2/3)-T1860*mm*P1860)/365</f>
        <v>409.99504684481548</v>
      </c>
      <c r="Q1861">
        <f t="shared" si="607"/>
        <v>32.448835915020091</v>
      </c>
      <c r="R1861">
        <v>14.34</v>
      </c>
      <c r="S1861">
        <f t="shared" si="617"/>
        <v>20.410872034080757</v>
      </c>
      <c r="T1861">
        <f t="shared" si="618"/>
        <v>1.7456271528804681</v>
      </c>
      <c r="U1861">
        <f t="shared" si="619"/>
        <v>2.1172247247150353</v>
      </c>
      <c r="V1861">
        <f t="shared" si="620"/>
        <v>0</v>
      </c>
      <c r="W1861">
        <f t="shared" si="621"/>
        <v>0</v>
      </c>
      <c r="X1861">
        <f t="shared" si="611"/>
        <v>0.76923076923076805</v>
      </c>
      <c r="Y1861">
        <f t="shared" si="611"/>
        <v>0.96490313100760994</v>
      </c>
      <c r="AL1861">
        <v>13.171458333333339</v>
      </c>
    </row>
    <row r="1862" spans="4:38" x14ac:dyDescent="0.55000000000000004">
      <c r="D1862">
        <f t="shared" ref="D1862:D1925" si="625">0.9*D1861+0.1*E1862</f>
        <v>1.1051709180756473</v>
      </c>
      <c r="E1862">
        <f t="shared" si="612"/>
        <v>1.1051709180756477</v>
      </c>
      <c r="F1862" s="2">
        <f t="shared" ref="F1862:F1925" si="626">F1861+1</f>
        <v>39329</v>
      </c>
      <c r="G1862" s="1">
        <v>2007.7609589041097</v>
      </c>
      <c r="H1862">
        <v>5</v>
      </c>
      <c r="I1862" s="1" t="str">
        <f t="shared" si="613"/>
        <v/>
      </c>
      <c r="J1862" s="1">
        <f t="shared" si="614"/>
        <v>0.90483741803595952</v>
      </c>
      <c r="K1862">
        <f t="shared" si="615"/>
        <v>0</v>
      </c>
      <c r="L1862">
        <f t="shared" si="622"/>
        <v>2.70452441889518</v>
      </c>
      <c r="M1862">
        <f t="shared" ref="M1862:M1925" si="627">IF(K1863=1,"",L1862)</f>
        <v>2.70452441889518</v>
      </c>
      <c r="N1862">
        <f t="shared" si="623"/>
        <v>6.0855974366784666</v>
      </c>
      <c r="O1862">
        <f t="shared" si="616"/>
        <v>20.720340544226417</v>
      </c>
      <c r="P1862">
        <f t="shared" si="624"/>
        <v>410.73079591299631</v>
      </c>
      <c r="Q1862">
        <f t="shared" ref="Q1862:Q1925" si="628">(P1862/0.012)^(1/3)</f>
        <v>32.468234469701542</v>
      </c>
      <c r="R1862">
        <v>14.98</v>
      </c>
      <c r="S1862">
        <f t="shared" si="617"/>
        <v>20.333625873590531</v>
      </c>
      <c r="T1862">
        <f t="shared" si="618"/>
        <v>1.7317985215825387</v>
      </c>
      <c r="U1862">
        <f t="shared" si="619"/>
        <v>2.0946731927425986</v>
      </c>
      <c r="V1862">
        <f t="shared" si="620"/>
        <v>0</v>
      </c>
      <c r="W1862">
        <f t="shared" si="621"/>
        <v>0</v>
      </c>
      <c r="X1862">
        <f t="shared" ref="X1862:Y1877" si="629">MAX(0.0000000001,X1861+V1861)</f>
        <v>0.76923076923076805</v>
      </c>
      <c r="Y1862">
        <f t="shared" si="629"/>
        <v>0.96490313100760994</v>
      </c>
      <c r="AL1862">
        <v>13.178958333333339</v>
      </c>
    </row>
    <row r="1863" spans="4:38" x14ac:dyDescent="0.55000000000000004">
      <c r="D1863">
        <f t="shared" si="625"/>
        <v>1.1051709180756473</v>
      </c>
      <c r="E1863">
        <f t="shared" si="612"/>
        <v>1.1051709180756477</v>
      </c>
      <c r="F1863" s="2">
        <f t="shared" si="626"/>
        <v>39330</v>
      </c>
      <c r="G1863" s="1">
        <v>2007.763698630137</v>
      </c>
      <c r="H1863">
        <v>5</v>
      </c>
      <c r="I1863" s="1" t="str">
        <f t="shared" si="613"/>
        <v/>
      </c>
      <c r="J1863" s="1">
        <f t="shared" si="614"/>
        <v>0.90483741803595952</v>
      </c>
      <c r="K1863">
        <f t="shared" si="615"/>
        <v>0</v>
      </c>
      <c r="L1863">
        <f t="shared" si="622"/>
        <v>2.7612924751807317</v>
      </c>
      <c r="M1863">
        <f t="shared" si="627"/>
        <v>2.7612924751807317</v>
      </c>
      <c r="N1863">
        <f t="shared" si="623"/>
        <v>6.1278819147914714</v>
      </c>
      <c r="O1863">
        <f t="shared" si="616"/>
        <v>20.760039449578322</v>
      </c>
      <c r="P1863">
        <f t="shared" si="624"/>
        <v>411.45661081977647</v>
      </c>
      <c r="Q1863">
        <f t="shared" si="628"/>
        <v>32.487348417380709</v>
      </c>
      <c r="R1863">
        <v>14.81</v>
      </c>
      <c r="S1863">
        <f t="shared" si="617"/>
        <v>20.254799244636629</v>
      </c>
      <c r="T1863">
        <f t="shared" si="618"/>
        <v>1.7177998818440314</v>
      </c>
      <c r="U1863">
        <f t="shared" si="619"/>
        <v>2.0719078638727995</v>
      </c>
      <c r="V1863">
        <f t="shared" si="620"/>
        <v>0</v>
      </c>
      <c r="W1863">
        <f t="shared" si="621"/>
        <v>0</v>
      </c>
      <c r="X1863">
        <f t="shared" si="629"/>
        <v>0.76923076923076805</v>
      </c>
      <c r="Y1863">
        <f t="shared" si="629"/>
        <v>0.96490313100760994</v>
      </c>
      <c r="AL1863">
        <v>13.083333333333334</v>
      </c>
    </row>
    <row r="1864" spans="4:38" x14ac:dyDescent="0.55000000000000004">
      <c r="D1864">
        <f t="shared" si="625"/>
        <v>1.1051709180756473</v>
      </c>
      <c r="E1864">
        <f t="shared" si="612"/>
        <v>1.1051709180756477</v>
      </c>
      <c r="F1864" s="2">
        <f t="shared" si="626"/>
        <v>39331</v>
      </c>
      <c r="G1864" s="1">
        <v>2007.7664383561644</v>
      </c>
      <c r="H1864">
        <v>5</v>
      </c>
      <c r="I1864" s="1" t="str">
        <f t="shared" si="613"/>
        <v/>
      </c>
      <c r="J1864" s="1">
        <f t="shared" si="614"/>
        <v>0.90483741803595952</v>
      </c>
      <c r="K1864">
        <f t="shared" si="615"/>
        <v>0</v>
      </c>
      <c r="L1864">
        <f t="shared" si="622"/>
        <v>2.8181692955905353</v>
      </c>
      <c r="M1864">
        <f t="shared" si="627"/>
        <v>2.8181692955905353</v>
      </c>
      <c r="N1864">
        <f t="shared" si="623"/>
        <v>6.1696701269282661</v>
      </c>
      <c r="O1864">
        <f t="shared" si="616"/>
        <v>20.789932308273681</v>
      </c>
      <c r="P1864">
        <f t="shared" si="624"/>
        <v>412.17239230851197</v>
      </c>
      <c r="Q1864">
        <f t="shared" si="628"/>
        <v>32.506176138761276</v>
      </c>
      <c r="R1864">
        <v>14.87</v>
      </c>
      <c r="S1864">
        <f t="shared" si="617"/>
        <v>20.174415505267081</v>
      </c>
      <c r="T1864">
        <f t="shared" si="618"/>
        <v>1.7036412422901039</v>
      </c>
      <c r="U1864">
        <f t="shared" si="619"/>
        <v>2.0489476168526264</v>
      </c>
      <c r="V1864">
        <f t="shared" si="620"/>
        <v>0</v>
      </c>
      <c r="W1864">
        <f t="shared" si="621"/>
        <v>0</v>
      </c>
      <c r="X1864">
        <f t="shared" si="629"/>
        <v>0.76923076923076805</v>
      </c>
      <c r="Y1864">
        <f t="shared" si="629"/>
        <v>0.96490313100760994</v>
      </c>
      <c r="AL1864">
        <v>12.792916666666668</v>
      </c>
    </row>
    <row r="1865" spans="4:38" x14ac:dyDescent="0.55000000000000004">
      <c r="D1865">
        <f t="shared" si="625"/>
        <v>1.1051709180756473</v>
      </c>
      <c r="E1865">
        <f t="shared" si="612"/>
        <v>1.1051709180756477</v>
      </c>
      <c r="F1865" s="2">
        <f t="shared" si="626"/>
        <v>39332</v>
      </c>
      <c r="G1865" s="1">
        <v>2007.7691780821917</v>
      </c>
      <c r="H1865">
        <v>5</v>
      </c>
      <c r="I1865" s="1" t="str">
        <f t="shared" si="613"/>
        <v/>
      </c>
      <c r="J1865" s="1">
        <f t="shared" si="614"/>
        <v>0.90483741803595952</v>
      </c>
      <c r="K1865">
        <f t="shared" si="615"/>
        <v>0</v>
      </c>
      <c r="L1865">
        <f t="shared" si="622"/>
        <v>2.87512801424334</v>
      </c>
      <c r="M1865">
        <f t="shared" si="627"/>
        <v>2.87512801424334</v>
      </c>
      <c r="N1865">
        <f t="shared" si="623"/>
        <v>6.2109587765165974</v>
      </c>
      <c r="O1865">
        <f t="shared" si="616"/>
        <v>20.810118287771491</v>
      </c>
      <c r="P1865">
        <f t="shared" si="624"/>
        <v>412.8780507962465</v>
      </c>
      <c r="Q1865">
        <f t="shared" si="628"/>
        <v>32.524716262183482</v>
      </c>
      <c r="R1865">
        <v>14.57</v>
      </c>
      <c r="S1865">
        <f t="shared" si="617"/>
        <v>20.092498474910439</v>
      </c>
      <c r="T1865">
        <f t="shared" si="618"/>
        <v>1.6893325856050685</v>
      </c>
      <c r="U1865">
        <f t="shared" si="619"/>
        <v>2.0258111575444553</v>
      </c>
      <c r="V1865">
        <f t="shared" si="620"/>
        <v>0</v>
      </c>
      <c r="W1865">
        <f t="shared" si="621"/>
        <v>0</v>
      </c>
      <c r="X1865">
        <f t="shared" si="629"/>
        <v>0.76923076923076805</v>
      </c>
      <c r="Y1865">
        <f t="shared" si="629"/>
        <v>0.96490313100760994</v>
      </c>
      <c r="AL1865">
        <v>12.664479166666665</v>
      </c>
    </row>
    <row r="1866" spans="4:38" x14ac:dyDescent="0.55000000000000004">
      <c r="D1866">
        <f t="shared" si="625"/>
        <v>1.1051709180756473</v>
      </c>
      <c r="E1866">
        <f t="shared" si="612"/>
        <v>1.1051709180756477</v>
      </c>
      <c r="F1866" s="2">
        <f t="shared" si="626"/>
        <v>39333</v>
      </c>
      <c r="G1866" s="1">
        <v>2007.7719178082191</v>
      </c>
      <c r="H1866">
        <v>5</v>
      </c>
      <c r="I1866" s="1" t="str">
        <f t="shared" si="613"/>
        <v/>
      </c>
      <c r="J1866" s="1">
        <f t="shared" si="614"/>
        <v>0.90483741803595952</v>
      </c>
      <c r="K1866">
        <f t="shared" si="615"/>
        <v>0</v>
      </c>
      <c r="L1866">
        <f t="shared" si="622"/>
        <v>2.9321420369495632</v>
      </c>
      <c r="M1866">
        <f t="shared" si="627"/>
        <v>2.9321420369495632</v>
      </c>
      <c r="N1866">
        <f t="shared" si="623"/>
        <v>6.251744961269754</v>
      </c>
      <c r="O1866">
        <f t="shared" si="616"/>
        <v>20.820712195939489</v>
      </c>
      <c r="P1866">
        <f t="shared" si="624"/>
        <v>413.57350629483426</v>
      </c>
      <c r="Q1866">
        <f t="shared" si="628"/>
        <v>32.542967659848614</v>
      </c>
      <c r="R1866">
        <v>14.32</v>
      </c>
      <c r="S1866">
        <f t="shared" si="617"/>
        <v>20.009072427350709</v>
      </c>
      <c r="T1866">
        <f t="shared" si="618"/>
        <v>1.6748838562600687</v>
      </c>
      <c r="U1866">
        <f t="shared" si="619"/>
        <v>2.0025169934620499</v>
      </c>
      <c r="V1866">
        <f t="shared" si="620"/>
        <v>0</v>
      </c>
      <c r="W1866">
        <f t="shared" si="621"/>
        <v>0</v>
      </c>
      <c r="X1866">
        <f t="shared" si="629"/>
        <v>0.76923076923076805</v>
      </c>
      <c r="Y1866">
        <f t="shared" si="629"/>
        <v>0.96490313100760994</v>
      </c>
      <c r="AL1866">
        <v>12.535729166666661</v>
      </c>
    </row>
    <row r="1867" spans="4:38" x14ac:dyDescent="0.55000000000000004">
      <c r="D1867">
        <f t="shared" si="625"/>
        <v>1.1051709180756473</v>
      </c>
      <c r="E1867">
        <f t="shared" si="612"/>
        <v>1.1051709180756477</v>
      </c>
      <c r="F1867" s="2">
        <f t="shared" si="626"/>
        <v>39334</v>
      </c>
      <c r="G1867" s="1">
        <v>2007.7746575342467</v>
      </c>
      <c r="H1867">
        <v>5</v>
      </c>
      <c r="I1867" s="1" t="str">
        <f t="shared" si="613"/>
        <v/>
      </c>
      <c r="J1867" s="1">
        <f t="shared" si="614"/>
        <v>0.90483741803595952</v>
      </c>
      <c r="K1867">
        <f t="shared" si="615"/>
        <v>0</v>
      </c>
      <c r="L1867">
        <f t="shared" si="622"/>
        <v>2.989185084061726</v>
      </c>
      <c r="M1867">
        <f t="shared" si="627"/>
        <v>2.989185084061726</v>
      </c>
      <c r="N1867">
        <f t="shared" si="623"/>
        <v>6.2920261679043277</v>
      </c>
      <c r="O1867">
        <f t="shared" si="616"/>
        <v>20.821843842144816</v>
      </c>
      <c r="P1867">
        <f t="shared" si="624"/>
        <v>414.25868831620369</v>
      </c>
      <c r="Q1867">
        <f t="shared" si="628"/>
        <v>32.560929443714706</v>
      </c>
      <c r="R1867">
        <v>13.94</v>
      </c>
      <c r="S1867">
        <f t="shared" si="617"/>
        <v>19.924162083508161</v>
      </c>
      <c r="T1867">
        <f t="shared" si="618"/>
        <v>1.6603049485665893</v>
      </c>
      <c r="U1867">
        <f t="shared" si="619"/>
        <v>1.9790834093652299</v>
      </c>
      <c r="V1867">
        <f t="shared" si="620"/>
        <v>0</v>
      </c>
      <c r="W1867">
        <f t="shared" si="621"/>
        <v>0</v>
      </c>
      <c r="X1867">
        <f t="shared" si="629"/>
        <v>0.76923076923076805</v>
      </c>
      <c r="Y1867">
        <f t="shared" si="629"/>
        <v>0.96490313100760994</v>
      </c>
      <c r="AL1867">
        <v>12.649166666666666</v>
      </c>
    </row>
    <row r="1868" spans="4:38" x14ac:dyDescent="0.55000000000000004">
      <c r="D1868">
        <f t="shared" si="625"/>
        <v>1.1051709180756473</v>
      </c>
      <c r="E1868">
        <f t="shared" si="612"/>
        <v>1.1051709180756477</v>
      </c>
      <c r="F1868" s="2">
        <f t="shared" si="626"/>
        <v>39335</v>
      </c>
      <c r="G1868" s="1">
        <v>2007.777397260274</v>
      </c>
      <c r="H1868">
        <v>5</v>
      </c>
      <c r="I1868" s="1" t="str">
        <f t="shared" si="613"/>
        <v/>
      </c>
      <c r="J1868" s="1">
        <f t="shared" si="614"/>
        <v>0.90483741803595952</v>
      </c>
      <c r="K1868">
        <f t="shared" si="615"/>
        <v>0</v>
      </c>
      <c r="L1868">
        <f t="shared" si="622"/>
        <v>3.0462312315744517</v>
      </c>
      <c r="M1868">
        <f t="shared" si="627"/>
        <v>3.0462312315744517</v>
      </c>
      <c r="N1868">
        <f t="shared" si="623"/>
        <v>6.3318002663708288</v>
      </c>
      <c r="O1868">
        <f t="shared" si="616"/>
        <v>20.813657365347822</v>
      </c>
      <c r="P1868">
        <f t="shared" si="624"/>
        <v>414.93353576236996</v>
      </c>
      <c r="Q1868">
        <f t="shared" si="628"/>
        <v>32.578600961081833</v>
      </c>
      <c r="R1868">
        <v>13.95</v>
      </c>
      <c r="S1868">
        <f t="shared" si="617"/>
        <v>19.837792604186081</v>
      </c>
      <c r="T1868">
        <f t="shared" si="618"/>
        <v>1.6456056951022173</v>
      </c>
      <c r="U1868">
        <f t="shared" si="619"/>
        <v>1.9555284439939797</v>
      </c>
      <c r="V1868">
        <f t="shared" si="620"/>
        <v>0</v>
      </c>
      <c r="W1868">
        <f t="shared" si="621"/>
        <v>0</v>
      </c>
      <c r="X1868">
        <f t="shared" si="629"/>
        <v>0.76923076923076805</v>
      </c>
      <c r="Y1868">
        <f t="shared" si="629"/>
        <v>0.96490313100760994</v>
      </c>
      <c r="AL1868">
        <v>12.483124999999987</v>
      </c>
    </row>
    <row r="1869" spans="4:38" x14ac:dyDescent="0.55000000000000004">
      <c r="D1869">
        <f t="shared" si="625"/>
        <v>1.1051709180756473</v>
      </c>
      <c r="E1869">
        <f t="shared" si="612"/>
        <v>1.1051709180756477</v>
      </c>
      <c r="F1869" s="2">
        <f t="shared" si="626"/>
        <v>39336</v>
      </c>
      <c r="G1869" s="1">
        <v>2007.7801369863014</v>
      </c>
      <c r="H1869">
        <v>5</v>
      </c>
      <c r="I1869" s="1" t="str">
        <f t="shared" si="613"/>
        <v/>
      </c>
      <c r="J1869" s="1">
        <f t="shared" si="614"/>
        <v>0.90483741803595952</v>
      </c>
      <c r="K1869">
        <f t="shared" si="615"/>
        <v>0</v>
      </c>
      <c r="L1869">
        <f t="shared" si="622"/>
        <v>3.103254950383624</v>
      </c>
      <c r="M1869">
        <f t="shared" si="627"/>
        <v>3.103254950383624</v>
      </c>
      <c r="N1869">
        <f t="shared" si="623"/>
        <v>6.3710655036230088</v>
      </c>
      <c r="O1869">
        <f t="shared" si="616"/>
        <v>20.796310532286739</v>
      </c>
      <c r="P1869">
        <f t="shared" si="624"/>
        <v>415.59799680085524</v>
      </c>
      <c r="Q1869">
        <f t="shared" si="628"/>
        <v>32.595981789885485</v>
      </c>
      <c r="R1869">
        <v>14.11</v>
      </c>
      <c r="S1869">
        <f t="shared" si="617"/>
        <v>19.749989582507403</v>
      </c>
      <c r="T1869">
        <f t="shared" si="618"/>
        <v>1.6307958554784425</v>
      </c>
      <c r="U1869">
        <f t="shared" si="619"/>
        <v>1.9318698678969972</v>
      </c>
      <c r="V1869">
        <f t="shared" si="620"/>
        <v>0</v>
      </c>
      <c r="W1869">
        <f t="shared" si="621"/>
        <v>0</v>
      </c>
      <c r="X1869">
        <f t="shared" si="629"/>
        <v>0.76923076923076805</v>
      </c>
      <c r="Y1869">
        <f t="shared" si="629"/>
        <v>0.96490313100760994</v>
      </c>
      <c r="AL1869">
        <v>12.660729166666663</v>
      </c>
    </row>
    <row r="1870" spans="4:38" x14ac:dyDescent="0.55000000000000004">
      <c r="D1870">
        <f t="shared" si="625"/>
        <v>1.1051709180756473</v>
      </c>
      <c r="E1870">
        <f t="shared" si="612"/>
        <v>1.1051709180756477</v>
      </c>
      <c r="F1870" s="2">
        <f t="shared" si="626"/>
        <v>39337</v>
      </c>
      <c r="G1870" s="1">
        <v>2007.7828767123287</v>
      </c>
      <c r="H1870">
        <v>5</v>
      </c>
      <c r="I1870" s="1" t="str">
        <f t="shared" si="613"/>
        <v/>
      </c>
      <c r="J1870" s="1">
        <f t="shared" si="614"/>
        <v>0.90483741803595952</v>
      </c>
      <c r="K1870">
        <f t="shared" si="615"/>
        <v>0</v>
      </c>
      <c r="L1870">
        <f t="shared" si="622"/>
        <v>3.1602311436227657</v>
      </c>
      <c r="M1870">
        <f t="shared" si="627"/>
        <v>3.1602311436227657</v>
      </c>
      <c r="N1870">
        <f t="shared" si="623"/>
        <v>6.4098204969507497</v>
      </c>
      <c r="O1870">
        <f t="shared" si="616"/>
        <v>20.769974010708545</v>
      </c>
      <c r="P1870">
        <f t="shared" si="624"/>
        <v>416.25202872617035</v>
      </c>
      <c r="Q1870">
        <f t="shared" si="628"/>
        <v>32.613071733716247</v>
      </c>
      <c r="R1870">
        <v>14.17</v>
      </c>
      <c r="S1870">
        <f t="shared" si="617"/>
        <v>19.660779036392892</v>
      </c>
      <c r="T1870">
        <f t="shared" si="618"/>
        <v>1.6158851055266119</v>
      </c>
      <c r="U1870">
        <f t="shared" si="619"/>
        <v>1.9081251624782267</v>
      </c>
      <c r="V1870">
        <f t="shared" si="620"/>
        <v>0</v>
      </c>
      <c r="W1870">
        <f t="shared" si="621"/>
        <v>0</v>
      </c>
      <c r="X1870">
        <f t="shared" si="629"/>
        <v>0.76923076923076805</v>
      </c>
      <c r="Y1870">
        <f t="shared" si="629"/>
        <v>0.96490313100760994</v>
      </c>
      <c r="AL1870">
        <v>12.53395833333334</v>
      </c>
    </row>
    <row r="1871" spans="4:38" x14ac:dyDescent="0.55000000000000004">
      <c r="D1871">
        <f t="shared" si="625"/>
        <v>1.1051709180756473</v>
      </c>
      <c r="E1871">
        <f t="shared" si="612"/>
        <v>1.1051709180756477</v>
      </c>
      <c r="F1871" s="2">
        <f t="shared" si="626"/>
        <v>39338</v>
      </c>
      <c r="G1871" s="1">
        <v>2007.7856164383561</v>
      </c>
      <c r="H1871">
        <v>5</v>
      </c>
      <c r="I1871" s="1" t="str">
        <f t="shared" si="613"/>
        <v/>
      </c>
      <c r="J1871" s="1">
        <f t="shared" si="614"/>
        <v>0.90483741803595952</v>
      </c>
      <c r="K1871">
        <f t="shared" si="615"/>
        <v>0</v>
      </c>
      <c r="L1871">
        <f t="shared" si="622"/>
        <v>3.2171351820082688</v>
      </c>
      <c r="M1871">
        <f t="shared" si="627"/>
        <v>3.2171351820082688</v>
      </c>
      <c r="N1871">
        <f t="shared" si="623"/>
        <v>6.4480642269037078</v>
      </c>
      <c r="O1871">
        <f t="shared" si="616"/>
        <v>20.734830620938826</v>
      </c>
      <c r="P1871">
        <f t="shared" si="624"/>
        <v>416.89559780807969</v>
      </c>
      <c r="Q1871">
        <f t="shared" si="628"/>
        <v>32.629870816585559</v>
      </c>
      <c r="R1871">
        <v>13.83</v>
      </c>
      <c r="S1871">
        <f t="shared" si="617"/>
        <v>19.570187400871539</v>
      </c>
      <c r="T1871">
        <f t="shared" si="618"/>
        <v>1.6008830268798995</v>
      </c>
      <c r="U1871">
        <f t="shared" si="619"/>
        <v>1.8843115002244388</v>
      </c>
      <c r="V1871">
        <f t="shared" si="620"/>
        <v>0</v>
      </c>
      <c r="W1871">
        <f t="shared" si="621"/>
        <v>0</v>
      </c>
      <c r="X1871">
        <f t="shared" si="629"/>
        <v>0.76923076923076805</v>
      </c>
      <c r="Y1871">
        <f t="shared" si="629"/>
        <v>0.96490313100760994</v>
      </c>
      <c r="AL1871">
        <v>12.306145833333327</v>
      </c>
    </row>
    <row r="1872" spans="4:38" x14ac:dyDescent="0.55000000000000004">
      <c r="D1872">
        <f t="shared" si="625"/>
        <v>1.1051709180756473</v>
      </c>
      <c r="E1872">
        <f t="shared" si="612"/>
        <v>1.1051709180756477</v>
      </c>
      <c r="F1872" s="2">
        <f t="shared" si="626"/>
        <v>39339</v>
      </c>
      <c r="G1872" s="1">
        <v>2007.7883561643835</v>
      </c>
      <c r="H1872">
        <v>5</v>
      </c>
      <c r="I1872" s="1" t="str">
        <f t="shared" si="613"/>
        <v/>
      </c>
      <c r="J1872" s="1">
        <f t="shared" si="614"/>
        <v>0.90483741803595952</v>
      </c>
      <c r="K1872">
        <f t="shared" si="615"/>
        <v>0</v>
      </c>
      <c r="L1872">
        <f t="shared" si="622"/>
        <v>3.2739429371341284</v>
      </c>
      <c r="M1872">
        <f t="shared" si="627"/>
        <v>3.2739429371341284</v>
      </c>
      <c r="N1872">
        <f t="shared" si="623"/>
        <v>6.4857960298320672</v>
      </c>
      <c r="O1872">
        <f t="shared" si="616"/>
        <v>20.691074569566563</v>
      </c>
      <c r="P1872">
        <f t="shared" si="624"/>
        <v>417.52867912736599</v>
      </c>
      <c r="Q1872">
        <f t="shared" si="628"/>
        <v>32.646379277456212</v>
      </c>
      <c r="R1872">
        <v>13.92</v>
      </c>
      <c r="S1872">
        <f t="shared" si="617"/>
        <v>19.478241520190714</v>
      </c>
      <c r="T1872">
        <f t="shared" si="618"/>
        <v>1.5857990969590909</v>
      </c>
      <c r="U1872">
        <f t="shared" si="619"/>
        <v>1.8604457261234006</v>
      </c>
      <c r="V1872">
        <f t="shared" si="620"/>
        <v>0</v>
      </c>
      <c r="W1872">
        <f t="shared" si="621"/>
        <v>0</v>
      </c>
      <c r="X1872">
        <f t="shared" si="629"/>
        <v>0.76923076923076805</v>
      </c>
      <c r="Y1872">
        <f t="shared" si="629"/>
        <v>0.96490313100760994</v>
      </c>
      <c r="AL1872">
        <v>11.841458333333335</v>
      </c>
    </row>
    <row r="1873" spans="4:38" x14ac:dyDescent="0.55000000000000004">
      <c r="D1873">
        <f t="shared" si="625"/>
        <v>1.1051709180756473</v>
      </c>
      <c r="E1873">
        <f t="shared" si="612"/>
        <v>1.1051709180756477</v>
      </c>
      <c r="F1873" s="2">
        <f t="shared" si="626"/>
        <v>39340</v>
      </c>
      <c r="G1873" s="1">
        <v>2007.791095890411</v>
      </c>
      <c r="H1873">
        <v>5</v>
      </c>
      <c r="I1873" s="1" t="str">
        <f t="shared" si="613"/>
        <v/>
      </c>
      <c r="J1873" s="1">
        <f t="shared" si="614"/>
        <v>0.90483741803595952</v>
      </c>
      <c r="K1873">
        <f t="shared" si="615"/>
        <v>0</v>
      </c>
      <c r="L1873">
        <f t="shared" si="622"/>
        <v>3.3306308126671875</v>
      </c>
      <c r="M1873">
        <f t="shared" si="627"/>
        <v>3.3306308126671875</v>
      </c>
      <c r="N1873">
        <f t="shared" si="623"/>
        <v>6.5230155900708029</v>
      </c>
      <c r="O1873">
        <f t="shared" si="616"/>
        <v>20.638910669542465</v>
      </c>
      <c r="P1873">
        <f t="shared" si="624"/>
        <v>418.15125639982705</v>
      </c>
      <c r="Q1873">
        <f t="shared" si="628"/>
        <v>32.662597564556904</v>
      </c>
      <c r="R1873">
        <v>14.03</v>
      </c>
      <c r="S1873">
        <f t="shared" si="617"/>
        <v>19.384968639889291</v>
      </c>
      <c r="T1873">
        <f t="shared" si="618"/>
        <v>1.5706426794005528</v>
      </c>
      <c r="U1873">
        <f t="shared" si="619"/>
        <v>1.8365443403283319</v>
      </c>
      <c r="V1873">
        <f t="shared" si="620"/>
        <v>0</v>
      </c>
      <c r="W1873">
        <f t="shared" si="621"/>
        <v>0</v>
      </c>
      <c r="X1873">
        <f t="shared" si="629"/>
        <v>0.76923076923076805</v>
      </c>
      <c r="Y1873">
        <f t="shared" si="629"/>
        <v>0.96490313100760994</v>
      </c>
      <c r="AL1873">
        <v>12.17916666666668</v>
      </c>
    </row>
    <row r="1874" spans="4:38" x14ac:dyDescent="0.55000000000000004">
      <c r="D1874">
        <f t="shared" si="625"/>
        <v>1.1051709180756473</v>
      </c>
      <c r="E1874">
        <f t="shared" si="612"/>
        <v>1.1051709180756477</v>
      </c>
      <c r="F1874" s="2">
        <f t="shared" si="626"/>
        <v>39341</v>
      </c>
      <c r="G1874" s="1">
        <v>2007.7938356164384</v>
      </c>
      <c r="H1874">
        <v>5</v>
      </c>
      <c r="I1874" s="1" t="str">
        <f t="shared" si="613"/>
        <v/>
      </c>
      <c r="J1874" s="1">
        <f t="shared" si="614"/>
        <v>0.90483741803595952</v>
      </c>
      <c r="K1874">
        <f t="shared" si="615"/>
        <v>0</v>
      </c>
      <c r="L1874">
        <f t="shared" si="622"/>
        <v>3.38717577340566</v>
      </c>
      <c r="M1874">
        <f t="shared" si="627"/>
        <v>3.38717577340566</v>
      </c>
      <c r="N1874">
        <f t="shared" si="623"/>
        <v>6.5597229317948118</v>
      </c>
      <c r="O1874">
        <f t="shared" si="616"/>
        <v>20.578553550166511</v>
      </c>
      <c r="P1874">
        <f t="shared" si="624"/>
        <v>418.76332178926884</v>
      </c>
      <c r="Q1874">
        <f t="shared" si="628"/>
        <v>32.678526329500166</v>
      </c>
      <c r="R1874">
        <v>14.36</v>
      </c>
      <c r="S1874">
        <f t="shared" si="617"/>
        <v>19.290396398744349</v>
      </c>
      <c r="T1874">
        <f t="shared" si="618"/>
        <v>1.5554230149207813</v>
      </c>
      <c r="U1874">
        <f t="shared" si="619"/>
        <v>1.8126234820521159</v>
      </c>
      <c r="V1874">
        <f t="shared" si="620"/>
        <v>0</v>
      </c>
      <c r="W1874">
        <f t="shared" si="621"/>
        <v>0</v>
      </c>
      <c r="X1874">
        <f t="shared" si="629"/>
        <v>0.76923076923076805</v>
      </c>
      <c r="Y1874">
        <f t="shared" si="629"/>
        <v>0.96490313100760994</v>
      </c>
      <c r="AL1874">
        <v>12.499687499999999</v>
      </c>
    </row>
    <row r="1875" spans="4:38" x14ac:dyDescent="0.55000000000000004">
      <c r="D1875">
        <f t="shared" si="625"/>
        <v>1.1051709180756473</v>
      </c>
      <c r="E1875">
        <f t="shared" si="612"/>
        <v>1.1051709180756477</v>
      </c>
      <c r="F1875" s="2">
        <f t="shared" si="626"/>
        <v>39342</v>
      </c>
      <c r="G1875" s="1">
        <v>2007.7965753424658</v>
      </c>
      <c r="H1875">
        <v>5</v>
      </c>
      <c r="I1875" s="1" t="str">
        <f t="shared" si="613"/>
        <v/>
      </c>
      <c r="J1875" s="1">
        <f t="shared" si="614"/>
        <v>0.90483741803595952</v>
      </c>
      <c r="K1875">
        <f t="shared" si="615"/>
        <v>0</v>
      </c>
      <c r="L1875">
        <f t="shared" si="622"/>
        <v>3.4435553721732397</v>
      </c>
      <c r="M1875">
        <f t="shared" si="627"/>
        <v>3.4435553721732397</v>
      </c>
      <c r="N1875">
        <f t="shared" si="623"/>
        <v>6.5959184105718496</v>
      </c>
      <c r="O1875">
        <f t="shared" si="616"/>
        <v>20.510226860520056</v>
      </c>
      <c r="P1875">
        <f t="shared" si="624"/>
        <v>419.36487571026174</v>
      </c>
      <c r="Q1875">
        <f t="shared" si="628"/>
        <v>32.694166421222725</v>
      </c>
      <c r="R1875">
        <v>14.38</v>
      </c>
      <c r="S1875">
        <f t="shared" si="617"/>
        <v>19.194552820562169</v>
      </c>
      <c r="T1875">
        <f t="shared" si="618"/>
        <v>1.5401492126211</v>
      </c>
      <c r="U1875">
        <f t="shared" si="619"/>
        <v>1.7886989146876864</v>
      </c>
      <c r="V1875">
        <f t="shared" si="620"/>
        <v>0</v>
      </c>
      <c r="W1875">
        <f t="shared" si="621"/>
        <v>0</v>
      </c>
      <c r="X1875">
        <f t="shared" si="629"/>
        <v>0.76923076923076805</v>
      </c>
      <c r="Y1875">
        <f t="shared" si="629"/>
        <v>0.96490313100760994</v>
      </c>
      <c r="AL1875">
        <v>12.677916666666663</v>
      </c>
    </row>
    <row r="1876" spans="4:38" x14ac:dyDescent="0.55000000000000004">
      <c r="D1876">
        <f t="shared" si="625"/>
        <v>1.1051709180756473</v>
      </c>
      <c r="E1876">
        <f t="shared" si="612"/>
        <v>1.1051709180756477</v>
      </c>
      <c r="F1876" s="2">
        <f t="shared" si="626"/>
        <v>39343</v>
      </c>
      <c r="G1876" s="1">
        <v>2007.7993150684931</v>
      </c>
      <c r="H1876">
        <v>5</v>
      </c>
      <c r="I1876" s="1" t="str">
        <f t="shared" si="613"/>
        <v/>
      </c>
      <c r="J1876" s="1">
        <f t="shared" si="614"/>
        <v>0.90483741803595952</v>
      </c>
      <c r="K1876">
        <f t="shared" si="615"/>
        <v>0</v>
      </c>
      <c r="L1876">
        <f t="shared" si="622"/>
        <v>3.499747774530829</v>
      </c>
      <c r="M1876">
        <f t="shared" si="627"/>
        <v>3.499747774530829</v>
      </c>
      <c r="N1876">
        <f t="shared" si="623"/>
        <v>6.6316027046399366</v>
      </c>
      <c r="O1876">
        <f t="shared" si="616"/>
        <v>20.434162469986212</v>
      </c>
      <c r="P1876">
        <f t="shared" si="624"/>
        <v>419.95592662142883</v>
      </c>
      <c r="Q1876">
        <f t="shared" si="628"/>
        <v>32.70951887976755</v>
      </c>
      <c r="R1876">
        <v>13.8</v>
      </c>
      <c r="S1876">
        <f t="shared" si="617"/>
        <v>19.097466305853512</v>
      </c>
      <c r="T1876">
        <f t="shared" si="618"/>
        <v>1.5248302417458646</v>
      </c>
      <c r="U1876">
        <f t="shared" si="619"/>
        <v>1.7647860121645937</v>
      </c>
      <c r="V1876">
        <f t="shared" si="620"/>
        <v>0</v>
      </c>
      <c r="W1876">
        <f t="shared" si="621"/>
        <v>0</v>
      </c>
      <c r="X1876">
        <f t="shared" si="629"/>
        <v>0.76923076923076805</v>
      </c>
      <c r="Y1876">
        <f t="shared" si="629"/>
        <v>0.96490313100760994</v>
      </c>
      <c r="AL1876">
        <v>12.449062499999997</v>
      </c>
    </row>
    <row r="1877" spans="4:38" x14ac:dyDescent="0.55000000000000004">
      <c r="D1877">
        <f t="shared" si="625"/>
        <v>1.1051709180756473</v>
      </c>
      <c r="E1877">
        <f t="shared" si="612"/>
        <v>1.1051709180756477</v>
      </c>
      <c r="F1877" s="2">
        <f t="shared" si="626"/>
        <v>39344</v>
      </c>
      <c r="G1877" s="1">
        <v>2007.8020547945205</v>
      </c>
      <c r="H1877">
        <v>5</v>
      </c>
      <c r="I1877" s="1" t="str">
        <f t="shared" si="613"/>
        <v/>
      </c>
      <c r="J1877" s="1">
        <f t="shared" si="614"/>
        <v>0.90483741803595952</v>
      </c>
      <c r="K1877">
        <f t="shared" si="615"/>
        <v>0</v>
      </c>
      <c r="L1877">
        <f t="shared" si="622"/>
        <v>3.5557317812979146</v>
      </c>
      <c r="M1877">
        <f t="shared" si="627"/>
        <v>3.5557317812979146</v>
      </c>
      <c r="N1877">
        <f t="shared" si="623"/>
        <v>6.6667768059360322</v>
      </c>
      <c r="O1877">
        <f t="shared" si="616"/>
        <v>20.350599669382149</v>
      </c>
      <c r="P1877">
        <f t="shared" si="624"/>
        <v>420.53649081004676</v>
      </c>
      <c r="Q1877">
        <f t="shared" si="628"/>
        <v>32.724584929926095</v>
      </c>
      <c r="R1877">
        <v>13.6</v>
      </c>
      <c r="S1877">
        <f t="shared" si="617"/>
        <v>18.999165623437534</v>
      </c>
      <c r="T1877">
        <f t="shared" si="618"/>
        <v>1.5094749239062821</v>
      </c>
      <c r="U1877">
        <f t="shared" si="619"/>
        <v>1.7408997465477167</v>
      </c>
      <c r="V1877">
        <f t="shared" si="620"/>
        <v>0</v>
      </c>
      <c r="W1877">
        <f t="shared" si="621"/>
        <v>0</v>
      </c>
      <c r="X1877">
        <f t="shared" si="629"/>
        <v>0.76923076923076805</v>
      </c>
      <c r="Y1877">
        <f t="shared" si="629"/>
        <v>0.96490313100760994</v>
      </c>
      <c r="AL1877">
        <v>12.018020833333322</v>
      </c>
    </row>
    <row r="1878" spans="4:38" x14ac:dyDescent="0.55000000000000004">
      <c r="D1878">
        <f t="shared" si="625"/>
        <v>1.1051709180756473</v>
      </c>
      <c r="E1878">
        <f t="shared" si="612"/>
        <v>1.1051709180756477</v>
      </c>
      <c r="F1878" s="2">
        <f t="shared" si="626"/>
        <v>39345</v>
      </c>
      <c r="G1878" s="1">
        <v>2007.8047945205481</v>
      </c>
      <c r="H1878">
        <v>5</v>
      </c>
      <c r="I1878" s="1" t="str">
        <f t="shared" si="613"/>
        <v/>
      </c>
      <c r="J1878" s="1">
        <f t="shared" si="614"/>
        <v>0.90483741803595952</v>
      </c>
      <c r="K1878">
        <f t="shared" si="615"/>
        <v>0</v>
      </c>
      <c r="L1878">
        <f t="shared" si="622"/>
        <v>3.6114868488852627</v>
      </c>
      <c r="M1878">
        <f t="shared" si="627"/>
        <v>3.6114868488852627</v>
      </c>
      <c r="N1878">
        <f t="shared" si="623"/>
        <v>6.7014420109026362</v>
      </c>
      <c r="O1878">
        <f t="shared" si="616"/>
        <v>20.259784375844976</v>
      </c>
      <c r="P1878">
        <f t="shared" si="624"/>
        <v>421.10659216874433</v>
      </c>
      <c r="Q1878">
        <f t="shared" si="628"/>
        <v>32.7393659747597</v>
      </c>
      <c r="R1878">
        <v>13.56</v>
      </c>
      <c r="S1878">
        <f t="shared" si="617"/>
        <v>18.899679901938132</v>
      </c>
      <c r="T1878">
        <f t="shared" si="618"/>
        <v>1.4940919257676004</v>
      </c>
      <c r="U1878">
        <f t="shared" si="619"/>
        <v>1.7170546768599098</v>
      </c>
      <c r="V1878">
        <f t="shared" si="620"/>
        <v>0</v>
      </c>
      <c r="W1878">
        <f t="shared" si="621"/>
        <v>0</v>
      </c>
      <c r="X1878">
        <f t="shared" ref="X1878:Y1893" si="630">MAX(0.0000000001,X1877+V1877)</f>
        <v>0.76923076923076805</v>
      </c>
      <c r="Y1878">
        <f t="shared" si="630"/>
        <v>0.96490313100760994</v>
      </c>
      <c r="AL1878">
        <v>11.748750000000006</v>
      </c>
    </row>
    <row r="1879" spans="4:38" x14ac:dyDescent="0.55000000000000004">
      <c r="D1879">
        <f t="shared" si="625"/>
        <v>1.1051709180756473</v>
      </c>
      <c r="E1879">
        <f t="shared" si="612"/>
        <v>1.1051709180756477</v>
      </c>
      <c r="F1879" s="2">
        <f t="shared" si="626"/>
        <v>39346</v>
      </c>
      <c r="G1879" s="1">
        <v>2007.8075342465754</v>
      </c>
      <c r="H1879">
        <v>5</v>
      </c>
      <c r="I1879" s="1" t="str">
        <f t="shared" si="613"/>
        <v/>
      </c>
      <c r="J1879" s="1">
        <f t="shared" si="614"/>
        <v>0.90483741803595952</v>
      </c>
      <c r="K1879">
        <f t="shared" si="615"/>
        <v>0</v>
      </c>
      <c r="L1879">
        <f t="shared" si="622"/>
        <v>3.6669931074492217</v>
      </c>
      <c r="M1879">
        <f t="shared" si="627"/>
        <v>3.6669931074492217</v>
      </c>
      <c r="N1879">
        <f t="shared" si="623"/>
        <v>6.7355999110986264</v>
      </c>
      <c r="O1879">
        <f t="shared" si="616"/>
        <v>20.161968344442791</v>
      </c>
      <c r="P1879">
        <f t="shared" si="624"/>
        <v>421.66626196507883</v>
      </c>
      <c r="Q1879">
        <f t="shared" si="628"/>
        <v>32.753863589018401</v>
      </c>
      <c r="R1879">
        <v>13.45</v>
      </c>
      <c r="S1879">
        <f t="shared" si="617"/>
        <v>18.799038621132365</v>
      </c>
      <c r="T1879">
        <f t="shared" si="618"/>
        <v>1.478689752195868</v>
      </c>
      <c r="U1879">
        <f t="shared" si="619"/>
        <v>1.6932649391066932</v>
      </c>
      <c r="V1879">
        <f t="shared" si="620"/>
        <v>0</v>
      </c>
      <c r="W1879">
        <f t="shared" si="621"/>
        <v>0</v>
      </c>
      <c r="X1879">
        <f t="shared" si="630"/>
        <v>0.76923076923076805</v>
      </c>
      <c r="Y1879">
        <f t="shared" si="630"/>
        <v>0.96490313100760994</v>
      </c>
      <c r="AL1879">
        <v>12.224687499999987</v>
      </c>
    </row>
    <row r="1880" spans="4:38" x14ac:dyDescent="0.55000000000000004">
      <c r="D1880">
        <f t="shared" si="625"/>
        <v>1.1051709180756473</v>
      </c>
      <c r="E1880">
        <f t="shared" si="612"/>
        <v>1.1051709180756477</v>
      </c>
      <c r="F1880" s="2">
        <f t="shared" si="626"/>
        <v>39347</v>
      </c>
      <c r="G1880" s="1">
        <v>2007.8102739726028</v>
      </c>
      <c r="H1880">
        <v>5</v>
      </c>
      <c r="I1880" s="1" t="str">
        <f t="shared" si="613"/>
        <v/>
      </c>
      <c r="J1880" s="1">
        <f t="shared" si="614"/>
        <v>0.90483741803595952</v>
      </c>
      <c r="K1880">
        <f t="shared" si="615"/>
        <v>0</v>
      </c>
      <c r="L1880">
        <f t="shared" si="622"/>
        <v>3.7222313768860511</v>
      </c>
      <c r="M1880">
        <f t="shared" si="627"/>
        <v>3.7222313768860511</v>
      </c>
      <c r="N1880">
        <f t="shared" si="623"/>
        <v>6.7692523836398637</v>
      </c>
      <c r="O1880">
        <f t="shared" si="616"/>
        <v>20.057408389553942</v>
      </c>
      <c r="P1880">
        <f t="shared" si="624"/>
        <v>422.21553860476087</v>
      </c>
      <c r="Q1880">
        <f t="shared" si="628"/>
        <v>32.768079512475026</v>
      </c>
      <c r="R1880">
        <v>13.53</v>
      </c>
      <c r="S1880">
        <f t="shared" si="617"/>
        <v>18.697271603193297</v>
      </c>
      <c r="T1880">
        <f t="shared" si="618"/>
        <v>1.4632767398721274</v>
      </c>
      <c r="U1880">
        <f t="shared" si="619"/>
        <v>1.6695442374978431</v>
      </c>
      <c r="V1880">
        <f t="shared" si="620"/>
        <v>0</v>
      </c>
      <c r="W1880">
        <f t="shared" si="621"/>
        <v>0</v>
      </c>
      <c r="X1880">
        <f t="shared" si="630"/>
        <v>0.76923076923076805</v>
      </c>
      <c r="Y1880">
        <f t="shared" si="630"/>
        <v>0.96490313100760994</v>
      </c>
      <c r="AL1880">
        <v>12.921770833333326</v>
      </c>
    </row>
    <row r="1881" spans="4:38" x14ac:dyDescent="0.55000000000000004">
      <c r="D1881">
        <f t="shared" si="625"/>
        <v>1.1051709180756473</v>
      </c>
      <c r="E1881">
        <f t="shared" si="612"/>
        <v>1.1051709180756477</v>
      </c>
      <c r="F1881" s="2">
        <f t="shared" si="626"/>
        <v>39348</v>
      </c>
      <c r="G1881" s="1">
        <v>2007.8130136986301</v>
      </c>
      <c r="H1881">
        <v>5</v>
      </c>
      <c r="I1881" s="1" t="str">
        <f t="shared" si="613"/>
        <v/>
      </c>
      <c r="J1881" s="1">
        <f t="shared" si="614"/>
        <v>0.90483741803595952</v>
      </c>
      <c r="K1881">
        <f t="shared" si="615"/>
        <v>0</v>
      </c>
      <c r="L1881">
        <f t="shared" si="622"/>
        <v>3.777183180693048</v>
      </c>
      <c r="M1881">
        <f t="shared" si="627"/>
        <v>3.777183180693048</v>
      </c>
      <c r="N1881">
        <f t="shared" si="623"/>
        <v>6.8024015814950358</v>
      </c>
      <c r="O1881">
        <f t="shared" si="616"/>
        <v>19.946365618887228</v>
      </c>
      <c r="P1881">
        <f t="shared" si="624"/>
        <v>422.75446738929691</v>
      </c>
      <c r="Q1881">
        <f t="shared" si="628"/>
        <v>32.782015643192047</v>
      </c>
      <c r="R1881">
        <v>13.42</v>
      </c>
      <c r="S1881">
        <f t="shared" si="617"/>
        <v>18.594409003873725</v>
      </c>
      <c r="T1881">
        <f t="shared" si="618"/>
        <v>1.4478610513806718</v>
      </c>
      <c r="U1881">
        <f t="shared" si="619"/>
        <v>1.6459058368572663</v>
      </c>
      <c r="V1881">
        <f t="shared" si="620"/>
        <v>0</v>
      </c>
      <c r="W1881">
        <f t="shared" si="621"/>
        <v>0</v>
      </c>
      <c r="X1881">
        <f t="shared" si="630"/>
        <v>0.76923076923076805</v>
      </c>
      <c r="Y1881">
        <f t="shared" si="630"/>
        <v>0.96490313100760994</v>
      </c>
      <c r="AL1881">
        <v>12.764791666666675</v>
      </c>
    </row>
    <row r="1882" spans="4:38" x14ac:dyDescent="0.55000000000000004">
      <c r="D1882">
        <f t="shared" si="625"/>
        <v>1.1051709180756473</v>
      </c>
      <c r="E1882">
        <f t="shared" si="612"/>
        <v>1.1051709180756477</v>
      </c>
      <c r="F1882" s="2">
        <f t="shared" si="626"/>
        <v>39349</v>
      </c>
      <c r="G1882" s="1">
        <v>2007.8157534246575</v>
      </c>
      <c r="H1882">
        <v>5</v>
      </c>
      <c r="I1882" s="1" t="str">
        <f t="shared" si="613"/>
        <v/>
      </c>
      <c r="J1882" s="1">
        <f t="shared" si="614"/>
        <v>0.90483741803595952</v>
      </c>
      <c r="K1882">
        <f t="shared" si="615"/>
        <v>0</v>
      </c>
      <c r="L1882">
        <f t="shared" si="622"/>
        <v>3.8318307577310953</v>
      </c>
      <c r="M1882">
        <f t="shared" si="627"/>
        <v>3.8318307577310953</v>
      </c>
      <c r="N1882">
        <f t="shared" si="623"/>
        <v>6.8350499236617646</v>
      </c>
      <c r="O1882">
        <f t="shared" si="616"/>
        <v>19.829104682615537</v>
      </c>
      <c r="P1882">
        <f t="shared" si="624"/>
        <v>423.28310026881189</v>
      </c>
      <c r="Q1882">
        <f t="shared" si="628"/>
        <v>32.795674030738788</v>
      </c>
      <c r="R1882">
        <v>13.35</v>
      </c>
      <c r="S1882">
        <f t="shared" si="617"/>
        <v>18.49048130360352</v>
      </c>
      <c r="T1882">
        <f t="shared" si="618"/>
        <v>1.432450669765305</v>
      </c>
      <c r="U1882">
        <f t="shared" si="619"/>
        <v>1.622362556191703</v>
      </c>
      <c r="V1882">
        <f t="shared" si="620"/>
        <v>0</v>
      </c>
      <c r="W1882">
        <f t="shared" si="621"/>
        <v>0</v>
      </c>
      <c r="X1882">
        <f t="shared" si="630"/>
        <v>0.76923076923076805</v>
      </c>
      <c r="Y1882">
        <f t="shared" si="630"/>
        <v>0.96490313100760994</v>
      </c>
      <c r="AL1882">
        <v>12.554583333333326</v>
      </c>
    </row>
    <row r="1883" spans="4:38" x14ac:dyDescent="0.55000000000000004">
      <c r="D1883">
        <f t="shared" si="625"/>
        <v>1.1051709180756473</v>
      </c>
      <c r="E1883">
        <f t="shared" si="612"/>
        <v>1.1051709180756477</v>
      </c>
      <c r="F1883" s="2">
        <f t="shared" si="626"/>
        <v>39350</v>
      </c>
      <c r="G1883" s="1">
        <v>2007.8184931506848</v>
      </c>
      <c r="H1883">
        <v>5</v>
      </c>
      <c r="I1883" s="1" t="str">
        <f t="shared" si="613"/>
        <v/>
      </c>
      <c r="J1883" s="1">
        <f t="shared" si="614"/>
        <v>0.90483741803595952</v>
      </c>
      <c r="K1883">
        <f t="shared" si="615"/>
        <v>0</v>
      </c>
      <c r="L1883">
        <f t="shared" si="622"/>
        <v>3.8861570719300418</v>
      </c>
      <c r="M1883">
        <f t="shared" si="627"/>
        <v>3.8861570719300418</v>
      </c>
      <c r="N1883">
        <f t="shared" si="623"/>
        <v>6.867200085247303</v>
      </c>
      <c r="O1883">
        <f t="shared" si="616"/>
        <v>19.70589303967644</v>
      </c>
      <c r="P1883">
        <f t="shared" si="624"/>
        <v>423.80149559080041</v>
      </c>
      <c r="Q1883">
        <f t="shared" si="628"/>
        <v>32.809056869374999</v>
      </c>
      <c r="R1883">
        <v>13.36</v>
      </c>
      <c r="S1883">
        <f t="shared" si="617"/>
        <v>18.385519298392403</v>
      </c>
      <c r="T1883">
        <f t="shared" si="618"/>
        <v>1.417053393534883</v>
      </c>
      <c r="U1883">
        <f t="shared" si="619"/>
        <v>1.5989267633687207</v>
      </c>
      <c r="V1883">
        <f t="shared" si="620"/>
        <v>0</v>
      </c>
      <c r="W1883">
        <f t="shared" si="621"/>
        <v>0</v>
      </c>
      <c r="X1883">
        <f t="shared" si="630"/>
        <v>0.76923076923076805</v>
      </c>
      <c r="Y1883">
        <f t="shared" si="630"/>
        <v>0.96490313100760994</v>
      </c>
      <c r="AL1883">
        <v>11.783958333333326</v>
      </c>
    </row>
    <row r="1884" spans="4:38" x14ac:dyDescent="0.55000000000000004">
      <c r="D1884">
        <f t="shared" si="625"/>
        <v>1.1051709180756473</v>
      </c>
      <c r="E1884">
        <f t="shared" si="612"/>
        <v>1.1051709180756477</v>
      </c>
      <c r="F1884" s="2">
        <f t="shared" si="626"/>
        <v>39351</v>
      </c>
      <c r="G1884" s="1">
        <v>2007.8212328767124</v>
      </c>
      <c r="H1884">
        <v>5</v>
      </c>
      <c r="I1884" s="1" t="str">
        <f t="shared" si="613"/>
        <v/>
      </c>
      <c r="J1884" s="1">
        <f t="shared" si="614"/>
        <v>0.90483741803595952</v>
      </c>
      <c r="K1884">
        <f t="shared" si="615"/>
        <v>0</v>
      </c>
      <c r="L1884">
        <f t="shared" si="622"/>
        <v>3.9401458199839499</v>
      </c>
      <c r="M1884">
        <f t="shared" si="627"/>
        <v>3.9401458199839499</v>
      </c>
      <c r="N1884">
        <f t="shared" si="623"/>
        <v>6.8988549874770877</v>
      </c>
      <c r="O1884">
        <f t="shared" si="616"/>
        <v>19.577000243968889</v>
      </c>
      <c r="P1884">
        <f t="shared" si="624"/>
        <v>424.30971784552821</v>
      </c>
      <c r="Q1884">
        <f t="shared" si="628"/>
        <v>32.822166491217544</v>
      </c>
      <c r="R1884">
        <v>12.91</v>
      </c>
      <c r="S1884">
        <f t="shared" si="617"/>
        <v>18.279554090736532</v>
      </c>
      <c r="T1884">
        <f t="shared" si="618"/>
        <v>1.4016768321438837</v>
      </c>
      <c r="U1884">
        <f t="shared" si="619"/>
        <v>1.5756103709216014</v>
      </c>
      <c r="V1884">
        <f t="shared" si="620"/>
        <v>0</v>
      </c>
      <c r="W1884">
        <f t="shared" si="621"/>
        <v>0</v>
      </c>
      <c r="X1884">
        <f t="shared" si="630"/>
        <v>0.76923076923076805</v>
      </c>
      <c r="Y1884">
        <f t="shared" si="630"/>
        <v>0.96490313100760994</v>
      </c>
      <c r="AL1884">
        <v>11.433541666666665</v>
      </c>
    </row>
    <row r="1885" spans="4:38" x14ac:dyDescent="0.55000000000000004">
      <c r="D1885">
        <f t="shared" si="625"/>
        <v>1.1051709180756473</v>
      </c>
      <c r="E1885">
        <f t="shared" si="612"/>
        <v>1.1051709180756477</v>
      </c>
      <c r="F1885" s="2">
        <f t="shared" si="626"/>
        <v>39352</v>
      </c>
      <c r="G1885" s="1">
        <v>2007.8239726027398</v>
      </c>
      <c r="H1885">
        <v>5</v>
      </c>
      <c r="I1885" s="1" t="str">
        <f t="shared" si="613"/>
        <v/>
      </c>
      <c r="J1885" s="1">
        <f t="shared" si="614"/>
        <v>0.90483741803595952</v>
      </c>
      <c r="K1885">
        <f t="shared" si="615"/>
        <v>0</v>
      </c>
      <c r="L1885">
        <f t="shared" si="622"/>
        <v>3.9937814370907141</v>
      </c>
      <c r="M1885">
        <f t="shared" si="627"/>
        <v>3.9937814370907141</v>
      </c>
      <c r="N1885">
        <f t="shared" si="623"/>
        <v>6.9300177876544691</v>
      </c>
      <c r="O1885">
        <f t="shared" si="616"/>
        <v>19.442697252112112</v>
      </c>
      <c r="P1885">
        <f t="shared" si="624"/>
        <v>424.80783740880923</v>
      </c>
      <c r="Q1885">
        <f t="shared" si="628"/>
        <v>32.835005359405251</v>
      </c>
      <c r="R1885">
        <v>12.69</v>
      </c>
      <c r="S1885">
        <f t="shared" si="617"/>
        <v>18.172617080424889</v>
      </c>
      <c r="T1885">
        <f t="shared" si="618"/>
        <v>1.3863284019269975</v>
      </c>
      <c r="U1885">
        <f t="shared" si="619"/>
        <v>1.5524248329260752</v>
      </c>
      <c r="V1885">
        <f t="shared" si="620"/>
        <v>0</v>
      </c>
      <c r="W1885">
        <f t="shared" si="621"/>
        <v>0</v>
      </c>
      <c r="X1885">
        <f t="shared" si="630"/>
        <v>0.76923076923076805</v>
      </c>
      <c r="Y1885">
        <f t="shared" si="630"/>
        <v>0.96490313100760994</v>
      </c>
      <c r="AL1885">
        <v>11.741979166666658</v>
      </c>
    </row>
    <row r="1886" spans="4:38" x14ac:dyDescent="0.55000000000000004">
      <c r="D1886">
        <f t="shared" si="625"/>
        <v>1.1051709180756473</v>
      </c>
      <c r="E1886">
        <f t="shared" si="612"/>
        <v>1.1051709180756477</v>
      </c>
      <c r="F1886" s="2">
        <f t="shared" si="626"/>
        <v>39353</v>
      </c>
      <c r="G1886" s="1">
        <v>2007.8267123287671</v>
      </c>
      <c r="H1886">
        <v>5</v>
      </c>
      <c r="I1886" s="1" t="str">
        <f t="shared" si="613"/>
        <v/>
      </c>
      <c r="J1886" s="1">
        <f t="shared" si="614"/>
        <v>0.90483741803595952</v>
      </c>
      <c r="K1886">
        <f t="shared" si="615"/>
        <v>0</v>
      </c>
      <c r="L1886">
        <f t="shared" si="622"/>
        <v>4.0470491007951308</v>
      </c>
      <c r="M1886">
        <f t="shared" si="627"/>
        <v>4.0470491007951308</v>
      </c>
      <c r="N1886">
        <f t="shared" si="623"/>
        <v>6.9606918690939086</v>
      </c>
      <c r="O1886">
        <f t="shared" si="616"/>
        <v>19.303255754441818</v>
      </c>
      <c r="P1886">
        <f t="shared" si="624"/>
        <v>425.29593028285427</v>
      </c>
      <c r="Q1886">
        <f t="shared" si="628"/>
        <v>32.847576061277245</v>
      </c>
      <c r="R1886">
        <v>13.06</v>
      </c>
      <c r="S1886">
        <f t="shared" si="617"/>
        <v>18.064739955212971</v>
      </c>
      <c r="T1886">
        <f t="shared" si="618"/>
        <v>1.3710153224771009</v>
      </c>
      <c r="U1886">
        <f t="shared" si="619"/>
        <v>1.5293811429095321</v>
      </c>
      <c r="V1886">
        <f t="shared" si="620"/>
        <v>0</v>
      </c>
      <c r="W1886">
        <f t="shared" si="621"/>
        <v>0</v>
      </c>
      <c r="X1886">
        <f t="shared" si="630"/>
        <v>0.76923076923076805</v>
      </c>
      <c r="Y1886">
        <f t="shared" si="630"/>
        <v>0.96490313100760994</v>
      </c>
      <c r="AL1886">
        <v>11.947395833333331</v>
      </c>
    </row>
    <row r="1887" spans="4:38" x14ac:dyDescent="0.55000000000000004">
      <c r="D1887">
        <f t="shared" si="625"/>
        <v>1.1051709180756473</v>
      </c>
      <c r="E1887">
        <f t="shared" si="612"/>
        <v>1.1051709180756477</v>
      </c>
      <c r="F1887" s="2">
        <f t="shared" si="626"/>
        <v>39354</v>
      </c>
      <c r="G1887" s="1">
        <v>2007.8294520547945</v>
      </c>
      <c r="H1887">
        <v>5</v>
      </c>
      <c r="I1887" s="1" t="str">
        <f t="shared" si="613"/>
        <v/>
      </c>
      <c r="J1887" s="1">
        <f t="shared" si="614"/>
        <v>0.90483741803595952</v>
      </c>
      <c r="K1887">
        <f t="shared" si="615"/>
        <v>0</v>
      </c>
      <c r="L1887">
        <f t="shared" si="622"/>
        <v>4.0999347329990812</v>
      </c>
      <c r="M1887">
        <f t="shared" si="627"/>
        <v>4.0999347329990812</v>
      </c>
      <c r="N1887">
        <f t="shared" si="623"/>
        <v>6.9908808310488224</v>
      </c>
      <c r="O1887">
        <f t="shared" si="616"/>
        <v>19.158947530939976</v>
      </c>
      <c r="P1887">
        <f t="shared" si="624"/>
        <v>425.77407783586244</v>
      </c>
      <c r="Q1887">
        <f t="shared" si="628"/>
        <v>32.859881301579065</v>
      </c>
      <c r="R1887">
        <v>13.27</v>
      </c>
      <c r="S1887">
        <f t="shared" si="617"/>
        <v>17.955954681409906</v>
      </c>
      <c r="T1887">
        <f t="shared" si="618"/>
        <v>1.3557446134663917</v>
      </c>
      <c r="U1887">
        <f t="shared" si="619"/>
        <v>1.5064898327685985</v>
      </c>
      <c r="V1887">
        <f t="shared" si="620"/>
        <v>0</v>
      </c>
      <c r="W1887">
        <f t="shared" si="621"/>
        <v>0</v>
      </c>
      <c r="X1887">
        <f t="shared" si="630"/>
        <v>0.76923076923076805</v>
      </c>
      <c r="Y1887">
        <f t="shared" si="630"/>
        <v>0.96490313100760994</v>
      </c>
      <c r="AL1887">
        <v>12.167812500000009</v>
      </c>
    </row>
    <row r="1888" spans="4:38" x14ac:dyDescent="0.55000000000000004">
      <c r="D1888">
        <f t="shared" si="625"/>
        <v>1.1051709180756473</v>
      </c>
      <c r="E1888">
        <f t="shared" si="612"/>
        <v>1.1051709180756477</v>
      </c>
      <c r="F1888" s="2">
        <f t="shared" si="626"/>
        <v>39355</v>
      </c>
      <c r="G1888" s="1">
        <v>2007.8321917808219</v>
      </c>
      <c r="H1888">
        <v>5</v>
      </c>
      <c r="I1888" s="1" t="str">
        <f t="shared" si="613"/>
        <v/>
      </c>
      <c r="J1888" s="1">
        <f t="shared" si="614"/>
        <v>0.90483741803595952</v>
      </c>
      <c r="K1888">
        <f t="shared" si="615"/>
        <v>0</v>
      </c>
      <c r="L1888">
        <f t="shared" si="622"/>
        <v>4.1524250002071357</v>
      </c>
      <c r="M1888">
        <f t="shared" si="627"/>
        <v>4.1524250002071357</v>
      </c>
      <c r="N1888">
        <f t="shared" si="623"/>
        <v>7.0205884786547728</v>
      </c>
      <c r="O1888">
        <f t="shared" si="616"/>
        <v>19.010043833600335</v>
      </c>
      <c r="P1888">
        <f t="shared" si="624"/>
        <v>426.2423665410098</v>
      </c>
      <c r="Q1888">
        <f t="shared" si="628"/>
        <v>32.871923895710182</v>
      </c>
      <c r="R1888">
        <v>13.17</v>
      </c>
      <c r="S1888">
        <f t="shared" si="617"/>
        <v>17.846293494428465</v>
      </c>
      <c r="T1888">
        <f t="shared" si="618"/>
        <v>1.3405230919094278</v>
      </c>
      <c r="U1888">
        <f t="shared" si="619"/>
        <v>1.4837609726687213</v>
      </c>
      <c r="V1888">
        <f t="shared" si="620"/>
        <v>0</v>
      </c>
      <c r="W1888">
        <f t="shared" si="621"/>
        <v>0</v>
      </c>
      <c r="X1888">
        <f t="shared" si="630"/>
        <v>0.76923076923076805</v>
      </c>
      <c r="Y1888">
        <f t="shared" si="630"/>
        <v>0.96490313100760994</v>
      </c>
      <c r="AL1888">
        <v>12.423020833333332</v>
      </c>
    </row>
    <row r="1889" spans="4:38" x14ac:dyDescent="0.55000000000000004">
      <c r="D1889">
        <f t="shared" si="625"/>
        <v>1.1051709180756473</v>
      </c>
      <c r="E1889">
        <f t="shared" si="612"/>
        <v>1.1051709180756477</v>
      </c>
      <c r="F1889" s="2">
        <f t="shared" si="626"/>
        <v>39356</v>
      </c>
      <c r="G1889" s="1">
        <v>2007.8360730593606</v>
      </c>
      <c r="H1889">
        <v>5</v>
      </c>
      <c r="I1889" s="1" t="str">
        <f t="shared" si="613"/>
        <v/>
      </c>
      <c r="J1889" s="1">
        <f t="shared" si="614"/>
        <v>0.90483741803595952</v>
      </c>
      <c r="K1889">
        <f t="shared" si="615"/>
        <v>0</v>
      </c>
      <c r="L1889">
        <f t="shared" si="622"/>
        <v>4.2045073120800129</v>
      </c>
      <c r="M1889">
        <f t="shared" si="627"/>
        <v>4.2045073120800129</v>
      </c>
      <c r="N1889">
        <f t="shared" si="623"/>
        <v>7.0498188129079926</v>
      </c>
      <c r="O1889">
        <f t="shared" si="616"/>
        <v>18.732046390936933</v>
      </c>
      <c r="P1889">
        <f t="shared" si="624"/>
        <v>426.70088771546966</v>
      </c>
      <c r="Q1889">
        <f t="shared" si="628"/>
        <v>32.883706763026062</v>
      </c>
      <c r="R1889">
        <v>12.99</v>
      </c>
      <c r="S1889">
        <f t="shared" si="617"/>
        <v>17.689504154964439</v>
      </c>
      <c r="T1889">
        <f t="shared" si="618"/>
        <v>1.3190563176469003</v>
      </c>
      <c r="U1889">
        <f t="shared" si="619"/>
        <v>1.4518584775837917</v>
      </c>
      <c r="V1889">
        <f t="shared" si="620"/>
        <v>0</v>
      </c>
      <c r="W1889">
        <f t="shared" si="621"/>
        <v>0</v>
      </c>
      <c r="X1889">
        <f t="shared" si="630"/>
        <v>0.76923076923076805</v>
      </c>
      <c r="Y1889">
        <f t="shared" si="630"/>
        <v>0.96490313100760994</v>
      </c>
      <c r="AL1889">
        <v>12.502395833333333</v>
      </c>
    </row>
    <row r="1890" spans="4:38" x14ac:dyDescent="0.55000000000000004">
      <c r="D1890">
        <f t="shared" si="625"/>
        <v>1.1051709180756473</v>
      </c>
      <c r="E1890">
        <f t="shared" si="612"/>
        <v>1.1051709180756477</v>
      </c>
      <c r="F1890" s="2">
        <f t="shared" si="626"/>
        <v>39357</v>
      </c>
      <c r="G1890" s="1">
        <v>2007.838812785388</v>
      </c>
      <c r="H1890">
        <v>5</v>
      </c>
      <c r="I1890" s="1" t="str">
        <f t="shared" si="613"/>
        <v/>
      </c>
      <c r="J1890" s="1">
        <f t="shared" si="614"/>
        <v>0.90483741803595952</v>
      </c>
      <c r="K1890">
        <f t="shared" si="615"/>
        <v>0</v>
      </c>
      <c r="L1890">
        <f t="shared" si="622"/>
        <v>4.2558279871236762</v>
      </c>
      <c r="M1890">
        <f t="shared" si="627"/>
        <v>4.2558279871236762</v>
      </c>
      <c r="N1890">
        <f t="shared" si="623"/>
        <v>7.0783865120275413</v>
      </c>
      <c r="O1890">
        <f t="shared" si="616"/>
        <v>18.573962030001042</v>
      </c>
      <c r="P1890">
        <f t="shared" si="624"/>
        <v>427.14570913945693</v>
      </c>
      <c r="Q1890">
        <f t="shared" si="628"/>
        <v>32.895129516669357</v>
      </c>
      <c r="R1890">
        <v>12.71</v>
      </c>
      <c r="S1890">
        <f t="shared" si="617"/>
        <v>17.577860817719127</v>
      </c>
      <c r="T1890">
        <f t="shared" si="618"/>
        <v>1.3039805598090126</v>
      </c>
      <c r="U1890">
        <f t="shared" si="619"/>
        <v>1.4295609819914918</v>
      </c>
      <c r="V1890">
        <f t="shared" si="620"/>
        <v>0</v>
      </c>
      <c r="W1890">
        <f t="shared" si="621"/>
        <v>0</v>
      </c>
      <c r="X1890">
        <f t="shared" si="630"/>
        <v>0.76923076923076805</v>
      </c>
      <c r="Y1890">
        <f t="shared" si="630"/>
        <v>0.96490313100760994</v>
      </c>
      <c r="AL1890">
        <v>12.135</v>
      </c>
    </row>
    <row r="1891" spans="4:38" x14ac:dyDescent="0.55000000000000004">
      <c r="D1891">
        <f t="shared" si="625"/>
        <v>1.1051709180756473</v>
      </c>
      <c r="E1891">
        <f t="shared" si="612"/>
        <v>1.1051709180756477</v>
      </c>
      <c r="F1891" s="2">
        <f t="shared" si="626"/>
        <v>39358</v>
      </c>
      <c r="G1891" s="1">
        <v>2007.8415525114156</v>
      </c>
      <c r="H1891">
        <v>5</v>
      </c>
      <c r="I1891" s="1" t="str">
        <f t="shared" si="613"/>
        <v/>
      </c>
      <c r="J1891" s="1">
        <f t="shared" si="614"/>
        <v>0.90483741803595952</v>
      </c>
      <c r="K1891">
        <f t="shared" si="615"/>
        <v>0</v>
      </c>
      <c r="L1891">
        <f t="shared" si="622"/>
        <v>4.3067155543291582</v>
      </c>
      <c r="M1891">
        <f t="shared" si="627"/>
        <v>4.3067155543291582</v>
      </c>
      <c r="N1891">
        <f t="shared" si="623"/>
        <v>7.1064872458567017</v>
      </c>
      <c r="O1891">
        <f t="shared" si="616"/>
        <v>18.412196996760073</v>
      </c>
      <c r="P1891">
        <f t="shared" si="624"/>
        <v>427.58100388582614</v>
      </c>
      <c r="Q1891">
        <f t="shared" si="628"/>
        <v>32.906299956030352</v>
      </c>
      <c r="R1891">
        <v>12.65</v>
      </c>
      <c r="S1891">
        <f t="shared" si="617"/>
        <v>17.465453604666887</v>
      </c>
      <c r="T1891">
        <f t="shared" si="618"/>
        <v>1.288975723712251</v>
      </c>
      <c r="U1891">
        <f t="shared" si="619"/>
        <v>1.4074568775961194</v>
      </c>
      <c r="V1891">
        <f t="shared" si="620"/>
        <v>0</v>
      </c>
      <c r="W1891">
        <f t="shared" si="621"/>
        <v>0</v>
      </c>
      <c r="X1891">
        <f t="shared" si="630"/>
        <v>0.76923076923076805</v>
      </c>
      <c r="Y1891">
        <f t="shared" si="630"/>
        <v>0.96490313100760994</v>
      </c>
      <c r="AL1891">
        <v>12.267083333333344</v>
      </c>
    </row>
    <row r="1892" spans="4:38" x14ac:dyDescent="0.55000000000000004">
      <c r="D1892">
        <f t="shared" si="625"/>
        <v>1.1051709180756473</v>
      </c>
      <c r="E1892">
        <f t="shared" si="612"/>
        <v>1.1051709180756477</v>
      </c>
      <c r="F1892" s="2">
        <f t="shared" si="626"/>
        <v>39359</v>
      </c>
      <c r="G1892" s="1">
        <v>2007.8442922374429</v>
      </c>
      <c r="H1892">
        <v>5</v>
      </c>
      <c r="I1892" s="1" t="str">
        <f t="shared" si="613"/>
        <v/>
      </c>
      <c r="J1892" s="1">
        <f t="shared" si="614"/>
        <v>0.90483741803595952</v>
      </c>
      <c r="K1892">
        <f t="shared" si="615"/>
        <v>0</v>
      </c>
      <c r="L1892">
        <f t="shared" si="622"/>
        <v>4.357159929662747</v>
      </c>
      <c r="M1892">
        <f t="shared" si="627"/>
        <v>4.357159929662747</v>
      </c>
      <c r="N1892">
        <f t="shared" si="623"/>
        <v>7.1341256099614192</v>
      </c>
      <c r="O1892">
        <f t="shared" si="616"/>
        <v>18.247012888068831</v>
      </c>
      <c r="P1892">
        <f t="shared" si="624"/>
        <v>428.00687783262453</v>
      </c>
      <c r="Q1892">
        <f t="shared" si="628"/>
        <v>32.917221306308548</v>
      </c>
      <c r="R1892">
        <v>13.38</v>
      </c>
      <c r="S1892">
        <f t="shared" si="617"/>
        <v>17.352315824502657</v>
      </c>
      <c r="T1892">
        <f t="shared" si="618"/>
        <v>1.2740477092313367</v>
      </c>
      <c r="U1892">
        <f t="shared" si="619"/>
        <v>1.385554217043564</v>
      </c>
      <c r="V1892">
        <f t="shared" si="620"/>
        <v>0</v>
      </c>
      <c r="W1892">
        <f t="shared" si="621"/>
        <v>0</v>
      </c>
      <c r="X1892">
        <f t="shared" si="630"/>
        <v>0.76923076923076805</v>
      </c>
      <c r="Y1892">
        <f t="shared" si="630"/>
        <v>0.96490313100760994</v>
      </c>
      <c r="AL1892">
        <v>12.099791666666675</v>
      </c>
    </row>
    <row r="1893" spans="4:38" x14ac:dyDescent="0.55000000000000004">
      <c r="D1893">
        <f t="shared" si="625"/>
        <v>1.1051709180756473</v>
      </c>
      <c r="E1893">
        <f t="shared" si="612"/>
        <v>1.1051709180756477</v>
      </c>
      <c r="F1893" s="2">
        <f t="shared" si="626"/>
        <v>39360</v>
      </c>
      <c r="G1893" s="1">
        <v>2007.8470319634703</v>
      </c>
      <c r="H1893">
        <v>5</v>
      </c>
      <c r="I1893" s="1" t="str">
        <f t="shared" si="613"/>
        <v/>
      </c>
      <c r="J1893" s="1">
        <f t="shared" si="614"/>
        <v>0.90483741803595952</v>
      </c>
      <c r="K1893">
        <f t="shared" si="615"/>
        <v>0</v>
      </c>
      <c r="L1893">
        <f t="shared" si="622"/>
        <v>4.407151745794442</v>
      </c>
      <c r="M1893">
        <f t="shared" si="627"/>
        <v>4.407151745794442</v>
      </c>
      <c r="N1893">
        <f t="shared" si="623"/>
        <v>7.1613063524325824</v>
      </c>
      <c r="O1893">
        <f t="shared" si="616"/>
        <v>18.07866794970667</v>
      </c>
      <c r="P1893">
        <f t="shared" si="624"/>
        <v>428.42344056414817</v>
      </c>
      <c r="Q1893">
        <f t="shared" si="628"/>
        <v>32.927896868043376</v>
      </c>
      <c r="R1893">
        <v>13.78</v>
      </c>
      <c r="S1893">
        <f t="shared" si="617"/>
        <v>17.238481002404477</v>
      </c>
      <c r="T1893">
        <f t="shared" si="618"/>
        <v>1.2592022059008252</v>
      </c>
      <c r="U1893">
        <f t="shared" si="619"/>
        <v>1.3638606058996081</v>
      </c>
      <c r="V1893">
        <f t="shared" si="620"/>
        <v>0</v>
      </c>
      <c r="W1893">
        <f t="shared" si="621"/>
        <v>0</v>
      </c>
      <c r="X1893">
        <f t="shared" si="630"/>
        <v>0.76923076923076805</v>
      </c>
      <c r="Y1893">
        <f t="shared" si="630"/>
        <v>0.96490313100760994</v>
      </c>
      <c r="AL1893">
        <v>12.060833333333342</v>
      </c>
    </row>
    <row r="1894" spans="4:38" x14ac:dyDescent="0.55000000000000004">
      <c r="D1894">
        <f t="shared" si="625"/>
        <v>1.1051709180756473</v>
      </c>
      <c r="E1894">
        <f t="shared" si="612"/>
        <v>1.1051709180756477</v>
      </c>
      <c r="F1894" s="2">
        <f t="shared" si="626"/>
        <v>39361</v>
      </c>
      <c r="G1894" s="1">
        <v>2007.8497716894976</v>
      </c>
      <c r="H1894">
        <v>5</v>
      </c>
      <c r="I1894" s="1" t="str">
        <f t="shared" si="613"/>
        <v/>
      </c>
      <c r="J1894" s="1">
        <f t="shared" si="614"/>
        <v>0.90483741803595952</v>
      </c>
      <c r="K1894">
        <f t="shared" si="615"/>
        <v>0</v>
      </c>
      <c r="L1894">
        <f t="shared" si="622"/>
        <v>4.4566823429169258</v>
      </c>
      <c r="M1894">
        <f t="shared" si="627"/>
        <v>4.4566823429169258</v>
      </c>
      <c r="N1894">
        <f t="shared" si="623"/>
        <v>7.1880343643598952</v>
      </c>
      <c r="O1894">
        <f t="shared" si="616"/>
        <v>17.90741664777654</v>
      </c>
      <c r="P1894">
        <f t="shared" si="624"/>
        <v>428.83080512000652</v>
      </c>
      <c r="Q1894">
        <f t="shared" si="628"/>
        <v>32.938330010909652</v>
      </c>
      <c r="R1894">
        <v>13.26</v>
      </c>
      <c r="S1894">
        <f t="shared" si="617"/>
        <v>17.123982870074975</v>
      </c>
      <c r="T1894">
        <f t="shared" si="618"/>
        <v>1.2444446927286907</v>
      </c>
      <c r="U1894">
        <f t="shared" si="619"/>
        <v>1.342383207834436</v>
      </c>
      <c r="V1894">
        <f t="shared" si="620"/>
        <v>0</v>
      </c>
      <c r="W1894">
        <f t="shared" si="621"/>
        <v>0</v>
      </c>
      <c r="X1894">
        <f t="shared" ref="X1894:Y1909" si="631">MAX(0.0000000001,X1893+V1893)</f>
        <v>0.76923076923076805</v>
      </c>
      <c r="Y1894">
        <f t="shared" si="631"/>
        <v>0.96490313100760994</v>
      </c>
      <c r="AL1894">
        <v>12.149583333333334</v>
      </c>
    </row>
    <row r="1895" spans="4:38" x14ac:dyDescent="0.55000000000000004">
      <c r="D1895">
        <f t="shared" si="625"/>
        <v>1.1051709180756473</v>
      </c>
      <c r="E1895">
        <f t="shared" si="612"/>
        <v>1.1051709180756477</v>
      </c>
      <c r="F1895" s="2">
        <f t="shared" si="626"/>
        <v>39362</v>
      </c>
      <c r="G1895" s="1">
        <v>2007.852511415525</v>
      </c>
      <c r="H1895">
        <v>5</v>
      </c>
      <c r="I1895" s="1" t="str">
        <f t="shared" si="613"/>
        <v/>
      </c>
      <c r="J1895" s="1">
        <f t="shared" si="614"/>
        <v>0.90483741803595952</v>
      </c>
      <c r="K1895">
        <f t="shared" si="615"/>
        <v>0</v>
      </c>
      <c r="L1895">
        <f t="shared" si="622"/>
        <v>4.5057437583902864</v>
      </c>
      <c r="M1895">
        <f t="shared" si="627"/>
        <v>4.5057437583902864</v>
      </c>
      <c r="N1895">
        <f t="shared" si="623"/>
        <v>7.2143146704465266</v>
      </c>
      <c r="O1895">
        <f t="shared" si="616"/>
        <v>17.733509270935286</v>
      </c>
      <c r="P1895">
        <f t="shared" si="624"/>
        <v>429.22908774762061</v>
      </c>
      <c r="Q1895">
        <f t="shared" si="628"/>
        <v>32.948524167634908</v>
      </c>
      <c r="R1895">
        <v>12.77</v>
      </c>
      <c r="S1895">
        <f t="shared" si="617"/>
        <v>17.008855355769626</v>
      </c>
      <c r="T1895">
        <f t="shared" si="618"/>
        <v>1.229780438370957</v>
      </c>
      <c r="U1895">
        <f t="shared" si="619"/>
        <v>1.3211287504856777</v>
      </c>
      <c r="V1895">
        <f t="shared" si="620"/>
        <v>0</v>
      </c>
      <c r="W1895">
        <f t="shared" si="621"/>
        <v>0</v>
      </c>
      <c r="X1895">
        <f t="shared" si="631"/>
        <v>0.76923076923076805</v>
      </c>
      <c r="Y1895">
        <f t="shared" si="631"/>
        <v>0.96490313100760994</v>
      </c>
      <c r="AL1895">
        <v>11.986458333333337</v>
      </c>
    </row>
    <row r="1896" spans="4:38" x14ac:dyDescent="0.55000000000000004">
      <c r="D1896">
        <f t="shared" si="625"/>
        <v>1.1051709180756473</v>
      </c>
      <c r="E1896">
        <f t="shared" si="612"/>
        <v>1.1051709180756477</v>
      </c>
      <c r="F1896" s="2">
        <f t="shared" si="626"/>
        <v>39363</v>
      </c>
      <c r="G1896" s="1">
        <v>2007.8552511415523</v>
      </c>
      <c r="H1896">
        <v>5</v>
      </c>
      <c r="I1896" s="1" t="str">
        <f t="shared" si="613"/>
        <v/>
      </c>
      <c r="J1896" s="1">
        <f t="shared" si="614"/>
        <v>0.90483741803595952</v>
      </c>
      <c r="K1896">
        <f t="shared" si="615"/>
        <v>0</v>
      </c>
      <c r="L1896">
        <f t="shared" si="622"/>
        <v>4.5543287152969585</v>
      </c>
      <c r="M1896">
        <f t="shared" si="627"/>
        <v>4.5543287152969585</v>
      </c>
      <c r="N1896">
        <f t="shared" si="623"/>
        <v>7.2401524197776785</v>
      </c>
      <c r="O1896">
        <f t="shared" si="616"/>
        <v>17.55719156328361</v>
      </c>
      <c r="P1896">
        <f t="shared" si="624"/>
        <v>429.61840765858301</v>
      </c>
      <c r="Q1896">
        <f t="shared" si="628"/>
        <v>32.958482828047011</v>
      </c>
      <c r="R1896">
        <v>12.2</v>
      </c>
      <c r="S1896">
        <f t="shared" si="617"/>
        <v>16.893132574279903</v>
      </c>
      <c r="T1896">
        <f t="shared" si="618"/>
        <v>1.2152145016492943</v>
      </c>
      <c r="U1896">
        <f t="shared" si="619"/>
        <v>1.3001035319496426</v>
      </c>
      <c r="V1896">
        <f t="shared" si="620"/>
        <v>0</v>
      </c>
      <c r="W1896">
        <f t="shared" si="621"/>
        <v>0</v>
      </c>
      <c r="X1896">
        <f t="shared" si="631"/>
        <v>0.76923076923076805</v>
      </c>
      <c r="Y1896">
        <f t="shared" si="631"/>
        <v>0.96490313100760994</v>
      </c>
      <c r="AL1896">
        <v>11.658333333333339</v>
      </c>
    </row>
    <row r="1897" spans="4:38" x14ac:dyDescent="0.55000000000000004">
      <c r="D1897">
        <f t="shared" si="625"/>
        <v>1.1051709180756473</v>
      </c>
      <c r="E1897">
        <f t="shared" si="612"/>
        <v>1.1051709180756477</v>
      </c>
      <c r="F1897" s="2">
        <f t="shared" si="626"/>
        <v>39364</v>
      </c>
      <c r="G1897" s="1">
        <v>2007.8579908675799</v>
      </c>
      <c r="H1897">
        <v>5</v>
      </c>
      <c r="I1897" s="1" t="str">
        <f t="shared" si="613"/>
        <v/>
      </c>
      <c r="J1897" s="1">
        <f t="shared" si="614"/>
        <v>0.90483741803595952</v>
      </c>
      <c r="K1897">
        <f t="shared" si="615"/>
        <v>0</v>
      </c>
      <c r="L1897">
        <f t="shared" si="622"/>
        <v>4.6024306099908863</v>
      </c>
      <c r="M1897">
        <f t="shared" si="627"/>
        <v>4.6024306099908863</v>
      </c>
      <c r="N1897">
        <f t="shared" si="623"/>
        <v>7.2655528767551454</v>
      </c>
      <c r="O1897">
        <f t="shared" si="616"/>
        <v>17.378704387363097</v>
      </c>
      <c r="P1897">
        <f t="shared" si="624"/>
        <v>429.99888678927505</v>
      </c>
      <c r="Q1897">
        <f t="shared" si="628"/>
        <v>32.968209533259156</v>
      </c>
      <c r="R1897">
        <v>12.12</v>
      </c>
      <c r="S1897">
        <f t="shared" si="617"/>
        <v>16.776848816739015</v>
      </c>
      <c r="T1897">
        <f t="shared" si="618"/>
        <v>1.2007517323811374</v>
      </c>
      <c r="U1897">
        <f t="shared" si="619"/>
        <v>1.2793134278334579</v>
      </c>
      <c r="V1897">
        <f t="shared" si="620"/>
        <v>0</v>
      </c>
      <c r="W1897">
        <f t="shared" si="621"/>
        <v>0</v>
      </c>
      <c r="X1897">
        <f t="shared" si="631"/>
        <v>0.76923076923076805</v>
      </c>
      <c r="Y1897">
        <f t="shared" si="631"/>
        <v>0.96490313100760994</v>
      </c>
      <c r="AL1897">
        <v>11.539583333333331</v>
      </c>
    </row>
    <row r="1898" spans="4:38" x14ac:dyDescent="0.55000000000000004">
      <c r="D1898">
        <f t="shared" si="625"/>
        <v>1.1051709180756473</v>
      </c>
      <c r="E1898">
        <f t="shared" si="612"/>
        <v>1.1051709180756477</v>
      </c>
      <c r="F1898" s="2">
        <f t="shared" si="626"/>
        <v>39365</v>
      </c>
      <c r="G1898" s="1">
        <v>2007.8607305936073</v>
      </c>
      <c r="H1898">
        <v>5</v>
      </c>
      <c r="I1898" s="1" t="str">
        <f t="shared" si="613"/>
        <v/>
      </c>
      <c r="J1898" s="1">
        <f t="shared" si="614"/>
        <v>0.90483741803595952</v>
      </c>
      <c r="K1898">
        <f t="shared" si="615"/>
        <v>0</v>
      </c>
      <c r="L1898">
        <f t="shared" si="622"/>
        <v>4.6500434987233881</v>
      </c>
      <c r="M1898">
        <f t="shared" si="627"/>
        <v>4.6500434987233881</v>
      </c>
      <c r="N1898">
        <f t="shared" si="623"/>
        <v>7.2905214122085784</v>
      </c>
      <c r="O1898">
        <f t="shared" si="616"/>
        <v>17.198283417697066</v>
      </c>
      <c r="P1898">
        <f t="shared" si="624"/>
        <v>430.37064956609692</v>
      </c>
      <c r="Q1898">
        <f t="shared" si="628"/>
        <v>32.977707869998653</v>
      </c>
      <c r="R1898">
        <v>12.44</v>
      </c>
      <c r="S1898">
        <f t="shared" si="617"/>
        <v>16.660038540558496</v>
      </c>
      <c r="T1898">
        <f t="shared" si="618"/>
        <v>1.1863967725470108</v>
      </c>
      <c r="U1898">
        <f t="shared" si="619"/>
        <v>1.2587638988810046</v>
      </c>
      <c r="V1898">
        <f t="shared" si="620"/>
        <v>0</v>
      </c>
      <c r="W1898">
        <f t="shared" si="621"/>
        <v>0</v>
      </c>
      <c r="X1898">
        <f t="shared" si="631"/>
        <v>0.76923076923076805</v>
      </c>
      <c r="Y1898">
        <f t="shared" si="631"/>
        <v>0.96490313100760994</v>
      </c>
      <c r="AL1898">
        <v>11.578541666666672</v>
      </c>
    </row>
    <row r="1899" spans="4:38" x14ac:dyDescent="0.55000000000000004">
      <c r="D1899">
        <f t="shared" si="625"/>
        <v>1.1051709180756473</v>
      </c>
      <c r="E1899">
        <f t="shared" si="612"/>
        <v>1.1051709180756477</v>
      </c>
      <c r="F1899" s="2">
        <f t="shared" si="626"/>
        <v>39366</v>
      </c>
      <c r="G1899" s="1">
        <v>2007.8634703196346</v>
      </c>
      <c r="H1899">
        <v>5</v>
      </c>
      <c r="I1899" s="1" t="str">
        <f t="shared" si="613"/>
        <v/>
      </c>
      <c r="J1899" s="1">
        <f t="shared" si="614"/>
        <v>0.90483741803595952</v>
      </c>
      <c r="K1899">
        <f t="shared" si="615"/>
        <v>0</v>
      </c>
      <c r="L1899">
        <f t="shared" si="622"/>
        <v>4.697162083429407</v>
      </c>
      <c r="M1899">
        <f t="shared" si="627"/>
        <v>4.697162083429407</v>
      </c>
      <c r="N1899">
        <f t="shared" si="623"/>
        <v>7.3150634946942583</v>
      </c>
      <c r="O1899">
        <f t="shared" si="616"/>
        <v>17.016158863463783</v>
      </c>
      <c r="P1899">
        <f t="shared" si="624"/>
        <v>430.73382267566075</v>
      </c>
      <c r="Q1899">
        <f t="shared" si="628"/>
        <v>32.986981465085776</v>
      </c>
      <c r="R1899">
        <v>12.65</v>
      </c>
      <c r="S1899">
        <f t="shared" si="617"/>
        <v>16.542736359119473</v>
      </c>
      <c r="T1899">
        <f t="shared" si="618"/>
        <v>1.1721540577332563</v>
      </c>
      <c r="U1899">
        <f t="shared" si="619"/>
        <v>1.2384599990613854</v>
      </c>
      <c r="V1899">
        <f t="shared" si="620"/>
        <v>0</v>
      </c>
      <c r="W1899">
        <f t="shared" si="621"/>
        <v>0</v>
      </c>
      <c r="X1899">
        <f t="shared" si="631"/>
        <v>0.76923076923076805</v>
      </c>
      <c r="Y1899">
        <f t="shared" si="631"/>
        <v>0.96490313100760994</v>
      </c>
      <c r="AL1899">
        <v>11.075729166666664</v>
      </c>
    </row>
    <row r="1900" spans="4:38" x14ac:dyDescent="0.55000000000000004">
      <c r="D1900">
        <f t="shared" si="625"/>
        <v>1.1051709180756473</v>
      </c>
      <c r="E1900">
        <f t="shared" si="612"/>
        <v>1.1051709180756477</v>
      </c>
      <c r="F1900" s="2">
        <f t="shared" si="626"/>
        <v>39367</v>
      </c>
      <c r="G1900" s="1">
        <v>2007.866210045662</v>
      </c>
      <c r="H1900">
        <v>5</v>
      </c>
      <c r="I1900" s="1" t="str">
        <f t="shared" si="613"/>
        <v/>
      </c>
      <c r="J1900" s="1">
        <f t="shared" si="614"/>
        <v>0.90483741803595952</v>
      </c>
      <c r="K1900">
        <f t="shared" si="615"/>
        <v>0</v>
      </c>
      <c r="L1900">
        <f t="shared" si="622"/>
        <v>4.743781696753965</v>
      </c>
      <c r="M1900">
        <f t="shared" si="627"/>
        <v>4.743781696753965</v>
      </c>
      <c r="N1900">
        <f t="shared" si="623"/>
        <v>7.3391846819899582</v>
      </c>
      <c r="O1900">
        <f t="shared" si="616"/>
        <v>16.832555220725414</v>
      </c>
      <c r="P1900">
        <f t="shared" si="624"/>
        <v>431.08853484023706</v>
      </c>
      <c r="Q1900">
        <f t="shared" si="628"/>
        <v>32.996033980067338</v>
      </c>
      <c r="R1900">
        <v>12.84</v>
      </c>
      <c r="S1900">
        <f t="shared" si="617"/>
        <v>16.424977031614681</v>
      </c>
      <c r="T1900">
        <f t="shared" si="618"/>
        <v>1.1580278188847231</v>
      </c>
      <c r="U1900">
        <f t="shared" si="619"/>
        <v>1.2184063841481856</v>
      </c>
      <c r="V1900">
        <f t="shared" si="620"/>
        <v>0</v>
      </c>
      <c r="W1900">
        <f t="shared" si="621"/>
        <v>0</v>
      </c>
      <c r="X1900">
        <f t="shared" si="631"/>
        <v>0.76923076923076805</v>
      </c>
      <c r="Y1900">
        <f t="shared" si="631"/>
        <v>0.96490313100760994</v>
      </c>
      <c r="AL1900">
        <v>11.782395833333331</v>
      </c>
    </row>
    <row r="1901" spans="4:38" x14ac:dyDescent="0.55000000000000004">
      <c r="D1901">
        <f t="shared" si="625"/>
        <v>1.1051709180756473</v>
      </c>
      <c r="E1901">
        <f t="shared" si="612"/>
        <v>1.1051709180756477</v>
      </c>
      <c r="F1901" s="2">
        <f t="shared" si="626"/>
        <v>39368</v>
      </c>
      <c r="G1901" s="1">
        <v>2007.8689497716894</v>
      </c>
      <c r="H1901">
        <v>5</v>
      </c>
      <c r="I1901" s="1" t="str">
        <f t="shared" si="613"/>
        <v/>
      </c>
      <c r="J1901" s="1">
        <f t="shared" si="614"/>
        <v>0.90483741803595952</v>
      </c>
      <c r="K1901">
        <f t="shared" si="615"/>
        <v>0</v>
      </c>
      <c r="L1901">
        <f t="shared" si="622"/>
        <v>4.7898982863997883</v>
      </c>
      <c r="M1901">
        <f t="shared" si="627"/>
        <v>4.7898982863997883</v>
      </c>
      <c r="N1901">
        <f t="shared" si="623"/>
        <v>7.3628906127949989</v>
      </c>
      <c r="O1901">
        <f t="shared" si="616"/>
        <v>16.64769105260725</v>
      </c>
      <c r="P1901">
        <f t="shared" si="624"/>
        <v>431.43491659874763</v>
      </c>
      <c r="Q1901">
        <f t="shared" si="628"/>
        <v>33.004869106010311</v>
      </c>
      <c r="R1901">
        <v>12.96</v>
      </c>
      <c r="S1901">
        <f t="shared" si="617"/>
        <v>16.306795452661937</v>
      </c>
      <c r="T1901">
        <f t="shared" si="618"/>
        <v>1.1440220843059006</v>
      </c>
      <c r="U1901">
        <f t="shared" si="619"/>
        <v>1.1986073206807577</v>
      </c>
      <c r="V1901">
        <f t="shared" si="620"/>
        <v>0</v>
      </c>
      <c r="W1901">
        <f t="shared" si="621"/>
        <v>0</v>
      </c>
      <c r="X1901">
        <f t="shared" si="631"/>
        <v>0.76923076923076805</v>
      </c>
      <c r="Y1901">
        <f t="shared" si="631"/>
        <v>0.96490313100760994</v>
      </c>
      <c r="AL1901">
        <v>12.266875000000004</v>
      </c>
    </row>
    <row r="1902" spans="4:38" x14ac:dyDescent="0.55000000000000004">
      <c r="D1902">
        <f t="shared" si="625"/>
        <v>1.1051709180756473</v>
      </c>
      <c r="E1902">
        <f t="shared" si="612"/>
        <v>1.1051709180756477</v>
      </c>
      <c r="F1902" s="2">
        <f t="shared" si="626"/>
        <v>39369</v>
      </c>
      <c r="G1902" s="1">
        <v>2007.8716894977167</v>
      </c>
      <c r="H1902">
        <v>5</v>
      </c>
      <c r="I1902" s="1" t="str">
        <f t="shared" si="613"/>
        <v/>
      </c>
      <c r="J1902" s="1">
        <f t="shared" si="614"/>
        <v>0.90483741803595952</v>
      </c>
      <c r="K1902">
        <f t="shared" si="615"/>
        <v>0</v>
      </c>
      <c r="L1902">
        <f t="shared" si="622"/>
        <v>4.835508398872685</v>
      </c>
      <c r="M1902">
        <f t="shared" si="627"/>
        <v>4.835508398872685</v>
      </c>
      <c r="N1902">
        <f t="shared" si="623"/>
        <v>7.3861869986422723</v>
      </c>
      <c r="O1902">
        <f t="shared" si="616"/>
        <v>16.461778797446105</v>
      </c>
      <c r="P1902">
        <f t="shared" si="624"/>
        <v>431.77310009353897</v>
      </c>
      <c r="Q1902">
        <f t="shared" si="628"/>
        <v>33.01349055845877</v>
      </c>
      <c r="R1902">
        <v>12.98</v>
      </c>
      <c r="S1902">
        <f t="shared" si="617"/>
        <v>16.188226642001101</v>
      </c>
      <c r="T1902">
        <f t="shared" si="618"/>
        <v>1.1301406819337729</v>
      </c>
      <c r="U1902">
        <f t="shared" si="619"/>
        <v>1.1790666953209603</v>
      </c>
      <c r="V1902">
        <f t="shared" si="620"/>
        <v>0</v>
      </c>
      <c r="W1902">
        <f t="shared" si="621"/>
        <v>0</v>
      </c>
      <c r="X1902">
        <f t="shared" si="631"/>
        <v>0.76923076923076805</v>
      </c>
      <c r="Y1902">
        <f t="shared" si="631"/>
        <v>0.96490313100760994</v>
      </c>
      <c r="AL1902">
        <v>12.43489583333333</v>
      </c>
    </row>
    <row r="1903" spans="4:38" x14ac:dyDescent="0.55000000000000004">
      <c r="D1903">
        <f t="shared" si="625"/>
        <v>1.1051709180756473</v>
      </c>
      <c r="E1903">
        <f t="shared" si="612"/>
        <v>1.1051709180756477</v>
      </c>
      <c r="F1903" s="2">
        <f t="shared" si="626"/>
        <v>39370</v>
      </c>
      <c r="G1903" s="1">
        <v>2007.8744292237443</v>
      </c>
      <c r="H1903">
        <v>5</v>
      </c>
      <c r="I1903" s="1" t="str">
        <f t="shared" si="613"/>
        <v/>
      </c>
      <c r="J1903" s="1">
        <f t="shared" si="614"/>
        <v>0.90483741803595952</v>
      </c>
      <c r="K1903">
        <f t="shared" si="615"/>
        <v>0</v>
      </c>
      <c r="L1903">
        <f t="shared" si="622"/>
        <v>4.8806091627013046</v>
      </c>
      <c r="M1903">
        <f t="shared" si="627"/>
        <v>4.8806091627013046</v>
      </c>
      <c r="N1903">
        <f t="shared" si="623"/>
        <v>7.4090796160293735</v>
      </c>
      <c r="O1903">
        <f t="shared" si="616"/>
        <v>16.275024603748715</v>
      </c>
      <c r="P1903">
        <f t="shared" si="624"/>
        <v>432.10321886316683</v>
      </c>
      <c r="Q1903">
        <f t="shared" si="628"/>
        <v>33.0219020725579</v>
      </c>
      <c r="R1903">
        <v>12.77</v>
      </c>
      <c r="S1903">
        <f t="shared" si="617"/>
        <v>16.069305734142173</v>
      </c>
      <c r="T1903">
        <f t="shared" si="618"/>
        <v>1.1163872418509799</v>
      </c>
      <c r="U1903">
        <f t="shared" si="619"/>
        <v>1.1597880245414089</v>
      </c>
      <c r="V1903">
        <f t="shared" si="620"/>
        <v>0</v>
      </c>
      <c r="W1903">
        <f t="shared" si="621"/>
        <v>0</v>
      </c>
      <c r="X1903">
        <f t="shared" si="631"/>
        <v>0.76923076923076805</v>
      </c>
      <c r="Y1903">
        <f t="shared" si="631"/>
        <v>0.96490313100760994</v>
      </c>
      <c r="AL1903">
        <v>12.515208333333321</v>
      </c>
    </row>
    <row r="1904" spans="4:38" x14ac:dyDescent="0.55000000000000004">
      <c r="D1904">
        <f t="shared" si="625"/>
        <v>1.1051709180756473</v>
      </c>
      <c r="E1904">
        <f t="shared" si="612"/>
        <v>1.1051709180756477</v>
      </c>
      <c r="F1904" s="2">
        <f t="shared" si="626"/>
        <v>39371</v>
      </c>
      <c r="G1904" s="1">
        <v>2007.8771689497717</v>
      </c>
      <c r="H1904">
        <v>5</v>
      </c>
      <c r="I1904" s="1" t="str">
        <f t="shared" si="613"/>
        <v/>
      </c>
      <c r="J1904" s="1">
        <f t="shared" si="614"/>
        <v>0.90483741803595952</v>
      </c>
      <c r="K1904">
        <f t="shared" si="615"/>
        <v>0</v>
      </c>
      <c r="L1904">
        <f t="shared" si="622"/>
        <v>4.9251982712047262</v>
      </c>
      <c r="M1904">
        <f t="shared" si="627"/>
        <v>4.9251982712047262</v>
      </c>
      <c r="N1904">
        <f t="shared" si="623"/>
        <v>7.4315742987745166</v>
      </c>
      <c r="O1904">
        <f t="shared" si="616"/>
        <v>16.087628190983676</v>
      </c>
      <c r="P1904">
        <f t="shared" si="624"/>
        <v>432.42540764138408</v>
      </c>
      <c r="Q1904">
        <f t="shared" si="628"/>
        <v>33.030107398347994</v>
      </c>
      <c r="R1904">
        <v>12.89</v>
      </c>
      <c r="S1904">
        <f t="shared" si="617"/>
        <v>15.950067967929288</v>
      </c>
      <c r="T1904">
        <f t="shared" si="618"/>
        <v>1.1027651990204741</v>
      </c>
      <c r="U1904">
        <f t="shared" si="619"/>
        <v>1.1407744646005757</v>
      </c>
      <c r="V1904">
        <f t="shared" si="620"/>
        <v>0</v>
      </c>
      <c r="W1904">
        <f t="shared" si="621"/>
        <v>0</v>
      </c>
      <c r="X1904">
        <f t="shared" si="631"/>
        <v>0.76923076923076805</v>
      </c>
      <c r="Y1904">
        <f t="shared" si="631"/>
        <v>0.96490313100760994</v>
      </c>
      <c r="AL1904">
        <v>12.784895833333335</v>
      </c>
    </row>
    <row r="1905" spans="4:38" x14ac:dyDescent="0.55000000000000004">
      <c r="D1905">
        <f t="shared" si="625"/>
        <v>1.1051709180756473</v>
      </c>
      <c r="E1905">
        <f t="shared" si="612"/>
        <v>1.1051709180756477</v>
      </c>
      <c r="F1905" s="2">
        <f t="shared" si="626"/>
        <v>39372</v>
      </c>
      <c r="G1905" s="1">
        <v>2007.879908675799</v>
      </c>
      <c r="H1905">
        <v>5</v>
      </c>
      <c r="I1905" s="1" t="str">
        <f t="shared" si="613"/>
        <v/>
      </c>
      <c r="J1905" s="1">
        <f t="shared" si="614"/>
        <v>0.90483741803595952</v>
      </c>
      <c r="K1905">
        <f t="shared" si="615"/>
        <v>0</v>
      </c>
      <c r="L1905">
        <f t="shared" si="622"/>
        <v>4.9692739648786537</v>
      </c>
      <c r="M1905">
        <f t="shared" si="627"/>
        <v>4.9692739648786537</v>
      </c>
      <c r="N1905">
        <f t="shared" si="623"/>
        <v>7.4536769306020991</v>
      </c>
      <c r="O1905">
        <f t="shared" si="616"/>
        <v>15.899782735380976</v>
      </c>
      <c r="P1905">
        <f t="shared" si="624"/>
        <v>432.73980216249555</v>
      </c>
      <c r="Q1905">
        <f t="shared" si="628"/>
        <v>33.038110296230045</v>
      </c>
      <c r="R1905">
        <v>12.46</v>
      </c>
      <c r="S1905">
        <f t="shared" si="617"/>
        <v>15.830548676073386</v>
      </c>
      <c r="T1905">
        <f t="shared" si="618"/>
        <v>1.0892777962332001</v>
      </c>
      <c r="U1905">
        <f t="shared" si="619"/>
        <v>1.1220288217755936</v>
      </c>
      <c r="V1905">
        <f t="shared" si="620"/>
        <v>0</v>
      </c>
      <c r="W1905">
        <f t="shared" si="621"/>
        <v>0</v>
      </c>
      <c r="X1905">
        <f t="shared" si="631"/>
        <v>0.76923076923076805</v>
      </c>
      <c r="Y1905">
        <f t="shared" si="631"/>
        <v>0.96490313100760994</v>
      </c>
      <c r="AL1905">
        <v>12.704270833333348</v>
      </c>
    </row>
    <row r="1906" spans="4:38" x14ac:dyDescent="0.55000000000000004">
      <c r="D1906">
        <f t="shared" si="625"/>
        <v>1.1051709180756473</v>
      </c>
      <c r="E1906">
        <f t="shared" si="612"/>
        <v>1.1051709180756477</v>
      </c>
      <c r="F1906" s="2">
        <f t="shared" si="626"/>
        <v>39373</v>
      </c>
      <c r="G1906" s="1">
        <v>2007.8826484018264</v>
      </c>
      <c r="H1906">
        <v>5</v>
      </c>
      <c r="I1906" s="1" t="str">
        <f t="shared" si="613"/>
        <v/>
      </c>
      <c r="J1906" s="1">
        <f t="shared" si="614"/>
        <v>0.90483741803595952</v>
      </c>
      <c r="K1906">
        <f t="shared" si="615"/>
        <v>0</v>
      </c>
      <c r="L1906">
        <f t="shared" si="622"/>
        <v>5.0128350134687389</v>
      </c>
      <c r="M1906">
        <f t="shared" si="627"/>
        <v>5.0128350134687389</v>
      </c>
      <c r="N1906">
        <f t="shared" si="623"/>
        <v>7.4753934379620883</v>
      </c>
      <c r="O1906">
        <f t="shared" si="616"/>
        <v>15.711674779856349</v>
      </c>
      <c r="P1906">
        <f t="shared" si="624"/>
        <v>433.04653897322083</v>
      </c>
      <c r="Q1906">
        <f t="shared" si="628"/>
        <v>33.045914532605195</v>
      </c>
      <c r="R1906">
        <v>12.49</v>
      </c>
      <c r="S1906">
        <f t="shared" si="617"/>
        <v>15.710783274707413</v>
      </c>
      <c r="T1906">
        <f t="shared" si="618"/>
        <v>1.0759280872599803</v>
      </c>
      <c r="U1906">
        <f t="shared" si="619"/>
        <v>1.1035535628238518</v>
      </c>
      <c r="V1906">
        <f t="shared" si="620"/>
        <v>0</v>
      </c>
      <c r="W1906">
        <f t="shared" si="621"/>
        <v>0</v>
      </c>
      <c r="X1906">
        <f t="shared" si="631"/>
        <v>0.76923076923076805</v>
      </c>
      <c r="Y1906">
        <f t="shared" si="631"/>
        <v>0.96490313100760994</v>
      </c>
      <c r="AL1906">
        <v>12.634166666666667</v>
      </c>
    </row>
    <row r="1907" spans="4:38" x14ac:dyDescent="0.55000000000000004">
      <c r="D1907">
        <f t="shared" si="625"/>
        <v>1.1051709180756473</v>
      </c>
      <c r="E1907">
        <f t="shared" si="612"/>
        <v>1.1051709180756477</v>
      </c>
      <c r="F1907" s="2">
        <f t="shared" si="626"/>
        <v>39374</v>
      </c>
      <c r="G1907" s="1">
        <v>2007.8853881278537</v>
      </c>
      <c r="H1907">
        <v>5</v>
      </c>
      <c r="I1907" s="1" t="str">
        <f t="shared" si="613"/>
        <v/>
      </c>
      <c r="J1907" s="1">
        <f t="shared" si="614"/>
        <v>0.90483741803595952</v>
      </c>
      <c r="K1907">
        <f t="shared" si="615"/>
        <v>0</v>
      </c>
      <c r="L1907">
        <f t="shared" si="622"/>
        <v>5.0558806977971127</v>
      </c>
      <c r="M1907">
        <f t="shared" si="627"/>
        <v>5.0558806977971127</v>
      </c>
      <c r="N1907">
        <f t="shared" si="623"/>
        <v>7.4967297830867858</v>
      </c>
      <c r="O1907">
        <f t="shared" si="616"/>
        <v>15.523484166928322</v>
      </c>
      <c r="P1907">
        <f t="shared" si="624"/>
        <v>433.34575525118538</v>
      </c>
      <c r="Q1907">
        <f t="shared" si="628"/>
        <v>33.053523875688704</v>
      </c>
      <c r="R1907">
        <v>12.62</v>
      </c>
      <c r="S1907">
        <f t="shared" si="617"/>
        <v>15.590807252929848</v>
      </c>
      <c r="T1907">
        <f t="shared" si="618"/>
        <v>1.0627189401887238</v>
      </c>
      <c r="U1907">
        <f t="shared" si="619"/>
        <v>1.0853508256313815</v>
      </c>
      <c r="V1907">
        <f t="shared" si="620"/>
        <v>0</v>
      </c>
      <c r="W1907">
        <f t="shared" si="621"/>
        <v>0</v>
      </c>
      <c r="X1907">
        <f t="shared" si="631"/>
        <v>0.76923076923076805</v>
      </c>
      <c r="Y1907">
        <f t="shared" si="631"/>
        <v>0.96490313100760994</v>
      </c>
      <c r="AL1907">
        <v>12.689479166666672</v>
      </c>
    </row>
    <row r="1908" spans="4:38" x14ac:dyDescent="0.55000000000000004">
      <c r="D1908">
        <f t="shared" si="625"/>
        <v>1.1051709180756473</v>
      </c>
      <c r="E1908">
        <f t="shared" si="612"/>
        <v>1.1051709180756477</v>
      </c>
      <c r="F1908" s="2">
        <f t="shared" si="626"/>
        <v>39375</v>
      </c>
      <c r="G1908" s="1">
        <v>2007.8881278538813</v>
      </c>
      <c r="H1908">
        <v>5</v>
      </c>
      <c r="I1908" s="1" t="str">
        <f t="shared" si="613"/>
        <v/>
      </c>
      <c r="J1908" s="1">
        <f t="shared" si="614"/>
        <v>0.90483741803595952</v>
      </c>
      <c r="K1908">
        <f t="shared" si="615"/>
        <v>0</v>
      </c>
      <c r="L1908">
        <f t="shared" si="622"/>
        <v>5.0984107914051355</v>
      </c>
      <c r="M1908">
        <f t="shared" si="627"/>
        <v>5.0984107914051355</v>
      </c>
      <c r="N1908">
        <f t="shared" si="623"/>
        <v>7.517691957287794</v>
      </c>
      <c r="O1908">
        <f t="shared" si="616"/>
        <v>15.335383993243649</v>
      </c>
      <c r="P1908">
        <f t="shared" si="624"/>
        <v>433.63758863013203</v>
      </c>
      <c r="Q1908">
        <f t="shared" si="628"/>
        <v>33.060942091499648</v>
      </c>
      <c r="R1908">
        <v>12.5</v>
      </c>
      <c r="S1908">
        <f t="shared" si="617"/>
        <v>15.470656162199887</v>
      </c>
      <c r="T1908">
        <f t="shared" si="618"/>
        <v>1.0496530409176068</v>
      </c>
      <c r="U1908">
        <f t="shared" si="619"/>
        <v>1.0674224299929376</v>
      </c>
      <c r="V1908">
        <f t="shared" si="620"/>
        <v>0</v>
      </c>
      <c r="W1908">
        <f t="shared" si="621"/>
        <v>0</v>
      </c>
      <c r="X1908">
        <f t="shared" si="631"/>
        <v>0.76923076923076805</v>
      </c>
      <c r="Y1908">
        <f t="shared" si="631"/>
        <v>0.96490313100760994</v>
      </c>
      <c r="AL1908">
        <v>12.683437499999995</v>
      </c>
    </row>
    <row r="1909" spans="4:38" x14ac:dyDescent="0.55000000000000004">
      <c r="D1909">
        <f t="shared" si="625"/>
        <v>1.1051709180756473</v>
      </c>
      <c r="E1909">
        <f t="shared" si="612"/>
        <v>1.1051709180756477</v>
      </c>
      <c r="F1909" s="2">
        <f t="shared" si="626"/>
        <v>39376</v>
      </c>
      <c r="G1909" s="1">
        <v>2007.8908675799087</v>
      </c>
      <c r="H1909">
        <v>5</v>
      </c>
      <c r="I1909" s="1" t="str">
        <f t="shared" si="613"/>
        <v/>
      </c>
      <c r="J1909" s="1">
        <f t="shared" si="614"/>
        <v>0.90483741803595952</v>
      </c>
      <c r="K1909">
        <f t="shared" si="615"/>
        <v>0</v>
      </c>
      <c r="L1909">
        <f t="shared" si="622"/>
        <v>5.1404255420715561</v>
      </c>
      <c r="M1909">
        <f t="shared" si="627"/>
        <v>5.1404255420715561</v>
      </c>
      <c r="N1909">
        <f t="shared" si="623"/>
        <v>7.5382859744946602</v>
      </c>
      <c r="O1909">
        <f t="shared" si="616"/>
        <v>15.147540585299325</v>
      </c>
      <c r="P1909">
        <f t="shared" si="624"/>
        <v>433.92217703191523</v>
      </c>
      <c r="Q1909">
        <f t="shared" si="628"/>
        <v>33.068172940025619</v>
      </c>
      <c r="R1909">
        <v>11.94</v>
      </c>
      <c r="S1909">
        <f t="shared" si="617"/>
        <v>15.35036560589146</v>
      </c>
      <c r="T1909">
        <f t="shared" si="618"/>
        <v>1.0367328968239446</v>
      </c>
      <c r="U1909">
        <f t="shared" si="619"/>
        <v>1.0497698885373357</v>
      </c>
      <c r="V1909">
        <f t="shared" si="620"/>
        <v>0</v>
      </c>
      <c r="W1909">
        <f t="shared" si="621"/>
        <v>0</v>
      </c>
      <c r="X1909">
        <f t="shared" si="631"/>
        <v>0.76923076923076805</v>
      </c>
      <c r="Y1909">
        <f t="shared" si="631"/>
        <v>0.96490313100760994</v>
      </c>
      <c r="AL1909">
        <v>12.493333333333347</v>
      </c>
    </row>
    <row r="1910" spans="4:38" x14ac:dyDescent="0.55000000000000004">
      <c r="D1910">
        <f t="shared" si="625"/>
        <v>1.1051709180756473</v>
      </c>
      <c r="E1910">
        <f t="shared" si="612"/>
        <v>1.1051709180756477</v>
      </c>
      <c r="F1910" s="2">
        <f t="shared" si="626"/>
        <v>39377</v>
      </c>
      <c r="G1910" s="1">
        <v>2007.893607305936</v>
      </c>
      <c r="H1910">
        <v>5</v>
      </c>
      <c r="I1910" s="1" t="str">
        <f t="shared" si="613"/>
        <v/>
      </c>
      <c r="J1910" s="1">
        <f t="shared" si="614"/>
        <v>0.90483741803595952</v>
      </c>
      <c r="K1910">
        <f t="shared" si="615"/>
        <v>0</v>
      </c>
      <c r="L1910">
        <f t="shared" si="622"/>
        <v>5.1819256532641571</v>
      </c>
      <c r="M1910">
        <f t="shared" si="627"/>
        <v>5.1819256532641571</v>
      </c>
      <c r="N1910">
        <f t="shared" si="623"/>
        <v>7.5585178650371834</v>
      </c>
      <c r="O1910">
        <f t="shared" si="616"/>
        <v>14.960113494557268</v>
      </c>
      <c r="P1910">
        <f t="shared" si="624"/>
        <v>434.19965850533549</v>
      </c>
      <c r="Q1910">
        <f t="shared" si="628"/>
        <v>33.07522017156306</v>
      </c>
      <c r="R1910">
        <v>11.61</v>
      </c>
      <c r="S1910">
        <f t="shared" si="617"/>
        <v>15.22997122870521</v>
      </c>
      <c r="T1910">
        <f t="shared" si="618"/>
        <v>1.0239608405613603</v>
      </c>
      <c r="U1910">
        <f t="shared" si="619"/>
        <v>1.0323944177199549</v>
      </c>
      <c r="V1910">
        <f t="shared" si="620"/>
        <v>0</v>
      </c>
      <c r="W1910">
        <f t="shared" si="621"/>
        <v>0</v>
      </c>
      <c r="X1910">
        <f t="shared" ref="X1910:Y1925" si="632">MAX(0.0000000001,X1909+V1909)</f>
        <v>0.76923076923076805</v>
      </c>
      <c r="Y1910">
        <f t="shared" si="632"/>
        <v>0.96490313100760994</v>
      </c>
      <c r="AL1910">
        <v>12.169895833333342</v>
      </c>
    </row>
    <row r="1911" spans="4:38" x14ac:dyDescent="0.55000000000000004">
      <c r="D1911">
        <f t="shared" si="625"/>
        <v>1.1051709180756473</v>
      </c>
      <c r="E1911">
        <f t="shared" si="612"/>
        <v>1.1051709180756477</v>
      </c>
      <c r="F1911" s="2">
        <f t="shared" si="626"/>
        <v>39378</v>
      </c>
      <c r="G1911" s="1">
        <v>2007.8963470319634</v>
      </c>
      <c r="H1911">
        <v>5</v>
      </c>
      <c r="I1911" s="1" t="str">
        <f t="shared" si="613"/>
        <v/>
      </c>
      <c r="J1911" s="1">
        <f t="shared" si="614"/>
        <v>0.90483741803595952</v>
      </c>
      <c r="K1911">
        <f t="shared" si="615"/>
        <v>0</v>
      </c>
      <c r="L1911">
        <f t="shared" si="622"/>
        <v>5.2229122655780129</v>
      </c>
      <c r="M1911">
        <f t="shared" si="627"/>
        <v>5.2229122655780129</v>
      </c>
      <c r="N1911">
        <f t="shared" si="623"/>
        <v>7.5783936696715877</v>
      </c>
      <c r="O1911">
        <f t="shared" si="616"/>
        <v>14.773255511142883</v>
      </c>
      <c r="P1911">
        <f t="shared" si="624"/>
        <v>434.47017107183308</v>
      </c>
      <c r="Q1911">
        <f t="shared" si="628"/>
        <v>33.082087523231849</v>
      </c>
      <c r="R1911">
        <v>11.87</v>
      </c>
      <c r="S1911">
        <f t="shared" si="617"/>
        <v>15.109508706080717</v>
      </c>
      <c r="T1911">
        <f t="shared" si="618"/>
        <v>1.0113390339875001</v>
      </c>
      <c r="U1911">
        <f t="shared" si="619"/>
        <v>1.0152969488740466</v>
      </c>
      <c r="V1911">
        <f t="shared" si="620"/>
        <v>0</v>
      </c>
      <c r="W1911">
        <f t="shared" si="621"/>
        <v>0</v>
      </c>
      <c r="X1911">
        <f t="shared" si="632"/>
        <v>0.76923076923076805</v>
      </c>
      <c r="Y1911">
        <f t="shared" si="632"/>
        <v>0.96490313100760994</v>
      </c>
      <c r="AL1911">
        <v>12.019583333333332</v>
      </c>
    </row>
    <row r="1912" spans="4:38" x14ac:dyDescent="0.55000000000000004">
      <c r="D1912">
        <f t="shared" si="625"/>
        <v>1.1051709180756473</v>
      </c>
      <c r="E1912">
        <f t="shared" si="612"/>
        <v>1.1051709180756477</v>
      </c>
      <c r="F1912" s="2">
        <f t="shared" si="626"/>
        <v>39379</v>
      </c>
      <c r="G1912" s="1">
        <v>2007.8990867579907</v>
      </c>
      <c r="H1912">
        <v>5</v>
      </c>
      <c r="I1912" s="1" t="str">
        <f t="shared" si="613"/>
        <v/>
      </c>
      <c r="J1912" s="1">
        <f t="shared" si="614"/>
        <v>0.90483741803595952</v>
      </c>
      <c r="K1912">
        <f t="shared" si="615"/>
        <v>0</v>
      </c>
      <c r="L1912">
        <f t="shared" si="622"/>
        <v>5.2633869382112808</v>
      </c>
      <c r="M1912">
        <f t="shared" si="627"/>
        <v>5.2633869382112808</v>
      </c>
      <c r="N1912">
        <f t="shared" si="623"/>
        <v>7.5979194338507279</v>
      </c>
      <c r="O1912">
        <f t="shared" si="616"/>
        <v>14.587112695073706</v>
      </c>
      <c r="P1912">
        <f t="shared" si="624"/>
        <v>434.73385257804796</v>
      </c>
      <c r="Q1912">
        <f t="shared" si="628"/>
        <v>33.08877871566326</v>
      </c>
      <c r="R1912">
        <v>11.68</v>
      </c>
      <c r="S1912">
        <f t="shared" si="617"/>
        <v>14.989013733650491</v>
      </c>
      <c r="T1912">
        <f t="shared" si="618"/>
        <v>0.99886947221300937</v>
      </c>
      <c r="U1912">
        <f t="shared" si="619"/>
        <v>0.99847813929724039</v>
      </c>
      <c r="V1912">
        <f t="shared" si="620"/>
        <v>0</v>
      </c>
      <c r="W1912">
        <f t="shared" si="621"/>
        <v>0</v>
      </c>
      <c r="X1912">
        <f t="shared" si="632"/>
        <v>0.76923076923076805</v>
      </c>
      <c r="Y1912">
        <f t="shared" si="632"/>
        <v>0.96490313100760994</v>
      </c>
      <c r="AL1912">
        <v>12.073958333333335</v>
      </c>
    </row>
    <row r="1913" spans="4:38" x14ac:dyDescent="0.55000000000000004">
      <c r="D1913">
        <f t="shared" si="625"/>
        <v>1.1051709180756473</v>
      </c>
      <c r="E1913">
        <f t="shared" si="612"/>
        <v>1.1051709180756477</v>
      </c>
      <c r="F1913" s="2">
        <f t="shared" si="626"/>
        <v>39380</v>
      </c>
      <c r="G1913" s="1">
        <v>2007.9018264840181</v>
      </c>
      <c r="H1913">
        <v>5</v>
      </c>
      <c r="I1913" s="1" t="str">
        <f t="shared" si="613"/>
        <v/>
      </c>
      <c r="J1913" s="1">
        <f t="shared" si="614"/>
        <v>0.90483741803595952</v>
      </c>
      <c r="K1913">
        <f t="shared" si="615"/>
        <v>0</v>
      </c>
      <c r="L1913">
        <f t="shared" si="622"/>
        <v>5.3033516305265511</v>
      </c>
      <c r="M1913">
        <f t="shared" si="627"/>
        <v>5.3033516305265511</v>
      </c>
      <c r="N1913">
        <f t="shared" si="623"/>
        <v>7.6171012022379392</v>
      </c>
      <c r="O1913">
        <f t="shared" si="616"/>
        <v>14.401824423798928</v>
      </c>
      <c r="P1913">
        <f t="shared" si="624"/>
        <v>434.99084055523656</v>
      </c>
      <c r="Q1913">
        <f t="shared" si="628"/>
        <v>33.0952974498597</v>
      </c>
      <c r="R1913">
        <v>12.36</v>
      </c>
      <c r="S1913">
        <f t="shared" si="617"/>
        <v>14.868522016700819</v>
      </c>
      <c r="T1913">
        <f t="shared" si="618"/>
        <v>0.9865539877546412</v>
      </c>
      <c r="U1913">
        <f t="shared" si="619"/>
        <v>0.9819383833399955</v>
      </c>
      <c r="V1913">
        <f t="shared" si="620"/>
        <v>0</v>
      </c>
      <c r="W1913">
        <f t="shared" si="621"/>
        <v>0</v>
      </c>
      <c r="X1913">
        <f t="shared" si="632"/>
        <v>0.76923076923076805</v>
      </c>
      <c r="Y1913">
        <f t="shared" si="632"/>
        <v>0.96490313100760994</v>
      </c>
      <c r="AL1913">
        <v>12.205520833333344</v>
      </c>
    </row>
    <row r="1914" spans="4:38" x14ac:dyDescent="0.55000000000000004">
      <c r="D1914">
        <f t="shared" si="625"/>
        <v>1.1051709180756473</v>
      </c>
      <c r="E1914">
        <f t="shared" si="612"/>
        <v>1.1051709180756477</v>
      </c>
      <c r="F1914" s="2">
        <f t="shared" si="626"/>
        <v>39381</v>
      </c>
      <c r="G1914" s="1">
        <v>2007.9045662100457</v>
      </c>
      <c r="H1914">
        <v>5</v>
      </c>
      <c r="I1914" s="1" t="str">
        <f t="shared" si="613"/>
        <v/>
      </c>
      <c r="J1914" s="1">
        <f t="shared" si="614"/>
        <v>0.90483741803595952</v>
      </c>
      <c r="K1914">
        <f t="shared" si="615"/>
        <v>0</v>
      </c>
      <c r="L1914">
        <f t="shared" si="622"/>
        <v>5.3428086837424384</v>
      </c>
      <c r="M1914">
        <f t="shared" si="627"/>
        <v>5.3428086837424384</v>
      </c>
      <c r="N1914">
        <f t="shared" si="623"/>
        <v>7.6359450134635241</v>
      </c>
      <c r="O1914">
        <f t="shared" si="616"/>
        <v>14.217523454635174</v>
      </c>
      <c r="P1914">
        <f t="shared" si="624"/>
        <v>435.24127208551602</v>
      </c>
      <c r="Q1914">
        <f t="shared" si="628"/>
        <v>33.101647404224607</v>
      </c>
      <c r="R1914">
        <v>12.85</v>
      </c>
      <c r="S1914">
        <f t="shared" si="617"/>
        <v>14.748069259502397</v>
      </c>
      <c r="T1914">
        <f t="shared" si="618"/>
        <v>0.97439425476588248</v>
      </c>
      <c r="U1914">
        <f t="shared" si="619"/>
        <v>0.96567782345128605</v>
      </c>
      <c r="V1914">
        <f t="shared" si="620"/>
        <v>0</v>
      </c>
      <c r="W1914">
        <f t="shared" si="621"/>
        <v>0</v>
      </c>
      <c r="X1914">
        <f t="shared" si="632"/>
        <v>0.76923076923076805</v>
      </c>
      <c r="Y1914">
        <f t="shared" si="632"/>
        <v>0.96490313100760994</v>
      </c>
      <c r="AL1914">
        <v>12.297187499999994</v>
      </c>
    </row>
    <row r="1915" spans="4:38" x14ac:dyDescent="0.55000000000000004">
      <c r="D1915">
        <f t="shared" si="625"/>
        <v>1.1051709180756473</v>
      </c>
      <c r="E1915">
        <f t="shared" si="612"/>
        <v>1.1051709180756477</v>
      </c>
      <c r="F1915" s="2">
        <f t="shared" si="626"/>
        <v>39382</v>
      </c>
      <c r="G1915" s="1">
        <v>2007.907305936073</v>
      </c>
      <c r="H1915">
        <v>5</v>
      </c>
      <c r="I1915" s="1" t="str">
        <f t="shared" si="613"/>
        <v/>
      </c>
      <c r="J1915" s="1">
        <f t="shared" si="614"/>
        <v>0.90483741803595952</v>
      </c>
      <c r="K1915">
        <f t="shared" si="615"/>
        <v>0</v>
      </c>
      <c r="L1915">
        <f t="shared" si="622"/>
        <v>5.3817608027962338</v>
      </c>
      <c r="M1915">
        <f t="shared" si="627"/>
        <v>5.3817608027962338</v>
      </c>
      <c r="N1915">
        <f t="shared" si="623"/>
        <v>7.6544568951219638</v>
      </c>
      <c r="O1915">
        <f t="shared" si="616"/>
        <v>14.03433600165396</v>
      </c>
      <c r="P1915">
        <f t="shared" si="624"/>
        <v>435.48528367488149</v>
      </c>
      <c r="Q1915">
        <f t="shared" si="628"/>
        <v>33.107832231759758</v>
      </c>
      <c r="R1915">
        <v>12.89</v>
      </c>
      <c r="S1915">
        <f t="shared" si="617"/>
        <v>14.627691154832219</v>
      </c>
      <c r="T1915">
        <f t="shared" si="618"/>
        <v>0.96239179336567005</v>
      </c>
      <c r="U1915">
        <f t="shared" si="619"/>
        <v>0.94969636120113987</v>
      </c>
      <c r="V1915">
        <f t="shared" si="620"/>
        <v>0</v>
      </c>
      <c r="W1915">
        <f t="shared" si="621"/>
        <v>0</v>
      </c>
      <c r="X1915">
        <f t="shared" si="632"/>
        <v>0.76923076923076805</v>
      </c>
      <c r="Y1915">
        <f t="shared" si="632"/>
        <v>0.96490313100760994</v>
      </c>
      <c r="AL1915">
        <v>12.27208333333334</v>
      </c>
    </row>
    <row r="1916" spans="4:38" x14ac:dyDescent="0.55000000000000004">
      <c r="D1916">
        <f t="shared" si="625"/>
        <v>1.1051709180756473</v>
      </c>
      <c r="E1916">
        <f t="shared" si="612"/>
        <v>1.1051709180756477</v>
      </c>
      <c r="F1916" s="2">
        <f t="shared" si="626"/>
        <v>39383</v>
      </c>
      <c r="G1916" s="1">
        <v>2007.9100456621004</v>
      </c>
      <c r="H1916">
        <v>5</v>
      </c>
      <c r="I1916" s="1" t="str">
        <f t="shared" si="613"/>
        <v/>
      </c>
      <c r="J1916" s="1">
        <f t="shared" si="614"/>
        <v>0.90483741803595952</v>
      </c>
      <c r="K1916">
        <f t="shared" si="615"/>
        <v>0</v>
      </c>
      <c r="L1916">
        <f t="shared" si="622"/>
        <v>5.4202110384172038</v>
      </c>
      <c r="M1916">
        <f t="shared" si="627"/>
        <v>5.4202110384172038</v>
      </c>
      <c r="N1916">
        <f t="shared" si="623"/>
        <v>7.672642859008306</v>
      </c>
      <c r="O1916">
        <f t="shared" si="616"/>
        <v>13.852381825101736</v>
      </c>
      <c r="P1916">
        <f t="shared" si="624"/>
        <v>435.72301113294509</v>
      </c>
      <c r="Q1916">
        <f t="shared" si="628"/>
        <v>33.113855557428245</v>
      </c>
      <c r="R1916">
        <v>12.96</v>
      </c>
      <c r="S1916">
        <f t="shared" si="617"/>
        <v>14.507423373295236</v>
      </c>
      <c r="T1916">
        <f t="shared" si="618"/>
        <v>0.95054797401321511</v>
      </c>
      <c r="U1916">
        <f t="shared" si="619"/>
        <v>0.93399366820314611</v>
      </c>
      <c r="V1916">
        <f t="shared" si="620"/>
        <v>0</v>
      </c>
      <c r="W1916">
        <f t="shared" si="621"/>
        <v>0</v>
      </c>
      <c r="X1916">
        <f t="shared" si="632"/>
        <v>0.76923076923076805</v>
      </c>
      <c r="Y1916">
        <f t="shared" si="632"/>
        <v>0.96490313100760994</v>
      </c>
      <c r="AL1916">
        <v>12.382500000000014</v>
      </c>
    </row>
    <row r="1917" spans="4:38" x14ac:dyDescent="0.55000000000000004">
      <c r="D1917">
        <f t="shared" si="625"/>
        <v>1.1051709180756473</v>
      </c>
      <c r="E1917">
        <f t="shared" si="612"/>
        <v>1.1051709180756477</v>
      </c>
      <c r="F1917" s="2">
        <f t="shared" si="626"/>
        <v>39384</v>
      </c>
      <c r="G1917" s="1">
        <v>2007.9127853881278</v>
      </c>
      <c r="H1917">
        <v>5</v>
      </c>
      <c r="I1917" s="1" t="str">
        <f t="shared" si="613"/>
        <v/>
      </c>
      <c r="J1917" s="1">
        <f t="shared" si="614"/>
        <v>0.90483741803595952</v>
      </c>
      <c r="K1917">
        <f t="shared" si="615"/>
        <v>0</v>
      </c>
      <c r="L1917">
        <f t="shared" si="622"/>
        <v>5.45816276944488</v>
      </c>
      <c r="M1917">
        <f t="shared" si="627"/>
        <v>5.45816276944488</v>
      </c>
      <c r="N1917">
        <f t="shared" si="623"/>
        <v>7.6905088965907309</v>
      </c>
      <c r="O1917">
        <f t="shared" si="616"/>
        <v>13.671774333117613</v>
      </c>
      <c r="P1917">
        <f t="shared" si="624"/>
        <v>435.95458945930858</v>
      </c>
      <c r="Q1917">
        <f t="shared" si="628"/>
        <v>33.119720975679563</v>
      </c>
      <c r="R1917">
        <v>13.24</v>
      </c>
      <c r="S1917">
        <f t="shared" si="617"/>
        <v>14.387301552856119</v>
      </c>
      <c r="T1917">
        <f t="shared" si="618"/>
        <v>0.93886402195874741</v>
      </c>
      <c r="U1917">
        <f t="shared" si="619"/>
        <v>0.91856919697056616</v>
      </c>
      <c r="V1917">
        <f t="shared" si="620"/>
        <v>0</v>
      </c>
      <c r="W1917">
        <f t="shared" si="621"/>
        <v>0</v>
      </c>
      <c r="X1917">
        <f t="shared" si="632"/>
        <v>0.76923076923076805</v>
      </c>
      <c r="Y1917">
        <f t="shared" si="632"/>
        <v>0.96490313100760994</v>
      </c>
      <c r="AL1917">
        <v>12.552187500000004</v>
      </c>
    </row>
    <row r="1918" spans="4:38" x14ac:dyDescent="0.55000000000000004">
      <c r="D1918">
        <f t="shared" si="625"/>
        <v>1.1051709180756473</v>
      </c>
      <c r="E1918">
        <f t="shared" si="612"/>
        <v>1.1051709180756477</v>
      </c>
      <c r="F1918" s="2">
        <f t="shared" si="626"/>
        <v>39385</v>
      </c>
      <c r="G1918" s="1">
        <v>2007.9155251141551</v>
      </c>
      <c r="H1918">
        <v>5</v>
      </c>
      <c r="I1918" s="1" t="str">
        <f t="shared" si="613"/>
        <v/>
      </c>
      <c r="J1918" s="1">
        <f t="shared" si="614"/>
        <v>0.90483741803595952</v>
      </c>
      <c r="K1918">
        <f t="shared" si="615"/>
        <v>0</v>
      </c>
      <c r="L1918">
        <f t="shared" si="622"/>
        <v>5.495619685426024</v>
      </c>
      <c r="M1918">
        <f t="shared" si="627"/>
        <v>5.495619685426024</v>
      </c>
      <c r="N1918">
        <f t="shared" si="623"/>
        <v>7.7080609747169229</v>
      </c>
      <c r="O1918">
        <f t="shared" si="616"/>
        <v>13.492620693893743</v>
      </c>
      <c r="P1918">
        <f t="shared" si="624"/>
        <v>436.18015273649007</v>
      </c>
      <c r="Q1918">
        <f t="shared" si="628"/>
        <v>33.125432048134556</v>
      </c>
      <c r="R1918">
        <v>13.17</v>
      </c>
      <c r="S1918">
        <f t="shared" si="617"/>
        <v>14.267361288189988</v>
      </c>
      <c r="T1918">
        <f t="shared" si="618"/>
        <v>0.9273410217199165</v>
      </c>
      <c r="U1918">
        <f t="shared" si="619"/>
        <v>0.90342219163371384</v>
      </c>
      <c r="V1918">
        <f t="shared" si="620"/>
        <v>0</v>
      </c>
      <c r="W1918">
        <f t="shared" si="621"/>
        <v>0</v>
      </c>
      <c r="X1918">
        <f t="shared" si="632"/>
        <v>0.76923076923076805</v>
      </c>
      <c r="Y1918">
        <f t="shared" si="632"/>
        <v>0.96490313100760994</v>
      </c>
      <c r="AL1918">
        <v>12.489895833333334</v>
      </c>
    </row>
    <row r="1919" spans="4:38" x14ac:dyDescent="0.55000000000000004">
      <c r="D1919">
        <f t="shared" si="625"/>
        <v>1.1051709180756473</v>
      </c>
      <c r="E1919">
        <f t="shared" si="612"/>
        <v>1.1051709180756477</v>
      </c>
      <c r="F1919" s="2">
        <f t="shared" si="626"/>
        <v>39386</v>
      </c>
      <c r="G1919" s="1">
        <v>2007.9182648401825</v>
      </c>
      <c r="H1919">
        <v>5</v>
      </c>
      <c r="I1919" s="1" t="str">
        <f t="shared" si="613"/>
        <v/>
      </c>
      <c r="J1919" s="1">
        <f t="shared" si="614"/>
        <v>0.90483741803595952</v>
      </c>
      <c r="K1919">
        <f t="shared" si="615"/>
        <v>0</v>
      </c>
      <c r="L1919">
        <f t="shared" si="622"/>
        <v>5.5325857695188834</v>
      </c>
      <c r="M1919">
        <f t="shared" si="627"/>
        <v>5.5325857695188834</v>
      </c>
      <c r="N1919">
        <f t="shared" si="623"/>
        <v>7.725305031550401</v>
      </c>
      <c r="O1919">
        <f t="shared" si="616"/>
        <v>13.31502195790074</v>
      </c>
      <c r="P1919">
        <f t="shared" si="624"/>
        <v>436.39983402929283</v>
      </c>
      <c r="Q1919">
        <f t="shared" si="628"/>
        <v>33.130992301426218</v>
      </c>
      <c r="R1919">
        <v>13.01</v>
      </c>
      <c r="S1919">
        <f t="shared" si="617"/>
        <v>14.147638120173147</v>
      </c>
      <c r="T1919">
        <f t="shared" si="618"/>
        <v>0.91597992160496899</v>
      </c>
      <c r="U1919">
        <f t="shared" si="619"/>
        <v>0.88855169854215454</v>
      </c>
      <c r="V1919">
        <f t="shared" si="620"/>
        <v>0</v>
      </c>
      <c r="W1919">
        <f t="shared" si="621"/>
        <v>0</v>
      </c>
      <c r="X1919">
        <f t="shared" si="632"/>
        <v>0.76923076923076805</v>
      </c>
      <c r="Y1919">
        <f t="shared" si="632"/>
        <v>0.96490313100760994</v>
      </c>
      <c r="AL1919">
        <v>12.439479166666663</v>
      </c>
    </row>
    <row r="1920" spans="4:38" x14ac:dyDescent="0.55000000000000004">
      <c r="D1920">
        <f t="shared" si="625"/>
        <v>1.1051709180756473</v>
      </c>
      <c r="E1920">
        <f t="shared" si="612"/>
        <v>1.1051709180756477</v>
      </c>
      <c r="F1920" s="2">
        <f t="shared" si="626"/>
        <v>39387</v>
      </c>
      <c r="G1920" s="1">
        <v>2007.9194063926941</v>
      </c>
      <c r="H1920">
        <v>5</v>
      </c>
      <c r="I1920" s="1" t="str">
        <f t="shared" si="613"/>
        <v/>
      </c>
      <c r="J1920" s="1">
        <f t="shared" si="614"/>
        <v>0.90483741803595952</v>
      </c>
      <c r="K1920">
        <f t="shared" si="615"/>
        <v>0</v>
      </c>
      <c r="L1920">
        <f t="shared" si="622"/>
        <v>5.5690652817323096</v>
      </c>
      <c r="M1920">
        <f t="shared" si="627"/>
        <v>5.5690652817323096</v>
      </c>
      <c r="N1920">
        <f t="shared" si="623"/>
        <v>7.7422469727335876</v>
      </c>
      <c r="O1920">
        <f t="shared" si="616"/>
        <v>13.272312349557033</v>
      </c>
      <c r="P1920">
        <f t="shared" si="624"/>
        <v>436.61376529050852</v>
      </c>
      <c r="Q1920">
        <f t="shared" si="628"/>
        <v>33.136405225193421</v>
      </c>
      <c r="R1920">
        <v>13.13</v>
      </c>
      <c r="S1920">
        <f t="shared" si="617"/>
        <v>14.097825977562374</v>
      </c>
      <c r="T1920">
        <f t="shared" si="618"/>
        <v>0.91129411152852935</v>
      </c>
      <c r="U1920">
        <f t="shared" si="619"/>
        <v>0.88243700425291127</v>
      </c>
      <c r="V1920">
        <f t="shared" si="620"/>
        <v>0</v>
      </c>
      <c r="W1920">
        <f t="shared" si="621"/>
        <v>0</v>
      </c>
      <c r="X1920">
        <f t="shared" si="632"/>
        <v>0.76923076923076805</v>
      </c>
      <c r="Y1920">
        <f t="shared" si="632"/>
        <v>0.96490313100760994</v>
      </c>
      <c r="AL1920">
        <v>12.536249999999997</v>
      </c>
    </row>
    <row r="1921" spans="4:38" x14ac:dyDescent="0.55000000000000004">
      <c r="D1921">
        <f t="shared" si="625"/>
        <v>1.1051709180756473</v>
      </c>
      <c r="E1921">
        <f t="shared" si="612"/>
        <v>1.1051709180756477</v>
      </c>
      <c r="F1921" s="2">
        <f t="shared" si="626"/>
        <v>39388</v>
      </c>
      <c r="G1921" s="1">
        <v>2007.9221461187215</v>
      </c>
      <c r="H1921">
        <v>5</v>
      </c>
      <c r="I1921" s="1" t="str">
        <f t="shared" si="613"/>
        <v/>
      </c>
      <c r="J1921" s="1">
        <f t="shared" si="614"/>
        <v>0.90483741803595952</v>
      </c>
      <c r="K1921">
        <f t="shared" si="615"/>
        <v>0</v>
      </c>
      <c r="L1921">
        <f t="shared" si="622"/>
        <v>5.6054277813201372</v>
      </c>
      <c r="M1921">
        <f t="shared" si="627"/>
        <v>5.6054277813201372</v>
      </c>
      <c r="N1921">
        <f t="shared" si="623"/>
        <v>7.7590611009375641</v>
      </c>
      <c r="O1921">
        <f t="shared" si="616"/>
        <v>13.096570807313336</v>
      </c>
      <c r="P1921">
        <f t="shared" si="624"/>
        <v>436.8253324706277</v>
      </c>
      <c r="Q1921">
        <f t="shared" si="628"/>
        <v>33.141756593930069</v>
      </c>
      <c r="R1921">
        <v>13.03</v>
      </c>
      <c r="S1921">
        <f t="shared" si="617"/>
        <v>13.978471074689987</v>
      </c>
      <c r="T1921">
        <f t="shared" si="618"/>
        <v>0.90016373748063583</v>
      </c>
      <c r="U1921">
        <f t="shared" si="619"/>
        <v>0.86795624125973725</v>
      </c>
      <c r="V1921">
        <f t="shared" si="620"/>
        <v>0</v>
      </c>
      <c r="W1921">
        <f t="shared" si="621"/>
        <v>0</v>
      </c>
      <c r="X1921">
        <f t="shared" si="632"/>
        <v>0.76923076923076805</v>
      </c>
      <c r="Y1921">
        <f t="shared" si="632"/>
        <v>0.96490313100760994</v>
      </c>
      <c r="AL1921">
        <v>12.359375000000009</v>
      </c>
    </row>
    <row r="1922" spans="4:38" x14ac:dyDescent="0.55000000000000004">
      <c r="D1922">
        <f t="shared" si="625"/>
        <v>1.1051709180756473</v>
      </c>
      <c r="E1922">
        <f t="shared" si="612"/>
        <v>1.1051709180756477</v>
      </c>
      <c r="F1922" s="2">
        <f t="shared" si="626"/>
        <v>39389</v>
      </c>
      <c r="G1922" s="1">
        <v>2007.924885844749</v>
      </c>
      <c r="H1922">
        <v>5</v>
      </c>
      <c r="I1922" s="1" t="str">
        <f t="shared" si="613"/>
        <v/>
      </c>
      <c r="J1922" s="1">
        <f t="shared" si="614"/>
        <v>0.90483741803595952</v>
      </c>
      <c r="K1922">
        <f t="shared" si="615"/>
        <v>0</v>
      </c>
      <c r="L1922">
        <f t="shared" si="622"/>
        <v>5.6413087972305851</v>
      </c>
      <c r="M1922">
        <f t="shared" si="627"/>
        <v>5.6413087972305851</v>
      </c>
      <c r="N1922">
        <f t="shared" si="623"/>
        <v>7.7755814617276808</v>
      </c>
      <c r="O1922">
        <f t="shared" si="616"/>
        <v>12.922612389666156</v>
      </c>
      <c r="P1922">
        <f t="shared" si="624"/>
        <v>437.03133397895442</v>
      </c>
      <c r="Q1922">
        <f t="shared" si="628"/>
        <v>33.146965524826342</v>
      </c>
      <c r="R1922">
        <v>12.82</v>
      </c>
      <c r="S1922">
        <f t="shared" si="617"/>
        <v>13.859418872884604</v>
      </c>
      <c r="T1922">
        <f t="shared" si="618"/>
        <v>0.88919702061346462</v>
      </c>
      <c r="U1922">
        <f t="shared" si="619"/>
        <v>0.85374893247606665</v>
      </c>
      <c r="V1922">
        <f t="shared" si="620"/>
        <v>0</v>
      </c>
      <c r="W1922">
        <f t="shared" si="621"/>
        <v>0</v>
      </c>
      <c r="X1922">
        <f t="shared" si="632"/>
        <v>0.76923076923076805</v>
      </c>
      <c r="Y1922">
        <f t="shared" si="632"/>
        <v>0.96490313100760994</v>
      </c>
      <c r="AL1922">
        <v>12.063229166666675</v>
      </c>
    </row>
    <row r="1923" spans="4:38" x14ac:dyDescent="0.55000000000000004">
      <c r="D1923">
        <f t="shared" si="625"/>
        <v>1.1051709180756473</v>
      </c>
      <c r="E1923">
        <f t="shared" si="612"/>
        <v>1.1051709180756477</v>
      </c>
      <c r="F1923" s="2">
        <f t="shared" si="626"/>
        <v>39390</v>
      </c>
      <c r="G1923" s="1">
        <v>2007.9276255707764</v>
      </c>
      <c r="H1923">
        <v>5</v>
      </c>
      <c r="I1923" s="1" t="str">
        <f t="shared" si="613"/>
        <v/>
      </c>
      <c r="J1923" s="1">
        <f t="shared" si="614"/>
        <v>0.90483741803595952</v>
      </c>
      <c r="K1923">
        <f t="shared" si="615"/>
        <v>0</v>
      </c>
      <c r="L1923">
        <f t="shared" si="622"/>
        <v>5.6767132147365196</v>
      </c>
      <c r="M1923">
        <f t="shared" si="627"/>
        <v>5.6767132147365196</v>
      </c>
      <c r="N1923">
        <f t="shared" si="623"/>
        <v>7.7918138670341053</v>
      </c>
      <c r="O1923">
        <f t="shared" si="616"/>
        <v>12.750518315684568</v>
      </c>
      <c r="P1923">
        <f t="shared" si="624"/>
        <v>437.23189874664831</v>
      </c>
      <c r="Q1923">
        <f t="shared" si="628"/>
        <v>33.152035410504759</v>
      </c>
      <c r="R1923">
        <v>12.47</v>
      </c>
      <c r="S1923">
        <f t="shared" si="617"/>
        <v>13.740704649895505</v>
      </c>
      <c r="T1923">
        <f t="shared" si="618"/>
        <v>0.87839447820479755</v>
      </c>
      <c r="U1923">
        <f t="shared" si="619"/>
        <v>0.83981352630447126</v>
      </c>
      <c r="V1923">
        <f t="shared" si="620"/>
        <v>0</v>
      </c>
      <c r="W1923">
        <f t="shared" si="621"/>
        <v>0</v>
      </c>
      <c r="X1923">
        <f t="shared" si="632"/>
        <v>0.76923076923076805</v>
      </c>
      <c r="Y1923">
        <f t="shared" si="632"/>
        <v>0.96490313100760994</v>
      </c>
      <c r="AL1923">
        <v>12.106874999999997</v>
      </c>
    </row>
    <row r="1924" spans="4:38" x14ac:dyDescent="0.55000000000000004">
      <c r="D1924">
        <f t="shared" si="625"/>
        <v>1.1051709180756473</v>
      </c>
      <c r="E1924">
        <f t="shared" ref="E1924:E1987" si="633">MIN(1/J1924,ftmax)</f>
        <v>1.1051709180756477</v>
      </c>
      <c r="F1924" s="2">
        <f t="shared" si="626"/>
        <v>39391</v>
      </c>
      <c r="G1924" s="1">
        <v>2007.9303652968038</v>
      </c>
      <c r="H1924">
        <v>5</v>
      </c>
      <c r="I1924" s="1" t="str">
        <f t="shared" ref="I1924:I1987" si="634">IF(H1924&gt;cutoff,H1924,"")</f>
        <v/>
      </c>
      <c r="J1924" s="1">
        <f t="shared" ref="J1924:J1987" si="635">MIN(1,EXP(-H1924/turbh))</f>
        <v>0.90483741803595952</v>
      </c>
      <c r="K1924">
        <f t="shared" ref="K1924:K1987" si="636">IF(INT((G1924-INT(G1924))*365)=spawnday,1,0)</f>
        <v>0</v>
      </c>
      <c r="L1924">
        <f t="shared" si="622"/>
        <v>5.7116461416288065</v>
      </c>
      <c r="M1924">
        <f t="shared" si="627"/>
        <v>5.7116461416288065</v>
      </c>
      <c r="N1924">
        <f t="shared" si="623"/>
        <v>7.8077640848053509</v>
      </c>
      <c r="O1924">
        <f t="shared" ref="O1924:O1987" si="637">(E1924*U1924*J1924*hh*L1924^(2/3)-T1924*mm*L1924)</f>
        <v>12.580364308772175</v>
      </c>
      <c r="P1924">
        <f t="shared" si="624"/>
        <v>437.42715431632291</v>
      </c>
      <c r="Q1924">
        <f t="shared" si="628"/>
        <v>33.156969600840171</v>
      </c>
      <c r="R1924">
        <v>12.43</v>
      </c>
      <c r="S1924">
        <f t="shared" ref="S1924:S1987" si="638">tbar+tamp*SIN(2*PI()*G1924+tshift)</f>
        <v>13.622363583296426</v>
      </c>
      <c r="T1924">
        <f t="shared" ref="T1924:T1987" si="639">qten^((S1924-tbar)/10)*IF(S1924&gt;Ttorp,1,torpmult)</f>
        <v>0.86775651144241495</v>
      </c>
      <c r="U1924">
        <f t="shared" ref="U1924:U1987" si="640">qtenq^((S1924-tbar)/10)*IF(S1924&gt;Ttorp,1,torpmult)</f>
        <v>0.82614831818352075</v>
      </c>
      <c r="V1924">
        <f t="shared" ref="V1924:V1987" si="641">GA*MIN(1,EXP(-H1924/turbA))-mA*X1924-aB*X1924*Y1924</f>
        <v>0</v>
      </c>
      <c r="W1924">
        <f t="shared" ref="W1924:W1987" si="642">eB*aB*X1924*Y1924-zB*Y1924</f>
        <v>0</v>
      </c>
      <c r="X1924">
        <f t="shared" si="632"/>
        <v>0.76923076923076805</v>
      </c>
      <c r="Y1924">
        <f t="shared" si="632"/>
        <v>0.96490313100760994</v>
      </c>
      <c r="AL1924">
        <v>12.033437499999996</v>
      </c>
    </row>
    <row r="1925" spans="4:38" x14ac:dyDescent="0.55000000000000004">
      <c r="D1925">
        <f t="shared" si="625"/>
        <v>1.1051709180756473</v>
      </c>
      <c r="E1925">
        <f t="shared" si="633"/>
        <v>1.1051709180756477</v>
      </c>
      <c r="F1925" s="2">
        <f t="shared" si="626"/>
        <v>39392</v>
      </c>
      <c r="G1925" s="1">
        <v>2007.9331050228311</v>
      </c>
      <c r="H1925">
        <v>5</v>
      </c>
      <c r="I1925" s="1" t="str">
        <f t="shared" si="634"/>
        <v/>
      </c>
      <c r="J1925" s="1">
        <f t="shared" si="635"/>
        <v>0.90483741803595952</v>
      </c>
      <c r="K1925">
        <f t="shared" si="636"/>
        <v>0</v>
      </c>
      <c r="L1925">
        <f t="shared" ref="L1925:L1988" si="643">IF(K1925=1,wrec,L1924+O1924/365)</f>
        <v>5.7461128931596894</v>
      </c>
      <c r="M1925">
        <f t="shared" si="627"/>
        <v>5.7461128931596894</v>
      </c>
      <c r="N1925">
        <f t="shared" ref="N1925:N1988" si="644">(L1925/0.012)^(1/3)</f>
        <v>7.8234378361214754</v>
      </c>
      <c r="O1925">
        <f t="shared" si="637"/>
        <v>12.412220756122723</v>
      </c>
      <c r="P1925">
        <f t="shared" ref="P1925:P1988" si="645">P1924+(J1924*U1924*hh*P1924^(2/3)-T1924*mm*P1924)/365</f>
        <v>437.61722677411456</v>
      </c>
      <c r="Q1925">
        <f t="shared" si="628"/>
        <v>33.161771401582541</v>
      </c>
      <c r="R1925">
        <v>12.47</v>
      </c>
      <c r="S1925">
        <f t="shared" si="638"/>
        <v>13.504430740086967</v>
      </c>
      <c r="T1925">
        <f t="shared" si="639"/>
        <v>0.85728340996770691</v>
      </c>
      <c r="U1925">
        <f t="shared" si="640"/>
        <v>0.81275146021230671</v>
      </c>
      <c r="V1925">
        <f t="shared" si="641"/>
        <v>0</v>
      </c>
      <c r="W1925">
        <f t="shared" si="642"/>
        <v>0</v>
      </c>
      <c r="X1925">
        <f t="shared" si="632"/>
        <v>0.76923076923076805</v>
      </c>
      <c r="Y1925">
        <f t="shared" si="632"/>
        <v>0.96490313100760994</v>
      </c>
      <c r="AL1925">
        <v>11.931145833333337</v>
      </c>
    </row>
    <row r="1926" spans="4:38" x14ac:dyDescent="0.55000000000000004">
      <c r="D1926">
        <f t="shared" ref="D1926:D1989" si="646">0.9*D1925+0.1*E1926</f>
        <v>1.1051709180756473</v>
      </c>
      <c r="E1926">
        <f t="shared" si="633"/>
        <v>1.1051709180756477</v>
      </c>
      <c r="F1926" s="2">
        <f t="shared" ref="F1926:F1989" si="647">F1925+1</f>
        <v>39393</v>
      </c>
      <c r="G1926" s="1">
        <v>2007.9358447488585</v>
      </c>
      <c r="H1926">
        <v>5</v>
      </c>
      <c r="I1926" s="1" t="str">
        <f t="shared" si="634"/>
        <v/>
      </c>
      <c r="J1926" s="1">
        <f t="shared" si="635"/>
        <v>0.90483741803595952</v>
      </c>
      <c r="K1926">
        <f t="shared" si="636"/>
        <v>0</v>
      </c>
      <c r="L1926">
        <f t="shared" si="643"/>
        <v>5.7801189774230393</v>
      </c>
      <c r="M1926">
        <f t="shared" ref="M1926:M1989" si="648">IF(K1927=1,"",L1926)</f>
        <v>5.7801189774230393</v>
      </c>
      <c r="N1926">
        <f t="shared" si="644"/>
        <v>7.8388407925093873</v>
      </c>
      <c r="O1926">
        <f t="shared" si="637"/>
        <v>12.246152872251548</v>
      </c>
      <c r="P1926">
        <f t="shared" si="645"/>
        <v>437.80224068731798</v>
      </c>
      <c r="Q1926">
        <f t="shared" ref="Q1926:Q1989" si="649">(P1926/0.012)^(1/3)</f>
        <v>33.166444073111009</v>
      </c>
      <c r="R1926">
        <v>12.6</v>
      </c>
      <c r="S1926">
        <f t="shared" si="638"/>
        <v>13.386941066338688</v>
      </c>
      <c r="T1926">
        <f t="shared" si="639"/>
        <v>0.84697535639764454</v>
      </c>
      <c r="U1926">
        <f t="shared" si="640"/>
        <v>0.79962097055821291</v>
      </c>
      <c r="V1926">
        <f t="shared" si="641"/>
        <v>0</v>
      </c>
      <c r="W1926">
        <f t="shared" si="642"/>
        <v>0</v>
      </c>
      <c r="X1926">
        <f t="shared" ref="X1926:Y1941" si="650">MAX(0.0000000001,X1925+V1925)</f>
        <v>0.76923076923076805</v>
      </c>
      <c r="Y1926">
        <f t="shared" si="650"/>
        <v>0.96490313100760994</v>
      </c>
      <c r="AL1926">
        <v>12.231354166666664</v>
      </c>
    </row>
    <row r="1927" spans="4:38" x14ac:dyDescent="0.55000000000000004">
      <c r="D1927">
        <f t="shared" si="646"/>
        <v>1.1051709180756473</v>
      </c>
      <c r="E1927">
        <f t="shared" si="633"/>
        <v>1.1051709180756477</v>
      </c>
      <c r="F1927" s="2">
        <f t="shared" si="647"/>
        <v>39394</v>
      </c>
      <c r="G1927" s="1">
        <v>2007.9385844748858</v>
      </c>
      <c r="H1927">
        <v>5</v>
      </c>
      <c r="I1927" s="1" t="str">
        <f t="shared" si="634"/>
        <v/>
      </c>
      <c r="J1927" s="1">
        <f t="shared" si="635"/>
        <v>0.90483741803595952</v>
      </c>
      <c r="K1927">
        <f t="shared" si="636"/>
        <v>0</v>
      </c>
      <c r="L1927">
        <f t="shared" si="643"/>
        <v>5.8136700811826323</v>
      </c>
      <c r="M1927">
        <f t="shared" si="648"/>
        <v>5.8136700811826323</v>
      </c>
      <c r="N1927">
        <f t="shared" si="644"/>
        <v>7.8539785734549961</v>
      </c>
      <c r="O1927">
        <f t="shared" si="637"/>
        <v>12.082220865631525</v>
      </c>
      <c r="P1927">
        <f t="shared" si="645"/>
        <v>437.98231904742642</v>
      </c>
      <c r="Q1927">
        <f t="shared" si="649"/>
        <v>33.170990829314867</v>
      </c>
      <c r="R1927">
        <v>12.68</v>
      </c>
      <c r="S1927">
        <f t="shared" si="638"/>
        <v>13.26992937676507</v>
      </c>
      <c r="T1927">
        <f t="shared" si="639"/>
        <v>0.83683243080718495</v>
      </c>
      <c r="U1927">
        <f t="shared" si="640"/>
        <v>0.78675474262562384</v>
      </c>
      <c r="V1927">
        <f t="shared" si="641"/>
        <v>0</v>
      </c>
      <c r="W1927">
        <f t="shared" si="642"/>
        <v>0</v>
      </c>
      <c r="X1927">
        <f t="shared" si="650"/>
        <v>0.76923076923076805</v>
      </c>
      <c r="Y1927">
        <f t="shared" si="650"/>
        <v>0.96490313100760994</v>
      </c>
      <c r="AL1927">
        <v>12.060000000000004</v>
      </c>
    </row>
    <row r="1928" spans="4:38" x14ac:dyDescent="0.55000000000000004">
      <c r="D1928">
        <f t="shared" si="646"/>
        <v>1.1051709180756473</v>
      </c>
      <c r="E1928">
        <f t="shared" si="633"/>
        <v>1.1051709180756477</v>
      </c>
      <c r="F1928" s="2">
        <f t="shared" si="647"/>
        <v>39395</v>
      </c>
      <c r="G1928" s="1">
        <v>2007.9413242009134</v>
      </c>
      <c r="H1928">
        <v>5</v>
      </c>
      <c r="I1928" s="1" t="str">
        <f t="shared" si="634"/>
        <v/>
      </c>
      <c r="J1928" s="1">
        <f t="shared" si="635"/>
        <v>0.90483741803595952</v>
      </c>
      <c r="K1928">
        <f t="shared" si="636"/>
        <v>0</v>
      </c>
      <c r="L1928">
        <f t="shared" si="643"/>
        <v>5.8467720561569649</v>
      </c>
      <c r="M1928">
        <f t="shared" si="648"/>
        <v>5.8467720561569649</v>
      </c>
      <c r="N1928">
        <f t="shared" si="644"/>
        <v>7.868856744106596</v>
      </c>
      <c r="O1928">
        <f t="shared" si="637"/>
        <v>11.920480108128341</v>
      </c>
      <c r="P1928">
        <f t="shared" si="645"/>
        <v>438.15758321840514</v>
      </c>
      <c r="Q1928">
        <f t="shared" si="649"/>
        <v>33.175414836597376</v>
      </c>
      <c r="R1928">
        <v>12.66</v>
      </c>
      <c r="S1928">
        <f t="shared" si="638"/>
        <v>13.153430344442768</v>
      </c>
      <c r="T1928">
        <f t="shared" si="639"/>
        <v>0.82685461518530501</v>
      </c>
      <c r="U1928">
        <f t="shared" si="640"/>
        <v>0.77415055400352317</v>
      </c>
      <c r="V1928">
        <f t="shared" si="641"/>
        <v>0</v>
      </c>
      <c r="W1928">
        <f t="shared" si="642"/>
        <v>0</v>
      </c>
      <c r="X1928">
        <f t="shared" si="650"/>
        <v>0.76923076923076805</v>
      </c>
      <c r="Y1928">
        <f t="shared" si="650"/>
        <v>0.96490313100760994</v>
      </c>
      <c r="AL1928">
        <v>11.626979166666672</v>
      </c>
    </row>
    <row r="1929" spans="4:38" x14ac:dyDescent="0.55000000000000004">
      <c r="D1929">
        <f t="shared" si="646"/>
        <v>1.1051709180756473</v>
      </c>
      <c r="E1929">
        <f t="shared" si="633"/>
        <v>1.1051709180756477</v>
      </c>
      <c r="F1929" s="2">
        <f t="shared" si="647"/>
        <v>39396</v>
      </c>
      <c r="G1929" s="1">
        <v>2007.9440639269408</v>
      </c>
      <c r="H1929">
        <v>5</v>
      </c>
      <c r="I1929" s="1" t="str">
        <f t="shared" si="634"/>
        <v/>
      </c>
      <c r="J1929" s="1">
        <f t="shared" si="635"/>
        <v>0.90483741803595952</v>
      </c>
      <c r="K1929">
        <f t="shared" si="636"/>
        <v>0</v>
      </c>
      <c r="L1929">
        <f t="shared" si="643"/>
        <v>5.8794309057682757</v>
      </c>
      <c r="M1929">
        <f t="shared" si="648"/>
        <v>5.8794309057682757</v>
      </c>
      <c r="N1929">
        <f t="shared" si="644"/>
        <v>7.8834808131643159</v>
      </c>
      <c r="O1929">
        <f t="shared" si="637"/>
        <v>11.760981306332992</v>
      </c>
      <c r="P1929">
        <f t="shared" si="645"/>
        <v>438.32815289003247</v>
      </c>
      <c r="Q1929">
        <f t="shared" si="649"/>
        <v>33.179719212997476</v>
      </c>
      <c r="R1929">
        <v>12.78</v>
      </c>
      <c r="S1929">
        <f t="shared" si="638"/>
        <v>13.037478490561705</v>
      </c>
      <c r="T1929">
        <f t="shared" si="639"/>
        <v>0.81704179784699116</v>
      </c>
      <c r="U1929">
        <f t="shared" si="640"/>
        <v>0.76180607517091192</v>
      </c>
      <c r="V1929">
        <f t="shared" si="641"/>
        <v>0</v>
      </c>
      <c r="W1929">
        <f t="shared" si="642"/>
        <v>0</v>
      </c>
      <c r="X1929">
        <f t="shared" si="650"/>
        <v>0.76923076923076805</v>
      </c>
      <c r="Y1929">
        <f t="shared" si="650"/>
        <v>0.96490313100760994</v>
      </c>
      <c r="AL1929">
        <v>11.059791666666667</v>
      </c>
    </row>
    <row r="1930" spans="4:38" x14ac:dyDescent="0.55000000000000004">
      <c r="D1930">
        <f t="shared" si="646"/>
        <v>1.1051709180756473</v>
      </c>
      <c r="E1930">
        <f t="shared" si="633"/>
        <v>1.1051709180756477</v>
      </c>
      <c r="F1930" s="2">
        <f t="shared" si="647"/>
        <v>39397</v>
      </c>
      <c r="G1930" s="1">
        <v>2007.9468036529681</v>
      </c>
      <c r="H1930">
        <v>5</v>
      </c>
      <c r="I1930" s="1" t="str">
        <f t="shared" si="634"/>
        <v/>
      </c>
      <c r="J1930" s="1">
        <f t="shared" si="635"/>
        <v>0.90483741803595952</v>
      </c>
      <c r="K1930">
        <f t="shared" si="636"/>
        <v>0</v>
      </c>
      <c r="L1930">
        <f t="shared" si="643"/>
        <v>5.9116527723609691</v>
      </c>
      <c r="M1930">
        <f t="shared" si="648"/>
        <v>5.9116527723609691</v>
      </c>
      <c r="N1930">
        <f t="shared" si="644"/>
        <v>7.8978562309499472</v>
      </c>
      <c r="O1930">
        <f t="shared" si="637"/>
        <v>11.603770674103442</v>
      </c>
      <c r="P1930">
        <f t="shared" si="645"/>
        <v>438.49414603613553</v>
      </c>
      <c r="Q1930">
        <f t="shared" si="649"/>
        <v>33.183907027425768</v>
      </c>
      <c r="R1930">
        <v>12.92</v>
      </c>
      <c r="S1930">
        <f t="shared" si="638"/>
        <v>12.922108174170798</v>
      </c>
      <c r="T1930">
        <f t="shared" si="639"/>
        <v>0.80739377779242105</v>
      </c>
      <c r="U1930">
        <f t="shared" si="640"/>
        <v>0.74971887795109904</v>
      </c>
      <c r="V1930">
        <f t="shared" si="641"/>
        <v>0</v>
      </c>
      <c r="W1930">
        <f t="shared" si="642"/>
        <v>0</v>
      </c>
      <c r="X1930">
        <f t="shared" si="650"/>
        <v>0.76923076923076805</v>
      </c>
      <c r="Y1930">
        <f t="shared" si="650"/>
        <v>0.96490313100760994</v>
      </c>
      <c r="AL1930">
        <v>10.699687500000003</v>
      </c>
    </row>
    <row r="1931" spans="4:38" x14ac:dyDescent="0.55000000000000004">
      <c r="D1931">
        <f t="shared" si="646"/>
        <v>1.1051709180756473</v>
      </c>
      <c r="E1931">
        <f t="shared" si="633"/>
        <v>1.1051709180756477</v>
      </c>
      <c r="F1931" s="2">
        <f t="shared" si="647"/>
        <v>39398</v>
      </c>
      <c r="G1931" s="1">
        <v>2007.9495433789955</v>
      </c>
      <c r="H1931">
        <v>5</v>
      </c>
      <c r="I1931" s="1" t="str">
        <f t="shared" si="634"/>
        <v/>
      </c>
      <c r="J1931" s="1">
        <f t="shared" si="635"/>
        <v>0.90483741803595952</v>
      </c>
      <c r="K1931">
        <f t="shared" si="636"/>
        <v>0</v>
      </c>
      <c r="L1931">
        <f t="shared" si="643"/>
        <v>5.9434439248927591</v>
      </c>
      <c r="M1931">
        <f t="shared" si="648"/>
        <v>5.9434439248927591</v>
      </c>
      <c r="N1931">
        <f t="shared" si="644"/>
        <v>7.9119883876514594</v>
      </c>
      <c r="O1931">
        <f t="shared" si="637"/>
        <v>11.448890105817885</v>
      </c>
      <c r="P1931">
        <f t="shared" si="645"/>
        <v>438.65567887754321</v>
      </c>
      <c r="Q1931">
        <f t="shared" si="649"/>
        <v>33.187981299009387</v>
      </c>
      <c r="R1931">
        <v>12.9</v>
      </c>
      <c r="S1931">
        <f t="shared" si="638"/>
        <v>12.807353581972404</v>
      </c>
      <c r="T1931">
        <f t="shared" si="639"/>
        <v>0.79791026901235829</v>
      </c>
      <c r="U1931">
        <f t="shared" si="640"/>
        <v>0.73788644371622047</v>
      </c>
      <c r="V1931">
        <f t="shared" si="641"/>
        <v>0</v>
      </c>
      <c r="W1931">
        <f t="shared" si="642"/>
        <v>0</v>
      </c>
      <c r="X1931">
        <f t="shared" si="650"/>
        <v>0.76923076923076805</v>
      </c>
      <c r="Y1931">
        <f t="shared" si="650"/>
        <v>0.96490313100760994</v>
      </c>
      <c r="AL1931">
        <v>10.92739583333333</v>
      </c>
    </row>
    <row r="1932" spans="4:38" x14ac:dyDescent="0.55000000000000004">
      <c r="D1932">
        <f t="shared" si="646"/>
        <v>1.1051709180756473</v>
      </c>
      <c r="E1932">
        <f t="shared" si="633"/>
        <v>1.1051709180756477</v>
      </c>
      <c r="F1932" s="2">
        <f t="shared" si="647"/>
        <v>39399</v>
      </c>
      <c r="G1932" s="1">
        <v>2007.9522831050228</v>
      </c>
      <c r="H1932">
        <v>5</v>
      </c>
      <c r="I1932" s="1" t="str">
        <f t="shared" si="634"/>
        <v/>
      </c>
      <c r="J1932" s="1">
        <f t="shared" si="635"/>
        <v>0.90483741803595952</v>
      </c>
      <c r="K1932">
        <f t="shared" si="636"/>
        <v>0</v>
      </c>
      <c r="L1932">
        <f t="shared" si="643"/>
        <v>5.974810747100479</v>
      </c>
      <c r="M1932">
        <f t="shared" si="648"/>
        <v>5.974810747100479</v>
      </c>
      <c r="N1932">
        <f t="shared" si="644"/>
        <v>7.9258826117364016</v>
      </c>
      <c r="O1932">
        <f t="shared" si="637"/>
        <v>11.296377349870331</v>
      </c>
      <c r="P1932">
        <f t="shared" si="645"/>
        <v>438.81286584958036</v>
      </c>
      <c r="Q1932">
        <f t="shared" si="649"/>
        <v>33.191944996542247</v>
      </c>
      <c r="R1932">
        <v>12.81</v>
      </c>
      <c r="S1932">
        <f t="shared" si="638"/>
        <v>12.693248718216772</v>
      </c>
      <c r="T1932">
        <f t="shared" si="639"/>
        <v>0.78859090473865323</v>
      </c>
      <c r="U1932">
        <f t="shared" si="640"/>
        <v>0.72630617134342557</v>
      </c>
      <c r="V1932">
        <f t="shared" si="641"/>
        <v>0</v>
      </c>
      <c r="W1932">
        <f t="shared" si="642"/>
        <v>0</v>
      </c>
      <c r="X1932">
        <f t="shared" si="650"/>
        <v>0.76923076923076805</v>
      </c>
      <c r="Y1932">
        <f t="shared" si="650"/>
        <v>0.96490313100760994</v>
      </c>
      <c r="AL1932">
        <v>11.395625000000015</v>
      </c>
    </row>
    <row r="1933" spans="4:38" x14ac:dyDescent="0.55000000000000004">
      <c r="D1933">
        <f t="shared" si="646"/>
        <v>1.1051709180756473</v>
      </c>
      <c r="E1933">
        <f t="shared" si="633"/>
        <v>1.1051709180756477</v>
      </c>
      <c r="F1933" s="2">
        <f t="shared" si="647"/>
        <v>39400</v>
      </c>
      <c r="G1933" s="1">
        <v>2007.9550228310502</v>
      </c>
      <c r="H1933">
        <v>5</v>
      </c>
      <c r="I1933" s="1" t="str">
        <f t="shared" si="634"/>
        <v/>
      </c>
      <c r="J1933" s="1">
        <f t="shared" si="635"/>
        <v>0.90483741803595952</v>
      </c>
      <c r="K1933">
        <f t="shared" si="636"/>
        <v>0</v>
      </c>
      <c r="L1933">
        <f t="shared" si="643"/>
        <v>6.0057597261412194</v>
      </c>
      <c r="M1933">
        <f t="shared" si="648"/>
        <v>6.0057597261412194</v>
      </c>
      <c r="N1933">
        <f t="shared" si="644"/>
        <v>7.9395441685286263</v>
      </c>
      <c r="O1933">
        <f t="shared" si="637"/>
        <v>11.146266181831439</v>
      </c>
      <c r="P1933">
        <f t="shared" si="645"/>
        <v>438.96581957392834</v>
      </c>
      <c r="Q1933">
        <f t="shared" si="649"/>
        <v>33.195801038035398</v>
      </c>
      <c r="R1933">
        <v>12.91</v>
      </c>
      <c r="S1933">
        <f t="shared" si="638"/>
        <v>12.579827394661727</v>
      </c>
      <c r="T1933">
        <f t="shared" si="639"/>
        <v>0.77943524163187039</v>
      </c>
      <c r="U1933">
        <f t="shared" si="640"/>
        <v>0.71497538491594459</v>
      </c>
      <c r="V1933">
        <f t="shared" si="641"/>
        <v>0</v>
      </c>
      <c r="W1933">
        <f t="shared" si="642"/>
        <v>0</v>
      </c>
      <c r="X1933">
        <f t="shared" si="650"/>
        <v>0.76923076923076805</v>
      </c>
      <c r="Y1933">
        <f t="shared" si="650"/>
        <v>0.96490313100760994</v>
      </c>
      <c r="AL1933">
        <v>11.741458333333325</v>
      </c>
    </row>
    <row r="1934" spans="4:38" x14ac:dyDescent="0.55000000000000004">
      <c r="D1934">
        <f t="shared" si="646"/>
        <v>1.1051709180756473</v>
      </c>
      <c r="E1934">
        <f t="shared" si="633"/>
        <v>1.1051709180756477</v>
      </c>
      <c r="F1934" s="2">
        <f t="shared" si="647"/>
        <v>39401</v>
      </c>
      <c r="G1934" s="1">
        <v>2007.9577625570778</v>
      </c>
      <c r="H1934">
        <v>5</v>
      </c>
      <c r="I1934" s="1" t="str">
        <f t="shared" si="634"/>
        <v/>
      </c>
      <c r="J1934" s="1">
        <f t="shared" si="635"/>
        <v>0.90483741803595952</v>
      </c>
      <c r="K1934">
        <f t="shared" si="636"/>
        <v>0</v>
      </c>
      <c r="L1934">
        <f t="shared" si="643"/>
        <v>6.0362974417078812</v>
      </c>
      <c r="M1934">
        <f t="shared" si="648"/>
        <v>6.0362974417078812</v>
      </c>
      <c r="N1934">
        <f t="shared" si="644"/>
        <v>7.9529782589425242</v>
      </c>
      <c r="O1934">
        <f t="shared" si="637"/>
        <v>10.998586576592979</v>
      </c>
      <c r="P1934">
        <f t="shared" si="645"/>
        <v>439.11465083467527</v>
      </c>
      <c r="Q1934">
        <f t="shared" si="649"/>
        <v>33.199552290363904</v>
      </c>
      <c r="R1934">
        <v>12.64</v>
      </c>
      <c r="S1934">
        <f t="shared" si="638"/>
        <v>12.467123220469308</v>
      </c>
      <c r="T1934">
        <f t="shared" si="639"/>
        <v>0.77044276389135802</v>
      </c>
      <c r="U1934">
        <f t="shared" si="640"/>
        <v>0.70389134115450425</v>
      </c>
      <c r="V1934">
        <f t="shared" si="641"/>
        <v>0</v>
      </c>
      <c r="W1934">
        <f t="shared" si="642"/>
        <v>0</v>
      </c>
      <c r="X1934">
        <f t="shared" si="650"/>
        <v>0.76923076923076805</v>
      </c>
      <c r="Y1934">
        <f t="shared" si="650"/>
        <v>0.96490313100760994</v>
      </c>
      <c r="AL1934">
        <v>11.575520833333341</v>
      </c>
    </row>
    <row r="1935" spans="4:38" x14ac:dyDescent="0.55000000000000004">
      <c r="D1935">
        <f t="shared" si="646"/>
        <v>1.1051709180756473</v>
      </c>
      <c r="E1935">
        <f t="shared" si="633"/>
        <v>1.1051709180756477</v>
      </c>
      <c r="F1935" s="2">
        <f t="shared" si="647"/>
        <v>39402</v>
      </c>
      <c r="G1935" s="1">
        <v>2007.9605022831051</v>
      </c>
      <c r="H1935">
        <v>5</v>
      </c>
      <c r="I1935" s="1" t="str">
        <f t="shared" si="634"/>
        <v/>
      </c>
      <c r="J1935" s="1">
        <f t="shared" si="635"/>
        <v>0.90483741803595952</v>
      </c>
      <c r="K1935">
        <f t="shared" si="636"/>
        <v>0</v>
      </c>
      <c r="L1935">
        <f t="shared" si="643"/>
        <v>6.0664305556163551</v>
      </c>
      <c r="M1935">
        <f t="shared" si="648"/>
        <v>6.0664305556163551</v>
      </c>
      <c r="N1935">
        <f t="shared" si="644"/>
        <v>7.9661900183687404</v>
      </c>
      <c r="O1935">
        <f t="shared" si="637"/>
        <v>10.853364879554819</v>
      </c>
      <c r="P1935">
        <f t="shared" si="645"/>
        <v>439.25946855837469</v>
      </c>
      <c r="Q1935">
        <f t="shared" si="649"/>
        <v>33.203201569005145</v>
      </c>
      <c r="R1935">
        <v>12.36</v>
      </c>
      <c r="S1935">
        <f t="shared" si="638"/>
        <v>12.355169592342495</v>
      </c>
      <c r="T1935">
        <f t="shared" si="639"/>
        <v>0.76161288730824328</v>
      </c>
      <c r="U1935">
        <f t="shared" si="640"/>
        <v>0.69305123660839751</v>
      </c>
      <c r="V1935">
        <f t="shared" si="641"/>
        <v>0</v>
      </c>
      <c r="W1935">
        <f t="shared" si="642"/>
        <v>0</v>
      </c>
      <c r="X1935">
        <f t="shared" si="650"/>
        <v>0.76923076923076805</v>
      </c>
      <c r="Y1935">
        <f t="shared" si="650"/>
        <v>0.96490313100760994</v>
      </c>
      <c r="AL1935">
        <v>11.352187500000007</v>
      </c>
    </row>
    <row r="1936" spans="4:38" x14ac:dyDescent="0.55000000000000004">
      <c r="D1936">
        <f t="shared" si="646"/>
        <v>1.1051709180756473</v>
      </c>
      <c r="E1936">
        <f t="shared" si="633"/>
        <v>1.1051709180756477</v>
      </c>
      <c r="F1936" s="2">
        <f t="shared" si="647"/>
        <v>39403</v>
      </c>
      <c r="G1936" s="1">
        <v>2007.9632420091325</v>
      </c>
      <c r="H1936">
        <v>5</v>
      </c>
      <c r="I1936" s="1" t="str">
        <f t="shared" si="634"/>
        <v/>
      </c>
      <c r="J1936" s="1">
        <f t="shared" si="635"/>
        <v>0.90483741803595952</v>
      </c>
      <c r="K1936">
        <f t="shared" si="636"/>
        <v>0</v>
      </c>
      <c r="L1936">
        <f t="shared" si="643"/>
        <v>6.0961658018617104</v>
      </c>
      <c r="M1936">
        <f t="shared" si="648"/>
        <v>6.0961658018617104</v>
      </c>
      <c r="N1936">
        <f t="shared" si="644"/>
        <v>7.9791845157060406</v>
      </c>
      <c r="O1936">
        <f t="shared" si="637"/>
        <v>10.710623975854672</v>
      </c>
      <c r="P1936">
        <f t="shared" si="645"/>
        <v>439.40037979794391</v>
      </c>
      <c r="Q1936">
        <f t="shared" si="649"/>
        <v>33.206751637864706</v>
      </c>
      <c r="R1936">
        <v>12.47</v>
      </c>
      <c r="S1936">
        <f t="shared" si="638"/>
        <v>12.243999684533806</v>
      </c>
      <c r="T1936">
        <f t="shared" si="639"/>
        <v>0.75294496322797355</v>
      </c>
      <c r="U1936">
        <f t="shared" si="640"/>
        <v>0.68245221456912331</v>
      </c>
      <c r="V1936">
        <f t="shared" si="641"/>
        <v>0</v>
      </c>
      <c r="W1936">
        <f t="shared" si="642"/>
        <v>0</v>
      </c>
      <c r="X1936">
        <f t="shared" si="650"/>
        <v>0.76923076923076805</v>
      </c>
      <c r="Y1936">
        <f t="shared" si="650"/>
        <v>0.96490313100760994</v>
      </c>
      <c r="AL1936">
        <v>11.307708333333331</v>
      </c>
    </row>
    <row r="1937" spans="4:38" x14ac:dyDescent="0.55000000000000004">
      <c r="D1937">
        <f t="shared" si="646"/>
        <v>1.1051709180756473</v>
      </c>
      <c r="E1937">
        <f t="shared" si="633"/>
        <v>1.1051709180756477</v>
      </c>
      <c r="F1937" s="2">
        <f t="shared" si="647"/>
        <v>39404</v>
      </c>
      <c r="G1937" s="1">
        <v>2007.9659817351599</v>
      </c>
      <c r="H1937">
        <v>5</v>
      </c>
      <c r="I1937" s="1" t="str">
        <f t="shared" si="634"/>
        <v/>
      </c>
      <c r="J1937" s="1">
        <f t="shared" si="635"/>
        <v>0.90483741803595952</v>
      </c>
      <c r="K1937">
        <f t="shared" si="636"/>
        <v>0</v>
      </c>
      <c r="L1937">
        <f t="shared" si="643"/>
        <v>6.1255099771380248</v>
      </c>
      <c r="M1937">
        <f t="shared" si="648"/>
        <v>6.1255099771380248</v>
      </c>
      <c r="N1937">
        <f t="shared" si="644"/>
        <v>7.9919667525331013</v>
      </c>
      <c r="O1937">
        <f t="shared" si="637"/>
        <v>10.570383457893321</v>
      </c>
      <c r="P1937">
        <f t="shared" si="645"/>
        <v>439.53748972022089</v>
      </c>
      <c r="Q1937">
        <f t="shared" si="649"/>
        <v>33.21020520918551</v>
      </c>
      <c r="R1937">
        <v>12.3</v>
      </c>
      <c r="S1937">
        <f t="shared" si="638"/>
        <v>12.133646439109659</v>
      </c>
      <c r="T1937">
        <f t="shared" si="639"/>
        <v>0.7444382824497181</v>
      </c>
      <c r="U1937">
        <f t="shared" si="640"/>
        <v>0.67209137174473121</v>
      </c>
      <c r="V1937">
        <f t="shared" si="641"/>
        <v>0</v>
      </c>
      <c r="W1937">
        <f t="shared" si="642"/>
        <v>0</v>
      </c>
      <c r="X1937">
        <f t="shared" si="650"/>
        <v>0.76923076923076805</v>
      </c>
      <c r="Y1937">
        <f t="shared" si="650"/>
        <v>0.96490313100760994</v>
      </c>
      <c r="AL1937">
        <v>11.286875000000002</v>
      </c>
    </row>
    <row r="1938" spans="4:38" x14ac:dyDescent="0.55000000000000004">
      <c r="D1938">
        <f t="shared" si="646"/>
        <v>1.1051709180756473</v>
      </c>
      <c r="E1938">
        <f t="shared" si="633"/>
        <v>1.1051709180756477</v>
      </c>
      <c r="F1938" s="2">
        <f t="shared" si="647"/>
        <v>39405</v>
      </c>
      <c r="G1938" s="1">
        <v>2007.9687214611872</v>
      </c>
      <c r="H1938">
        <v>5</v>
      </c>
      <c r="I1938" s="1" t="str">
        <f t="shared" si="634"/>
        <v/>
      </c>
      <c r="J1938" s="1">
        <f t="shared" si="635"/>
        <v>0.90483741803595952</v>
      </c>
      <c r="K1938">
        <f t="shared" si="636"/>
        <v>0</v>
      </c>
      <c r="L1938">
        <f t="shared" si="643"/>
        <v>6.1544699318171849</v>
      </c>
      <c r="M1938">
        <f t="shared" si="648"/>
        <v>6.1544699318171849</v>
      </c>
      <c r="N1938">
        <f t="shared" si="644"/>
        <v>8.0045416624149972</v>
      </c>
      <c r="O1938">
        <f t="shared" si="637"/>
        <v>10.432659790246012</v>
      </c>
      <c r="P1938">
        <f t="shared" si="645"/>
        <v>439.67090159701428</v>
      </c>
      <c r="Q1938">
        <f t="shared" si="649"/>
        <v>33.213564943535864</v>
      </c>
      <c r="R1938">
        <v>12.2</v>
      </c>
      <c r="S1938">
        <f t="shared" si="638"/>
        <v>12.024142556106497</v>
      </c>
      <c r="T1938">
        <f t="shared" si="639"/>
        <v>0.7360920790309089</v>
      </c>
      <c r="U1938">
        <f t="shared" si="640"/>
        <v>0.66196576466058299</v>
      </c>
      <c r="V1938">
        <f t="shared" si="641"/>
        <v>0</v>
      </c>
      <c r="W1938">
        <f t="shared" si="642"/>
        <v>0</v>
      </c>
      <c r="X1938">
        <f t="shared" si="650"/>
        <v>0.76923076923076805</v>
      </c>
      <c r="Y1938">
        <f t="shared" si="650"/>
        <v>0.96490313100760994</v>
      </c>
      <c r="AL1938">
        <v>11.506666666666668</v>
      </c>
    </row>
    <row r="1939" spans="4:38" x14ac:dyDescent="0.55000000000000004">
      <c r="D1939">
        <f t="shared" si="646"/>
        <v>1.1051709180756473</v>
      </c>
      <c r="E1939">
        <f t="shared" si="633"/>
        <v>1.1051709180756477</v>
      </c>
      <c r="F1939" s="2">
        <f t="shared" si="647"/>
        <v>39406</v>
      </c>
      <c r="G1939" s="1">
        <v>2007.9714611872148</v>
      </c>
      <c r="H1939">
        <v>5</v>
      </c>
      <c r="I1939" s="1" t="str">
        <f t="shared" si="634"/>
        <v/>
      </c>
      <c r="J1939" s="1">
        <f t="shared" si="635"/>
        <v>0.90483741803595952</v>
      </c>
      <c r="K1939">
        <f t="shared" si="636"/>
        <v>0</v>
      </c>
      <c r="L1939">
        <f t="shared" si="643"/>
        <v>6.1830525613795029</v>
      </c>
      <c r="M1939">
        <f t="shared" si="648"/>
        <v>6.1830525613795029</v>
      </c>
      <c r="N1939">
        <f t="shared" si="644"/>
        <v>8.0169141103383534</v>
      </c>
      <c r="O1939">
        <f t="shared" si="637"/>
        <v>10.297466472116364</v>
      </c>
      <c r="P1939">
        <f t="shared" si="645"/>
        <v>439.80071679946991</v>
      </c>
      <c r="Q1939">
        <f t="shared" si="649"/>
        <v>33.216833449872297</v>
      </c>
      <c r="R1939">
        <v>12.45</v>
      </c>
      <c r="S1939">
        <f t="shared" si="638"/>
        <v>11.915520483865278</v>
      </c>
      <c r="T1939">
        <f t="shared" si="639"/>
        <v>0.72790553401685987</v>
      </c>
      <c r="U1939">
        <f t="shared" si="640"/>
        <v>0.65207241581586806</v>
      </c>
      <c r="V1939">
        <f t="shared" si="641"/>
        <v>0</v>
      </c>
      <c r="W1939">
        <f t="shared" si="642"/>
        <v>0</v>
      </c>
      <c r="X1939">
        <f t="shared" si="650"/>
        <v>0.76923076923076805</v>
      </c>
      <c r="Y1939">
        <f t="shared" si="650"/>
        <v>0.96490313100760994</v>
      </c>
      <c r="AL1939">
        <v>11.4790625</v>
      </c>
    </row>
    <row r="1940" spans="4:38" x14ac:dyDescent="0.55000000000000004">
      <c r="D1940">
        <f t="shared" si="646"/>
        <v>1.1051709180756473</v>
      </c>
      <c r="E1940">
        <f t="shared" si="633"/>
        <v>1.1051709180756477</v>
      </c>
      <c r="F1940" s="2">
        <f t="shared" si="647"/>
        <v>39407</v>
      </c>
      <c r="G1940" s="1">
        <v>2007.9742009132422</v>
      </c>
      <c r="H1940">
        <v>5</v>
      </c>
      <c r="I1940" s="1" t="str">
        <f t="shared" si="634"/>
        <v/>
      </c>
      <c r="J1940" s="1">
        <f t="shared" si="635"/>
        <v>0.90483741803595952</v>
      </c>
      <c r="K1940">
        <f t="shared" si="636"/>
        <v>0</v>
      </c>
      <c r="L1940">
        <f t="shared" si="643"/>
        <v>6.2112647982894105</v>
      </c>
      <c r="M1940">
        <f t="shared" si="648"/>
        <v>6.2112647982894105</v>
      </c>
      <c r="N1940">
        <f t="shared" si="644"/>
        <v>8.0290888922698116</v>
      </c>
      <c r="O1940">
        <f t="shared" si="637"/>
        <v>10.164814196981689</v>
      </c>
      <c r="P1940">
        <f t="shared" si="645"/>
        <v>439.92703479559117</v>
      </c>
      <c r="Q1940">
        <f t="shared" si="649"/>
        <v>33.22001328567351</v>
      </c>
      <c r="R1940">
        <v>12.15</v>
      </c>
      <c r="S1940">
        <f t="shared" si="638"/>
        <v>11.807812409496172</v>
      </c>
      <c r="T1940">
        <f t="shared" si="639"/>
        <v>0.71987777908895889</v>
      </c>
      <c r="U1940">
        <f t="shared" si="640"/>
        <v>0.64240831959277089</v>
      </c>
      <c r="V1940">
        <f t="shared" si="641"/>
        <v>0</v>
      </c>
      <c r="W1940">
        <f t="shared" si="642"/>
        <v>0</v>
      </c>
      <c r="X1940">
        <f t="shared" si="650"/>
        <v>0.76923076923076805</v>
      </c>
      <c r="Y1940">
        <f t="shared" si="650"/>
        <v>0.96490313100760994</v>
      </c>
      <c r="AL1940">
        <v>11.079999999999993</v>
      </c>
    </row>
    <row r="1941" spans="4:38" x14ac:dyDescent="0.55000000000000004">
      <c r="D1941">
        <f t="shared" si="646"/>
        <v>1.1051709180756473</v>
      </c>
      <c r="E1941">
        <f t="shared" si="633"/>
        <v>1.1051709180756477</v>
      </c>
      <c r="F1941" s="2">
        <f t="shared" si="647"/>
        <v>39408</v>
      </c>
      <c r="G1941" s="1">
        <v>2007.9769406392695</v>
      </c>
      <c r="H1941">
        <v>5</v>
      </c>
      <c r="I1941" s="1" t="str">
        <f t="shared" si="634"/>
        <v/>
      </c>
      <c r="J1941" s="1">
        <f t="shared" si="635"/>
        <v>0.90483741803595952</v>
      </c>
      <c r="K1941">
        <f t="shared" si="636"/>
        <v>0</v>
      </c>
      <c r="L1941">
        <f t="shared" si="643"/>
        <v>6.239113604308538</v>
      </c>
      <c r="M1941">
        <f t="shared" si="648"/>
        <v>6.239113604308538</v>
      </c>
      <c r="N1941">
        <f t="shared" si="644"/>
        <v>8.0410707348323669</v>
      </c>
      <c r="O1941">
        <f t="shared" si="637"/>
        <v>10.034711008791769</v>
      </c>
      <c r="P1941">
        <f t="shared" si="645"/>
        <v>440.04995315074939</v>
      </c>
      <c r="Q1941">
        <f t="shared" si="649"/>
        <v>33.223106957141006</v>
      </c>
      <c r="R1941">
        <v>11.43</v>
      </c>
      <c r="S1941">
        <f t="shared" si="638"/>
        <v>11.701050249203089</v>
      </c>
      <c r="T1941">
        <f t="shared" si="639"/>
        <v>0.71200790010933146</v>
      </c>
      <c r="U1941">
        <f t="shared" si="640"/>
        <v>0.63297044789683754</v>
      </c>
      <c r="V1941">
        <f t="shared" si="641"/>
        <v>0</v>
      </c>
      <c r="W1941">
        <f t="shared" si="642"/>
        <v>0</v>
      </c>
      <c r="X1941">
        <f t="shared" si="650"/>
        <v>0.76923076923076805</v>
      </c>
      <c r="Y1941">
        <f t="shared" si="650"/>
        <v>0.96490313100760994</v>
      </c>
      <c r="AL1941">
        <v>10.684375000000003</v>
      </c>
    </row>
    <row r="1942" spans="4:38" x14ac:dyDescent="0.55000000000000004">
      <c r="D1942">
        <f t="shared" si="646"/>
        <v>1.1051709180756473</v>
      </c>
      <c r="E1942">
        <f t="shared" si="633"/>
        <v>1.1051709180756477</v>
      </c>
      <c r="F1942" s="2">
        <f t="shared" si="647"/>
        <v>39409</v>
      </c>
      <c r="G1942" s="1">
        <v>2007.9796803652969</v>
      </c>
      <c r="H1942">
        <v>5</v>
      </c>
      <c r="I1942" s="1" t="str">
        <f t="shared" si="634"/>
        <v/>
      </c>
      <c r="J1942" s="1">
        <f t="shared" si="635"/>
        <v>0.90483741803595952</v>
      </c>
      <c r="K1942">
        <f t="shared" si="636"/>
        <v>0</v>
      </c>
      <c r="L1942">
        <f t="shared" si="643"/>
        <v>6.266605963236735</v>
      </c>
      <c r="M1942">
        <f t="shared" si="648"/>
        <v>6.266605963236735</v>
      </c>
      <c r="N1942">
        <f t="shared" si="644"/>
        <v>8.0528642950938654</v>
      </c>
      <c r="O1942">
        <f t="shared" si="637"/>
        <v>9.9071624551764472</v>
      </c>
      <c r="P1942">
        <f t="shared" si="645"/>
        <v>440.16956753101732</v>
      </c>
      <c r="Q1942">
        <f t="shared" si="649"/>
        <v>33.226116919462918</v>
      </c>
      <c r="R1942">
        <v>10.95</v>
      </c>
      <c r="S1942">
        <f t="shared" si="638"/>
        <v>11.595265638907115</v>
      </c>
      <c r="T1942">
        <f t="shared" si="639"/>
        <v>0.70429494059338138</v>
      </c>
      <c r="U1942">
        <f t="shared" si="640"/>
        <v>0.62375575557176344</v>
      </c>
      <c r="V1942">
        <f t="shared" si="641"/>
        <v>0</v>
      </c>
      <c r="W1942">
        <f t="shared" si="642"/>
        <v>0</v>
      </c>
      <c r="X1942">
        <f t="shared" ref="X1942:Y1957" si="651">MAX(0.0000000001,X1941+V1941)</f>
        <v>0.76923076923076805</v>
      </c>
      <c r="Y1942">
        <f t="shared" si="651"/>
        <v>0.96490313100760994</v>
      </c>
      <c r="AL1942">
        <v>10.987708333333318</v>
      </c>
    </row>
    <row r="1943" spans="4:38" x14ac:dyDescent="0.55000000000000004">
      <c r="D1943">
        <f t="shared" si="646"/>
        <v>1.1051709180756473</v>
      </c>
      <c r="E1943">
        <f t="shared" si="633"/>
        <v>1.1051709180756477</v>
      </c>
      <c r="F1943" s="2">
        <f t="shared" si="647"/>
        <v>39410</v>
      </c>
      <c r="G1943" s="1">
        <v>2007.9824200913242</v>
      </c>
      <c r="H1943">
        <v>5</v>
      </c>
      <c r="I1943" s="1" t="str">
        <f t="shared" si="634"/>
        <v/>
      </c>
      <c r="J1943" s="1">
        <f t="shared" si="635"/>
        <v>0.90483741803595952</v>
      </c>
      <c r="K1943">
        <f t="shared" si="636"/>
        <v>0</v>
      </c>
      <c r="L1943">
        <f t="shared" si="643"/>
        <v>6.2937488740728345</v>
      </c>
      <c r="M1943">
        <f t="shared" si="648"/>
        <v>6.2937488740728345</v>
      </c>
      <c r="N1943">
        <f t="shared" si="644"/>
        <v>8.0644741604626482</v>
      </c>
      <c r="O1943">
        <f t="shared" si="637"/>
        <v>9.7821717370625887</v>
      </c>
      <c r="P1943">
        <f t="shared" si="645"/>
        <v>440.28597170917465</v>
      </c>
      <c r="Q1943">
        <f t="shared" si="649"/>
        <v>33.229045577136887</v>
      </c>
      <c r="R1943">
        <v>10.63</v>
      </c>
      <c r="S1943">
        <f t="shared" si="638"/>
        <v>11.490489924893652</v>
      </c>
      <c r="T1943">
        <f t="shared" si="639"/>
        <v>0.69673790508784128</v>
      </c>
      <c r="U1943">
        <f t="shared" si="640"/>
        <v>0.61476118556684112</v>
      </c>
      <c r="V1943">
        <f t="shared" si="641"/>
        <v>0</v>
      </c>
      <c r="W1943">
        <f t="shared" si="642"/>
        <v>0</v>
      </c>
      <c r="X1943">
        <f t="shared" si="651"/>
        <v>0.76923076923076805</v>
      </c>
      <c r="Y1943">
        <f t="shared" si="651"/>
        <v>0.96490313100760994</v>
      </c>
      <c r="AL1943">
        <v>11.22822916666667</v>
      </c>
    </row>
    <row r="1944" spans="4:38" x14ac:dyDescent="0.55000000000000004">
      <c r="D1944">
        <f t="shared" si="646"/>
        <v>1.1051709180756473</v>
      </c>
      <c r="E1944">
        <f t="shared" si="633"/>
        <v>1.1051709180756477</v>
      </c>
      <c r="F1944" s="2">
        <f t="shared" si="647"/>
        <v>39411</v>
      </c>
      <c r="G1944" s="1">
        <v>2007.9851598173516</v>
      </c>
      <c r="H1944">
        <v>5</v>
      </c>
      <c r="I1944" s="1" t="str">
        <f t="shared" si="634"/>
        <v/>
      </c>
      <c r="J1944" s="1">
        <f t="shared" si="635"/>
        <v>0.90483741803595952</v>
      </c>
      <c r="K1944">
        <f t="shared" si="636"/>
        <v>0</v>
      </c>
      <c r="L1944">
        <f t="shared" si="643"/>
        <v>6.3205493445853351</v>
      </c>
      <c r="M1944">
        <f t="shared" si="648"/>
        <v>6.3205493445853351</v>
      </c>
      <c r="N1944">
        <f t="shared" si="644"/>
        <v>8.0759048486850826</v>
      </c>
      <c r="O1944">
        <f t="shared" si="637"/>
        <v>9.6597398545174116</v>
      </c>
      <c r="P1944">
        <f t="shared" si="645"/>
        <v>440.39925757322987</v>
      </c>
      <c r="Q1944">
        <f t="shared" si="649"/>
        <v>33.231895284348958</v>
      </c>
      <c r="R1944">
        <v>10.91</v>
      </c>
      <c r="S1944">
        <f t="shared" si="638"/>
        <v>11.386754154456771</v>
      </c>
      <c r="T1944">
        <f t="shared" si="639"/>
        <v>0.68933576245169115</v>
      </c>
      <c r="U1944">
        <f t="shared" si="640"/>
        <v>0.60598367385949736</v>
      </c>
      <c r="V1944">
        <f t="shared" si="641"/>
        <v>0</v>
      </c>
      <c r="W1944">
        <f t="shared" si="642"/>
        <v>0</v>
      </c>
      <c r="X1944">
        <f t="shared" si="651"/>
        <v>0.76923076923076805</v>
      </c>
      <c r="Y1944">
        <f t="shared" si="651"/>
        <v>0.96490313100760994</v>
      </c>
      <c r="AL1944">
        <v>11.564479166666667</v>
      </c>
    </row>
    <row r="1945" spans="4:38" x14ac:dyDescent="0.55000000000000004">
      <c r="D1945">
        <f t="shared" si="646"/>
        <v>1.1051709180756473</v>
      </c>
      <c r="E1945">
        <f t="shared" si="633"/>
        <v>1.1051709180756477</v>
      </c>
      <c r="F1945" s="2">
        <f t="shared" si="647"/>
        <v>39412</v>
      </c>
      <c r="G1945" s="1">
        <v>2007.9878995433792</v>
      </c>
      <c r="H1945">
        <v>5</v>
      </c>
      <c r="I1945" s="1" t="str">
        <f t="shared" si="634"/>
        <v/>
      </c>
      <c r="J1945" s="1">
        <f t="shared" si="635"/>
        <v>0.90483741803595952</v>
      </c>
      <c r="K1945">
        <f t="shared" si="636"/>
        <v>0</v>
      </c>
      <c r="L1945">
        <f t="shared" si="643"/>
        <v>6.3470143852826428</v>
      </c>
      <c r="M1945">
        <f t="shared" si="648"/>
        <v>6.3470143852826428</v>
      </c>
      <c r="N1945">
        <f t="shared" si="644"/>
        <v>8.087160807939707</v>
      </c>
      <c r="O1945">
        <f t="shared" si="637"/>
        <v>9.5398657489677756</v>
      </c>
      <c r="P1945">
        <f t="shared" si="645"/>
        <v>440.50951513730661</v>
      </c>
      <c r="Q1945">
        <f t="shared" si="649"/>
        <v>33.23466834540416</v>
      </c>
      <c r="R1945">
        <v>11.46</v>
      </c>
      <c r="S1945">
        <f t="shared" si="638"/>
        <v>11.284089066733262</v>
      </c>
      <c r="T1945">
        <f t="shared" si="639"/>
        <v>0.68208744905307861</v>
      </c>
      <c r="U1945">
        <f t="shared" si="640"/>
        <v>0.59742015415406269</v>
      </c>
      <c r="V1945">
        <f t="shared" si="641"/>
        <v>0</v>
      </c>
      <c r="W1945">
        <f t="shared" si="642"/>
        <v>0</v>
      </c>
      <c r="X1945">
        <f t="shared" si="651"/>
        <v>0.76923076923076805</v>
      </c>
      <c r="Y1945">
        <f t="shared" si="651"/>
        <v>0.96490313100760994</v>
      </c>
      <c r="AL1945">
        <v>11.660104166666668</v>
      </c>
    </row>
    <row r="1946" spans="4:38" x14ac:dyDescent="0.55000000000000004">
      <c r="D1946">
        <f t="shared" si="646"/>
        <v>1.1051709180756473</v>
      </c>
      <c r="E1946">
        <f t="shared" si="633"/>
        <v>1.1051709180756477</v>
      </c>
      <c r="F1946" s="2">
        <f t="shared" si="647"/>
        <v>39413</v>
      </c>
      <c r="G1946" s="1">
        <v>2007.9906392694065</v>
      </c>
      <c r="H1946">
        <v>5</v>
      </c>
      <c r="I1946" s="1" t="str">
        <f t="shared" si="634"/>
        <v/>
      </c>
      <c r="J1946" s="1">
        <f t="shared" si="635"/>
        <v>0.90483741803595952</v>
      </c>
      <c r="K1946">
        <f t="shared" si="636"/>
        <v>0</v>
      </c>
      <c r="L1946">
        <f t="shared" si="643"/>
        <v>6.373151003772966</v>
      </c>
      <c r="M1946">
        <f t="shared" si="648"/>
        <v>6.373151003772966</v>
      </c>
      <c r="N1946">
        <f t="shared" si="644"/>
        <v>8.0982464170232085</v>
      </c>
      <c r="O1946">
        <f t="shared" si="637"/>
        <v>9.4225464415248652</v>
      </c>
      <c r="P1946">
        <f t="shared" si="645"/>
        <v>440.61683255475162</v>
      </c>
      <c r="Q1946">
        <f t="shared" si="649"/>
        <v>33.237367015206097</v>
      </c>
      <c r="R1946">
        <v>11.69</v>
      </c>
      <c r="S1946">
        <f t="shared" si="638"/>
        <v>11.182525083615332</v>
      </c>
      <c r="T1946">
        <f t="shared" si="639"/>
        <v>0.6749918718733855</v>
      </c>
      <c r="U1946">
        <f t="shared" si="640"/>
        <v>0.58906756235162028</v>
      </c>
      <c r="V1946">
        <f t="shared" si="641"/>
        <v>0</v>
      </c>
      <c r="W1946">
        <f t="shared" si="642"/>
        <v>0</v>
      </c>
      <c r="X1946">
        <f t="shared" si="651"/>
        <v>0.76923076923076805</v>
      </c>
      <c r="Y1946">
        <f t="shared" si="651"/>
        <v>0.96490313100760994</v>
      </c>
      <c r="AL1946">
        <v>11.249270833333336</v>
      </c>
    </row>
    <row r="1947" spans="4:38" x14ac:dyDescent="0.55000000000000004">
      <c r="D1947">
        <f t="shared" si="646"/>
        <v>1.1051709180756473</v>
      </c>
      <c r="E1947">
        <f t="shared" si="633"/>
        <v>1.1051709180756477</v>
      </c>
      <c r="F1947" s="2">
        <f t="shared" si="647"/>
        <v>39414</v>
      </c>
      <c r="G1947" s="1">
        <v>2007.9933789954339</v>
      </c>
      <c r="H1947">
        <v>5</v>
      </c>
      <c r="I1947" s="1" t="str">
        <f t="shared" si="634"/>
        <v/>
      </c>
      <c r="J1947" s="1">
        <f t="shared" si="635"/>
        <v>0.90483741803595952</v>
      </c>
      <c r="K1947">
        <f t="shared" si="636"/>
        <v>0</v>
      </c>
      <c r="L1947">
        <f t="shared" si="643"/>
        <v>6.398966199503171</v>
      </c>
      <c r="M1947">
        <f t="shared" si="648"/>
        <v>6.398966199503171</v>
      </c>
      <c r="N1947">
        <f t="shared" si="644"/>
        <v>8.1091659856233367</v>
      </c>
      <c r="O1947">
        <f t="shared" si="637"/>
        <v>9.3077771672932386</v>
      </c>
      <c r="P1947">
        <f t="shared" si="645"/>
        <v>440.72129613332288</v>
      </c>
      <c r="Q1947">
        <f t="shared" si="649"/>
        <v>33.239993499781527</v>
      </c>
      <c r="R1947">
        <v>11.45</v>
      </c>
      <c r="S1947">
        <f t="shared" si="638"/>
        <v>11.082092300713665</v>
      </c>
      <c r="T1947">
        <f t="shared" si="639"/>
        <v>0.66804791151619902</v>
      </c>
      <c r="U1947">
        <f t="shared" si="640"/>
        <v>0.58092284079384182</v>
      </c>
      <c r="V1947">
        <f t="shared" si="641"/>
        <v>0</v>
      </c>
      <c r="W1947">
        <f t="shared" si="642"/>
        <v>0</v>
      </c>
      <c r="X1947">
        <f t="shared" si="651"/>
        <v>0.76923076923076805</v>
      </c>
      <c r="Y1947">
        <f t="shared" si="651"/>
        <v>0.96490313100760994</v>
      </c>
      <c r="AL1947">
        <v>10.924999999999988</v>
      </c>
    </row>
    <row r="1948" spans="4:38" x14ac:dyDescent="0.55000000000000004">
      <c r="D1948">
        <f t="shared" si="646"/>
        <v>1.1051709180756473</v>
      </c>
      <c r="E1948">
        <f t="shared" si="633"/>
        <v>1.1051709180756477</v>
      </c>
      <c r="F1948" s="2">
        <f t="shared" si="647"/>
        <v>39415</v>
      </c>
      <c r="G1948" s="1">
        <v>2007.9961187214612</v>
      </c>
      <c r="H1948">
        <v>5</v>
      </c>
      <c r="I1948" s="1" t="str">
        <f t="shared" si="634"/>
        <v/>
      </c>
      <c r="J1948" s="1">
        <f t="shared" si="635"/>
        <v>0.90483741803595952</v>
      </c>
      <c r="K1948">
        <f t="shared" si="636"/>
        <v>0</v>
      </c>
      <c r="L1948">
        <f t="shared" si="643"/>
        <v>6.4244669588656187</v>
      </c>
      <c r="M1948">
        <f t="shared" si="648"/>
        <v>6.4244669588656187</v>
      </c>
      <c r="N1948">
        <f t="shared" si="644"/>
        <v>8.1199237546739482</v>
      </c>
      <c r="O1948">
        <f t="shared" si="637"/>
        <v>9.1955515056690036</v>
      </c>
      <c r="P1948">
        <f t="shared" si="645"/>
        <v>440.82299035231995</v>
      </c>
      <c r="Q1948">
        <f t="shared" si="649"/>
        <v>33.24254995684749</v>
      </c>
      <c r="R1948">
        <v>11.24</v>
      </c>
      <c r="S1948">
        <f t="shared" si="638"/>
        <v>10.982820478418557</v>
      </c>
      <c r="T1948">
        <f t="shared" si="639"/>
        <v>0.66125442512450494</v>
      </c>
      <c r="U1948">
        <f t="shared" si="640"/>
        <v>0.57298294229025271</v>
      </c>
      <c r="V1948">
        <f t="shared" si="641"/>
        <v>0</v>
      </c>
      <c r="W1948">
        <f t="shared" si="642"/>
        <v>0</v>
      </c>
      <c r="X1948">
        <f t="shared" si="651"/>
        <v>0.76923076923076805</v>
      </c>
      <c r="Y1948">
        <f t="shared" si="651"/>
        <v>0.96490313100760994</v>
      </c>
      <c r="AL1948">
        <v>10.930104166666668</v>
      </c>
    </row>
    <row r="1949" spans="4:38" x14ac:dyDescent="0.55000000000000004">
      <c r="D1949">
        <f t="shared" si="646"/>
        <v>1.1051709180756473</v>
      </c>
      <c r="E1949">
        <f t="shared" si="633"/>
        <v>1.1051709180756477</v>
      </c>
      <c r="F1949" s="2">
        <f t="shared" si="647"/>
        <v>39416</v>
      </c>
      <c r="G1949" s="1">
        <v>2007.9988584474886</v>
      </c>
      <c r="H1949">
        <v>5</v>
      </c>
      <c r="I1949" s="1" t="str">
        <f t="shared" si="634"/>
        <v/>
      </c>
      <c r="J1949" s="1">
        <f t="shared" si="635"/>
        <v>0.90483741803595952</v>
      </c>
      <c r="K1949">
        <f t="shared" si="636"/>
        <v>0</v>
      </c>
      <c r="L1949">
        <f t="shared" si="643"/>
        <v>6.4496602506619718</v>
      </c>
      <c r="M1949">
        <f t="shared" si="648"/>
        <v>6.4496602506619718</v>
      </c>
      <c r="N1949">
        <f t="shared" si="644"/>
        <v>8.1305238967876416</v>
      </c>
      <c r="O1949">
        <f t="shared" si="637"/>
        <v>9.0858615066400983</v>
      </c>
      <c r="P1949">
        <f t="shared" si="645"/>
        <v>440.92199788152442</v>
      </c>
      <c r="Q1949">
        <f t="shared" si="649"/>
        <v>33.245038496416932</v>
      </c>
      <c r="R1949">
        <v>11.41</v>
      </c>
      <c r="S1949">
        <f t="shared" si="638"/>
        <v>10.884739033103111</v>
      </c>
      <c r="T1949">
        <f t="shared" si="639"/>
        <v>0.65461024920911315</v>
      </c>
      <c r="U1949">
        <f t="shared" si="640"/>
        <v>0.56524483393788671</v>
      </c>
      <c r="V1949">
        <f t="shared" si="641"/>
        <v>0</v>
      </c>
      <c r="W1949">
        <f t="shared" si="642"/>
        <v>0</v>
      </c>
      <c r="X1949">
        <f t="shared" si="651"/>
        <v>0.76923076923076805</v>
      </c>
      <c r="Y1949">
        <f t="shared" si="651"/>
        <v>0.96490313100760994</v>
      </c>
      <c r="AL1949">
        <v>11.041458333333338</v>
      </c>
    </row>
    <row r="1950" spans="4:38" x14ac:dyDescent="0.55000000000000004">
      <c r="D1950">
        <f t="shared" si="646"/>
        <v>1.1051709180756473</v>
      </c>
      <c r="E1950">
        <f t="shared" si="633"/>
        <v>1.1051709180756477</v>
      </c>
      <c r="F1950" s="2">
        <f t="shared" si="647"/>
        <v>39417</v>
      </c>
      <c r="G1950" s="1">
        <v>2008.0027397260274</v>
      </c>
      <c r="H1950">
        <v>5</v>
      </c>
      <c r="I1950" s="1" t="str">
        <f t="shared" si="634"/>
        <v/>
      </c>
      <c r="J1950" s="1">
        <f t="shared" si="635"/>
        <v>0.90483741803595952</v>
      </c>
      <c r="K1950">
        <f t="shared" si="636"/>
        <v>0</v>
      </c>
      <c r="L1950">
        <f t="shared" si="643"/>
        <v>6.4745530219130405</v>
      </c>
      <c r="M1950">
        <f t="shared" si="648"/>
        <v>6.4745530219130405</v>
      </c>
      <c r="N1950">
        <f t="shared" si="644"/>
        <v>8.1409705167615449</v>
      </c>
      <c r="O1950">
        <f t="shared" si="637"/>
        <v>8.9263461537700941</v>
      </c>
      <c r="P1950">
        <f t="shared" si="645"/>
        <v>441.01839960182423</v>
      </c>
      <c r="Q1950">
        <f t="shared" si="649"/>
        <v>33.247461181440762</v>
      </c>
      <c r="R1950">
        <v>11.55</v>
      </c>
      <c r="S1950">
        <f t="shared" si="638"/>
        <v>10.747884600905133</v>
      </c>
      <c r="T1950">
        <f t="shared" si="639"/>
        <v>0.64545095083188453</v>
      </c>
      <c r="U1950">
        <f t="shared" si="640"/>
        <v>0.55462206561081118</v>
      </c>
      <c r="V1950">
        <f t="shared" si="641"/>
        <v>0</v>
      </c>
      <c r="W1950">
        <f t="shared" si="642"/>
        <v>0</v>
      </c>
      <c r="X1950">
        <f t="shared" si="651"/>
        <v>0.76923076923076805</v>
      </c>
      <c r="Y1950">
        <f t="shared" si="651"/>
        <v>0.96490313100760994</v>
      </c>
      <c r="AL1950">
        <v>10.880937499999996</v>
      </c>
    </row>
    <row r="1951" spans="4:38" x14ac:dyDescent="0.55000000000000004">
      <c r="D1951">
        <f t="shared" si="646"/>
        <v>1.1051709180756473</v>
      </c>
      <c r="E1951">
        <f t="shared" si="633"/>
        <v>1.1051709180756477</v>
      </c>
      <c r="F1951" s="2">
        <f t="shared" si="647"/>
        <v>39418</v>
      </c>
      <c r="G1951" s="1">
        <v>2008.0054794520547</v>
      </c>
      <c r="H1951">
        <v>5</v>
      </c>
      <c r="I1951" s="1" t="str">
        <f t="shared" si="634"/>
        <v/>
      </c>
      <c r="J1951" s="1">
        <f t="shared" si="635"/>
        <v>0.90483741803595952</v>
      </c>
      <c r="K1951">
        <f t="shared" si="636"/>
        <v>0</v>
      </c>
      <c r="L1951">
        <f t="shared" si="643"/>
        <v>6.4990087648000818</v>
      </c>
      <c r="M1951">
        <f t="shared" si="648"/>
        <v>6.4990087648000818</v>
      </c>
      <c r="N1951">
        <f t="shared" si="644"/>
        <v>8.1512076885140416</v>
      </c>
      <c r="O1951">
        <f t="shared" si="637"/>
        <v>8.8228590951309549</v>
      </c>
      <c r="P1951">
        <f t="shared" si="645"/>
        <v>441.11124981197031</v>
      </c>
      <c r="Q1951">
        <f t="shared" si="649"/>
        <v>33.249794279214626</v>
      </c>
      <c r="R1951">
        <v>11.29</v>
      </c>
      <c r="S1951">
        <f t="shared" si="638"/>
        <v>10.652799182264882</v>
      </c>
      <c r="T1951">
        <f t="shared" si="639"/>
        <v>0.63916270204078041</v>
      </c>
      <c r="U1951">
        <f t="shared" si="640"/>
        <v>0.54735921165144963</v>
      </c>
      <c r="V1951">
        <f t="shared" si="641"/>
        <v>0</v>
      </c>
      <c r="W1951">
        <f t="shared" si="642"/>
        <v>0</v>
      </c>
      <c r="X1951">
        <f t="shared" si="651"/>
        <v>0.76923076923076805</v>
      </c>
      <c r="Y1951">
        <f t="shared" si="651"/>
        <v>0.96490313100760994</v>
      </c>
      <c r="AL1951">
        <v>10.79510416666667</v>
      </c>
    </row>
    <row r="1952" spans="4:38" x14ac:dyDescent="0.55000000000000004">
      <c r="D1952">
        <f t="shared" si="646"/>
        <v>1.1051709180756473</v>
      </c>
      <c r="E1952">
        <f t="shared" si="633"/>
        <v>1.1051709180756477</v>
      </c>
      <c r="F1952" s="2">
        <f t="shared" si="647"/>
        <v>39419</v>
      </c>
      <c r="G1952" s="1">
        <v>2008.0082191780823</v>
      </c>
      <c r="H1952">
        <v>5</v>
      </c>
      <c r="I1952" s="1" t="str">
        <f t="shared" si="634"/>
        <v/>
      </c>
      <c r="J1952" s="1">
        <f t="shared" si="635"/>
        <v>0.90483741803595952</v>
      </c>
      <c r="K1952">
        <f t="shared" si="636"/>
        <v>0</v>
      </c>
      <c r="L1952">
        <f t="shared" si="643"/>
        <v>6.5231809814990704</v>
      </c>
      <c r="M1952">
        <f t="shared" si="648"/>
        <v>6.5231809814990704</v>
      </c>
      <c r="N1952">
        <f t="shared" si="644"/>
        <v>8.1613009704286998</v>
      </c>
      <c r="O1952">
        <f t="shared" si="637"/>
        <v>8.7218675915702892</v>
      </c>
      <c r="P1952">
        <f t="shared" si="645"/>
        <v>441.20168246941978</v>
      </c>
      <c r="Q1952">
        <f t="shared" si="649"/>
        <v>33.25206631512448</v>
      </c>
      <c r="R1952">
        <v>11.5</v>
      </c>
      <c r="S1952">
        <f t="shared" si="638"/>
        <v>10.559001933037237</v>
      </c>
      <c r="T1952">
        <f t="shared" si="639"/>
        <v>0.63301966932283682</v>
      </c>
      <c r="U1952">
        <f t="shared" si="640"/>
        <v>0.54028794081938269</v>
      </c>
      <c r="V1952">
        <f t="shared" si="641"/>
        <v>0</v>
      </c>
      <c r="W1952">
        <f t="shared" si="642"/>
        <v>0</v>
      </c>
      <c r="X1952">
        <f t="shared" si="651"/>
        <v>0.76923076923076805</v>
      </c>
      <c r="Y1952">
        <f t="shared" si="651"/>
        <v>0.96490313100760994</v>
      </c>
      <c r="AL1952">
        <v>10.56291666666667</v>
      </c>
    </row>
    <row r="1953" spans="4:38" x14ac:dyDescent="0.55000000000000004">
      <c r="D1953">
        <f t="shared" si="646"/>
        <v>1.1051709180756473</v>
      </c>
      <c r="E1953">
        <f t="shared" si="633"/>
        <v>1.1051709180756477</v>
      </c>
      <c r="F1953" s="2">
        <f t="shared" si="647"/>
        <v>39420</v>
      </c>
      <c r="G1953" s="1">
        <v>2008.0109589041097</v>
      </c>
      <c r="H1953">
        <v>5</v>
      </c>
      <c r="I1953" s="1" t="str">
        <f t="shared" si="634"/>
        <v/>
      </c>
      <c r="J1953" s="1">
        <f t="shared" si="635"/>
        <v>0.90483741803595952</v>
      </c>
      <c r="K1953">
        <f t="shared" si="636"/>
        <v>0</v>
      </c>
      <c r="L1953">
        <f t="shared" si="643"/>
        <v>6.5470765091472085</v>
      </c>
      <c r="M1953">
        <f t="shared" si="648"/>
        <v>6.5470765091472085</v>
      </c>
      <c r="N1953">
        <f t="shared" si="644"/>
        <v>8.1712542405765998</v>
      </c>
      <c r="O1953">
        <f t="shared" si="637"/>
        <v>8.623358385389631</v>
      </c>
      <c r="P1953">
        <f t="shared" si="645"/>
        <v>441.28977251672671</v>
      </c>
      <c r="Q1953">
        <f t="shared" si="649"/>
        <v>33.254279196660619</v>
      </c>
      <c r="R1953">
        <v>10.98</v>
      </c>
      <c r="S1953">
        <f t="shared" si="638"/>
        <v>10.46652064738157</v>
      </c>
      <c r="T1953">
        <f t="shared" si="639"/>
        <v>0.62702062955769633</v>
      </c>
      <c r="U1953">
        <f t="shared" si="640"/>
        <v>0.53340532386817097</v>
      </c>
      <c r="V1953">
        <f t="shared" si="641"/>
        <v>0</v>
      </c>
      <c r="W1953">
        <f t="shared" si="642"/>
        <v>0</v>
      </c>
      <c r="X1953">
        <f t="shared" si="651"/>
        <v>0.76923076923076805</v>
      </c>
      <c r="Y1953">
        <f t="shared" si="651"/>
        <v>0.96490313100760994</v>
      </c>
      <c r="AL1953">
        <v>10.120208333333331</v>
      </c>
    </row>
    <row r="1954" spans="4:38" x14ac:dyDescent="0.55000000000000004">
      <c r="D1954">
        <f t="shared" si="646"/>
        <v>1.1051709180756473</v>
      </c>
      <c r="E1954">
        <f t="shared" si="633"/>
        <v>1.1051709180756477</v>
      </c>
      <c r="F1954" s="2">
        <f t="shared" si="647"/>
        <v>39421</v>
      </c>
      <c r="G1954" s="1">
        <v>2008.013698630137</v>
      </c>
      <c r="H1954">
        <v>5</v>
      </c>
      <c r="I1954" s="1" t="str">
        <f t="shared" si="634"/>
        <v/>
      </c>
      <c r="J1954" s="1">
        <f t="shared" si="635"/>
        <v>0.90483741803595952</v>
      </c>
      <c r="K1954">
        <f t="shared" si="636"/>
        <v>0</v>
      </c>
      <c r="L1954">
        <f t="shared" si="643"/>
        <v>6.570702148559235</v>
      </c>
      <c r="M1954">
        <f t="shared" si="648"/>
        <v>6.570702148559235</v>
      </c>
      <c r="N1954">
        <f t="shared" si="644"/>
        <v>8.1810713122127154</v>
      </c>
      <c r="O1954">
        <f t="shared" si="637"/>
        <v>8.5273173025687345</v>
      </c>
      <c r="P1954">
        <f t="shared" si="645"/>
        <v>441.37559321582472</v>
      </c>
      <c r="Q1954">
        <f t="shared" si="649"/>
        <v>33.256434787446295</v>
      </c>
      <c r="R1954">
        <v>10.93</v>
      </c>
      <c r="S1954">
        <f t="shared" si="638"/>
        <v>10.375382729508296</v>
      </c>
      <c r="T1954">
        <f t="shared" si="639"/>
        <v>0.62116435273692194</v>
      </c>
      <c r="U1954">
        <f t="shared" si="640"/>
        <v>0.52670846311032926</v>
      </c>
      <c r="V1954">
        <f t="shared" si="641"/>
        <v>0</v>
      </c>
      <c r="W1954">
        <f t="shared" si="642"/>
        <v>0</v>
      </c>
      <c r="X1954">
        <f t="shared" si="651"/>
        <v>0.76923076923076805</v>
      </c>
      <c r="Y1954">
        <f t="shared" si="651"/>
        <v>0.96490313100760994</v>
      </c>
      <c r="AL1954">
        <v>10.169166666666667</v>
      </c>
    </row>
    <row r="1955" spans="4:38" x14ac:dyDescent="0.55000000000000004">
      <c r="D1955">
        <f t="shared" si="646"/>
        <v>1.1051709180756473</v>
      </c>
      <c r="E1955">
        <f t="shared" si="633"/>
        <v>1.1051709180756477</v>
      </c>
      <c r="F1955" s="2">
        <f t="shared" si="647"/>
        <v>39422</v>
      </c>
      <c r="G1955" s="1">
        <v>2008.0164383561644</v>
      </c>
      <c r="H1955">
        <v>5</v>
      </c>
      <c r="I1955" s="1" t="str">
        <f t="shared" si="634"/>
        <v/>
      </c>
      <c r="J1955" s="1">
        <f t="shared" si="635"/>
        <v>0.90483741803595952</v>
      </c>
      <c r="K1955">
        <f t="shared" si="636"/>
        <v>0</v>
      </c>
      <c r="L1955">
        <f t="shared" si="643"/>
        <v>6.5940646617169572</v>
      </c>
      <c r="M1955">
        <f t="shared" si="648"/>
        <v>6.5940646617169572</v>
      </c>
      <c r="N1955">
        <f t="shared" si="644"/>
        <v>8.1907559346064645</v>
      </c>
      <c r="O1955">
        <f t="shared" si="637"/>
        <v>8.4337293529606097</v>
      </c>
      <c r="P1955">
        <f t="shared" si="645"/>
        <v>441.45921617575328</v>
      </c>
      <c r="Q1955">
        <f t="shared" si="649"/>
        <v>33.258534908027968</v>
      </c>
      <c r="R1955">
        <v>11.01</v>
      </c>
      <c r="S1955">
        <f t="shared" si="638"/>
        <v>10.285615185539548</v>
      </c>
      <c r="T1955">
        <f t="shared" si="639"/>
        <v>0.61544960421813211</v>
      </c>
      <c r="U1955">
        <f t="shared" si="640"/>
        <v>0.52019449502511783</v>
      </c>
      <c r="V1955">
        <f t="shared" si="641"/>
        <v>0</v>
      </c>
      <c r="W1955">
        <f t="shared" si="642"/>
        <v>0</v>
      </c>
      <c r="X1955">
        <f t="shared" si="651"/>
        <v>0.76923076923076805</v>
      </c>
      <c r="Y1955">
        <f t="shared" si="651"/>
        <v>0.96490313100760994</v>
      </c>
      <c r="AL1955">
        <v>10.396770833333333</v>
      </c>
    </row>
    <row r="1956" spans="4:38" x14ac:dyDescent="0.55000000000000004">
      <c r="D1956">
        <f t="shared" si="646"/>
        <v>1.1051709180756473</v>
      </c>
      <c r="E1956">
        <f t="shared" si="633"/>
        <v>1.1051709180756477</v>
      </c>
      <c r="F1956" s="2">
        <f t="shared" si="647"/>
        <v>39423</v>
      </c>
      <c r="G1956" s="1">
        <v>2008.0191780821917</v>
      </c>
      <c r="H1956">
        <v>5</v>
      </c>
      <c r="I1956" s="1" t="str">
        <f t="shared" si="634"/>
        <v/>
      </c>
      <c r="J1956" s="1">
        <f t="shared" si="635"/>
        <v>0.90483741803595952</v>
      </c>
      <c r="K1956">
        <f t="shared" si="636"/>
        <v>0</v>
      </c>
      <c r="L1956">
        <f t="shared" si="643"/>
        <v>6.6171707695332875</v>
      </c>
      <c r="M1956">
        <f t="shared" si="648"/>
        <v>6.6171707695332875</v>
      </c>
      <c r="N1956">
        <f t="shared" si="644"/>
        <v>8.2003117939201715</v>
      </c>
      <c r="O1956">
        <f t="shared" si="637"/>
        <v>8.3425788266316729</v>
      </c>
      <c r="P1956">
        <f t="shared" si="645"/>
        <v>441.54071138136129</v>
      </c>
      <c r="Q1956">
        <f t="shared" si="649"/>
        <v>33.260581336685441</v>
      </c>
      <c r="R1956">
        <v>11.39</v>
      </c>
      <c r="S1956">
        <f t="shared" si="638"/>
        <v>10.197244615526685</v>
      </c>
      <c r="T1956">
        <f t="shared" si="639"/>
        <v>0.6098751468967224</v>
      </c>
      <c r="U1956">
        <f t="shared" si="640"/>
        <v>0.51386059270439077</v>
      </c>
      <c r="V1956">
        <f t="shared" si="641"/>
        <v>0</v>
      </c>
      <c r="W1956">
        <f t="shared" si="642"/>
        <v>0</v>
      </c>
      <c r="X1956">
        <f t="shared" si="651"/>
        <v>0.76923076923076805</v>
      </c>
      <c r="Y1956">
        <f t="shared" si="651"/>
        <v>0.96490313100760994</v>
      </c>
      <c r="AL1956">
        <v>10.711145833333328</v>
      </c>
    </row>
    <row r="1957" spans="4:38" x14ac:dyDescent="0.55000000000000004">
      <c r="D1957">
        <f t="shared" si="646"/>
        <v>1.1051709180756473</v>
      </c>
      <c r="E1957">
        <f t="shared" si="633"/>
        <v>1.1051709180756477</v>
      </c>
      <c r="F1957" s="2">
        <f t="shared" si="647"/>
        <v>39424</v>
      </c>
      <c r="G1957" s="1">
        <v>2008.0219178082191</v>
      </c>
      <c r="H1957">
        <v>5</v>
      </c>
      <c r="I1957" s="1" t="str">
        <f t="shared" si="634"/>
        <v/>
      </c>
      <c r="J1957" s="1">
        <f t="shared" si="635"/>
        <v>0.90483741803595952</v>
      </c>
      <c r="K1957">
        <f t="shared" si="636"/>
        <v>0</v>
      </c>
      <c r="L1957">
        <f t="shared" si="643"/>
        <v>6.6400271498802237</v>
      </c>
      <c r="M1957">
        <f t="shared" si="648"/>
        <v>6.6400271498802237</v>
      </c>
      <c r="N1957">
        <f t="shared" si="644"/>
        <v>8.2097425141320564</v>
      </c>
      <c r="O1957">
        <f t="shared" si="637"/>
        <v>8.2538493863718951</v>
      </c>
      <c r="P1957">
        <f t="shared" si="645"/>
        <v>441.62014722289609</v>
      </c>
      <c r="Q1957">
        <f t="shared" si="649"/>
        <v>33.262575810259435</v>
      </c>
      <c r="R1957">
        <v>11.56</v>
      </c>
      <c r="S1957">
        <f t="shared" si="638"/>
        <v>10.110297205595465</v>
      </c>
      <c r="T1957">
        <f t="shared" si="639"/>
        <v>0.60443974329450123</v>
      </c>
      <c r="U1957">
        <f t="shared" si="640"/>
        <v>0.50770396814045915</v>
      </c>
      <c r="V1957">
        <f t="shared" si="641"/>
        <v>0</v>
      </c>
      <c r="W1957">
        <f t="shared" si="642"/>
        <v>0</v>
      </c>
      <c r="X1957">
        <f t="shared" si="651"/>
        <v>0.76923076923076805</v>
      </c>
      <c r="Y1957">
        <f t="shared" si="651"/>
        <v>0.96490313100760994</v>
      </c>
      <c r="AL1957">
        <v>10.844999999999997</v>
      </c>
    </row>
    <row r="1958" spans="4:38" x14ac:dyDescent="0.55000000000000004">
      <c r="D1958">
        <f t="shared" si="646"/>
        <v>1.1051709180756473</v>
      </c>
      <c r="E1958">
        <f t="shared" si="633"/>
        <v>1.1051709180756477</v>
      </c>
      <c r="F1958" s="2">
        <f t="shared" si="647"/>
        <v>39425</v>
      </c>
      <c r="G1958" s="1">
        <v>2008.0246575342467</v>
      </c>
      <c r="H1958">
        <v>5</v>
      </c>
      <c r="I1958" s="1" t="str">
        <f t="shared" si="634"/>
        <v/>
      </c>
      <c r="J1958" s="1">
        <f t="shared" si="635"/>
        <v>0.90483741803595952</v>
      </c>
      <c r="K1958">
        <f t="shared" si="636"/>
        <v>0</v>
      </c>
      <c r="L1958">
        <f t="shared" si="643"/>
        <v>6.6626404358702835</v>
      </c>
      <c r="M1958">
        <f t="shared" si="648"/>
        <v>6.6626404358702835</v>
      </c>
      <c r="N1958">
        <f t="shared" si="644"/>
        <v>8.2190516580005966</v>
      </c>
      <c r="O1958">
        <f t="shared" si="637"/>
        <v>8.1675241563294456</v>
      </c>
      <c r="P1958">
        <f t="shared" si="645"/>
        <v>441.69759052639051</v>
      </c>
      <c r="Q1958">
        <f t="shared" si="649"/>
        <v>33.264520024994759</v>
      </c>
      <c r="R1958">
        <v>11.49</v>
      </c>
      <c r="S1958">
        <f t="shared" si="638"/>
        <v>10.024798720121559</v>
      </c>
      <c r="T1958">
        <f t="shared" si="639"/>
        <v>0.59914215756060674</v>
      </c>
      <c r="U1958">
        <f t="shared" si="640"/>
        <v>0.50172187435540172</v>
      </c>
      <c r="V1958">
        <f t="shared" si="641"/>
        <v>0</v>
      </c>
      <c r="W1958">
        <f t="shared" si="642"/>
        <v>0</v>
      </c>
      <c r="X1958">
        <f t="shared" ref="X1958:Y1973" si="652">MAX(0.0000000001,X1957+V1957)</f>
        <v>0.76923076923076805</v>
      </c>
      <c r="Y1958">
        <f t="shared" si="652"/>
        <v>0.96490313100760994</v>
      </c>
      <c r="AL1958">
        <v>10.580937500000001</v>
      </c>
    </row>
    <row r="1959" spans="4:38" x14ac:dyDescent="0.55000000000000004">
      <c r="D1959">
        <f t="shared" si="646"/>
        <v>1.1051709180756473</v>
      </c>
      <c r="E1959">
        <f t="shared" si="633"/>
        <v>1.1051709180756477</v>
      </c>
      <c r="F1959" s="2">
        <f t="shared" si="647"/>
        <v>39426</v>
      </c>
      <c r="G1959" s="1">
        <v>2008.027397260274</v>
      </c>
      <c r="H1959">
        <v>5</v>
      </c>
      <c r="I1959" s="1" t="str">
        <f t="shared" si="634"/>
        <v/>
      </c>
      <c r="J1959" s="1">
        <f t="shared" si="635"/>
        <v>0.90483741803595952</v>
      </c>
      <c r="K1959">
        <f t="shared" si="636"/>
        <v>0</v>
      </c>
      <c r="L1959">
        <f t="shared" si="643"/>
        <v>6.6850172143807756</v>
      </c>
      <c r="M1959">
        <f t="shared" si="648"/>
        <v>6.6850172143807756</v>
      </c>
      <c r="N1959">
        <f t="shared" si="644"/>
        <v>8.2282427280669417</v>
      </c>
      <c r="O1959">
        <f t="shared" si="637"/>
        <v>2.0208964517830563</v>
      </c>
      <c r="P1959">
        <f t="shared" si="645"/>
        <v>441.77310658476222</v>
      </c>
      <c r="Q1959">
        <f t="shared" si="649"/>
        <v>33.266415637397195</v>
      </c>
      <c r="R1959">
        <v>11.16</v>
      </c>
      <c r="S1959">
        <f t="shared" si="638"/>
        <v>9.9407744941694851</v>
      </c>
      <c r="T1959">
        <f t="shared" si="639"/>
        <v>0.14849528935019693</v>
      </c>
      <c r="U1959">
        <f t="shared" si="640"/>
        <v>0.12397790184864572</v>
      </c>
      <c r="V1959">
        <f t="shared" si="641"/>
        <v>0</v>
      </c>
      <c r="W1959">
        <f t="shared" si="642"/>
        <v>0</v>
      </c>
      <c r="X1959">
        <f t="shared" si="652"/>
        <v>0.76923076923076805</v>
      </c>
      <c r="Y1959">
        <f t="shared" si="652"/>
        <v>0.96490313100760994</v>
      </c>
      <c r="AL1959">
        <v>9.9732291666666697</v>
      </c>
    </row>
    <row r="1960" spans="4:38" x14ac:dyDescent="0.55000000000000004">
      <c r="D1960">
        <f t="shared" si="646"/>
        <v>1.1051709180756473</v>
      </c>
      <c r="E1960">
        <f t="shared" si="633"/>
        <v>1.1051709180756477</v>
      </c>
      <c r="F1960" s="2">
        <f t="shared" si="647"/>
        <v>39427</v>
      </c>
      <c r="G1960" s="1">
        <v>2008.0301369863014</v>
      </c>
      <c r="H1960">
        <v>5</v>
      </c>
      <c r="I1960" s="1" t="str">
        <f t="shared" si="634"/>
        <v/>
      </c>
      <c r="J1960" s="1">
        <f t="shared" si="635"/>
        <v>0.90483741803595952</v>
      </c>
      <c r="K1960">
        <f t="shared" si="636"/>
        <v>0</v>
      </c>
      <c r="L1960">
        <f t="shared" si="643"/>
        <v>6.6905539169884003</v>
      </c>
      <c r="M1960">
        <f t="shared" si="648"/>
        <v>6.6905539169884003</v>
      </c>
      <c r="N1960">
        <f t="shared" si="644"/>
        <v>8.2305137150637684</v>
      </c>
      <c r="O1960">
        <f t="shared" si="637"/>
        <v>1.9975706163960272</v>
      </c>
      <c r="P1960">
        <f t="shared" si="645"/>
        <v>441.79151973595913</v>
      </c>
      <c r="Q1960">
        <f t="shared" si="649"/>
        <v>33.266877813585026</v>
      </c>
      <c r="R1960">
        <v>10.93</v>
      </c>
      <c r="S1960">
        <f t="shared" si="638"/>
        <v>9.8582494259130335</v>
      </c>
      <c r="T1960">
        <f t="shared" si="639"/>
        <v>0.14723887897974638</v>
      </c>
      <c r="U1960">
        <f t="shared" si="640"/>
        <v>0.12256762704264375</v>
      </c>
      <c r="V1960">
        <f t="shared" si="641"/>
        <v>0</v>
      </c>
      <c r="W1960">
        <f t="shared" si="642"/>
        <v>0</v>
      </c>
      <c r="X1960">
        <f t="shared" si="652"/>
        <v>0.76923076923076805</v>
      </c>
      <c r="Y1960">
        <f t="shared" si="652"/>
        <v>0.96490313100760994</v>
      </c>
      <c r="AL1960">
        <v>9.4255208333333371</v>
      </c>
    </row>
    <row r="1961" spans="4:38" x14ac:dyDescent="0.55000000000000004">
      <c r="D1961">
        <f t="shared" si="646"/>
        <v>1.1051709180756473</v>
      </c>
      <c r="E1961">
        <f t="shared" si="633"/>
        <v>1.1051709180756477</v>
      </c>
      <c r="F1961" s="2">
        <f t="shared" si="647"/>
        <v>39428</v>
      </c>
      <c r="G1961" s="1">
        <v>2008.0328767123287</v>
      </c>
      <c r="H1961">
        <v>5</v>
      </c>
      <c r="I1961" s="1" t="str">
        <f t="shared" si="634"/>
        <v/>
      </c>
      <c r="J1961" s="1">
        <f t="shared" si="635"/>
        <v>0.90483741803595952</v>
      </c>
      <c r="K1961">
        <f t="shared" si="636"/>
        <v>0</v>
      </c>
      <c r="L1961">
        <f t="shared" si="643"/>
        <v>6.6960267131977043</v>
      </c>
      <c r="M1961">
        <f t="shared" si="648"/>
        <v>6.6960267131977043</v>
      </c>
      <c r="N1961">
        <f t="shared" si="644"/>
        <v>8.2327572586524003</v>
      </c>
      <c r="O1961">
        <f t="shared" si="637"/>
        <v>1.9749377132532284</v>
      </c>
      <c r="P1961">
        <f t="shared" si="645"/>
        <v>441.80948448669267</v>
      </c>
      <c r="Q1961">
        <f t="shared" si="649"/>
        <v>33.267328722396464</v>
      </c>
      <c r="R1961">
        <v>10.56</v>
      </c>
      <c r="S1961">
        <f t="shared" si="638"/>
        <v>9.7772479693284033</v>
      </c>
      <c r="T1961">
        <f t="shared" si="639"/>
        <v>0.14601600334771972</v>
      </c>
      <c r="U1961">
        <f t="shared" si="640"/>
        <v>0.12119899104598836</v>
      </c>
      <c r="V1961">
        <f t="shared" si="641"/>
        <v>0</v>
      </c>
      <c r="W1961">
        <f t="shared" si="642"/>
        <v>0</v>
      </c>
      <c r="X1961">
        <f t="shared" si="652"/>
        <v>0.76923076923076805</v>
      </c>
      <c r="Y1961">
        <f t="shared" si="652"/>
        <v>0.96490313100760994</v>
      </c>
      <c r="AL1961">
        <v>9.6070833333333301</v>
      </c>
    </row>
    <row r="1962" spans="4:38" x14ac:dyDescent="0.55000000000000004">
      <c r="D1962">
        <f t="shared" si="646"/>
        <v>1.1051709180756473</v>
      </c>
      <c r="E1962">
        <f t="shared" si="633"/>
        <v>1.1051709180756477</v>
      </c>
      <c r="F1962" s="2">
        <f t="shared" si="647"/>
        <v>39429</v>
      </c>
      <c r="G1962" s="1">
        <v>2008.0356164383561</v>
      </c>
      <c r="H1962">
        <v>5</v>
      </c>
      <c r="I1962" s="1" t="str">
        <f t="shared" si="634"/>
        <v/>
      </c>
      <c r="J1962" s="1">
        <f t="shared" si="635"/>
        <v>0.90483741803595952</v>
      </c>
      <c r="K1962">
        <f t="shared" si="636"/>
        <v>0</v>
      </c>
      <c r="L1962">
        <f t="shared" si="643"/>
        <v>6.7014375014531922</v>
      </c>
      <c r="M1962">
        <f t="shared" si="648"/>
        <v>6.7014375014531922</v>
      </c>
      <c r="N1962">
        <f t="shared" si="644"/>
        <v>8.2349741809681127</v>
      </c>
      <c r="O1962">
        <f t="shared" si="637"/>
        <v>1.9529877349186489</v>
      </c>
      <c r="P1962">
        <f t="shared" si="645"/>
        <v>441.82701602873504</v>
      </c>
      <c r="Q1962">
        <f t="shared" si="649"/>
        <v>33.267768746040424</v>
      </c>
      <c r="R1962">
        <v>10.26</v>
      </c>
      <c r="S1962">
        <f t="shared" si="638"/>
        <v>9.697794126886528</v>
      </c>
      <c r="T1962">
        <f t="shared" si="639"/>
        <v>0.14482635973856078</v>
      </c>
      <c r="U1962">
        <f t="shared" si="640"/>
        <v>0.11987135277700461</v>
      </c>
      <c r="V1962">
        <f t="shared" si="641"/>
        <v>0</v>
      </c>
      <c r="W1962">
        <f t="shared" si="642"/>
        <v>0</v>
      </c>
      <c r="X1962">
        <f t="shared" si="652"/>
        <v>0.76923076923076805</v>
      </c>
      <c r="Y1962">
        <f t="shared" si="652"/>
        <v>0.96490313100760994</v>
      </c>
      <c r="AL1962">
        <v>9.5143750000000029</v>
      </c>
    </row>
    <row r="1963" spans="4:38" x14ac:dyDescent="0.55000000000000004">
      <c r="D1963">
        <f t="shared" si="646"/>
        <v>1.1051709180756473</v>
      </c>
      <c r="E1963">
        <f t="shared" si="633"/>
        <v>1.1051709180756477</v>
      </c>
      <c r="F1963" s="2">
        <f t="shared" si="647"/>
        <v>39430</v>
      </c>
      <c r="G1963" s="1">
        <v>2008.0383561643835</v>
      </c>
      <c r="H1963">
        <v>5</v>
      </c>
      <c r="I1963" s="1" t="str">
        <f t="shared" si="634"/>
        <v/>
      </c>
      <c r="J1963" s="1">
        <f t="shared" si="635"/>
        <v>0.90483741803595952</v>
      </c>
      <c r="K1963">
        <f t="shared" si="636"/>
        <v>0</v>
      </c>
      <c r="L1963">
        <f t="shared" si="643"/>
        <v>6.7067881527817361</v>
      </c>
      <c r="M1963">
        <f t="shared" si="648"/>
        <v>6.7067881527817361</v>
      </c>
      <c r="N1963">
        <f t="shared" si="644"/>
        <v>8.2371652906490738</v>
      </c>
      <c r="O1963">
        <f t="shared" si="637"/>
        <v>1.9317108417796711</v>
      </c>
      <c r="P1963">
        <f t="shared" si="645"/>
        <v>441.84412920262747</v>
      </c>
      <c r="Q1963">
        <f t="shared" si="649"/>
        <v>33.26819825784834</v>
      </c>
      <c r="R1963">
        <v>9.9700000000000006</v>
      </c>
      <c r="S1963">
        <f t="shared" si="638"/>
        <v>9.6199114424675347</v>
      </c>
      <c r="T1963">
        <f t="shared" si="639"/>
        <v>0.14366964805787361</v>
      </c>
      <c r="U1963">
        <f t="shared" si="640"/>
        <v>0.1185840835646798</v>
      </c>
      <c r="V1963">
        <f t="shared" si="641"/>
        <v>0</v>
      </c>
      <c r="W1963">
        <f t="shared" si="642"/>
        <v>0</v>
      </c>
      <c r="X1963">
        <f t="shared" si="652"/>
        <v>0.76923076923076805</v>
      </c>
      <c r="Y1963">
        <f t="shared" si="652"/>
        <v>0.96490313100760994</v>
      </c>
      <c r="AL1963">
        <v>9.3685416666666654</v>
      </c>
    </row>
    <row r="1964" spans="4:38" x14ac:dyDescent="0.55000000000000004">
      <c r="D1964">
        <f t="shared" si="646"/>
        <v>1.1051709180756473</v>
      </c>
      <c r="E1964">
        <f t="shared" si="633"/>
        <v>1.1051709180756477</v>
      </c>
      <c r="F1964" s="2">
        <f t="shared" si="647"/>
        <v>39431</v>
      </c>
      <c r="G1964" s="1">
        <v>2008.041095890411</v>
      </c>
      <c r="H1964">
        <v>5</v>
      </c>
      <c r="I1964" s="1" t="str">
        <f t="shared" si="634"/>
        <v/>
      </c>
      <c r="J1964" s="1">
        <f t="shared" si="635"/>
        <v>0.90483741803595952</v>
      </c>
      <c r="K1964">
        <f t="shared" si="636"/>
        <v>0</v>
      </c>
      <c r="L1964">
        <f t="shared" si="643"/>
        <v>6.7120805112523652</v>
      </c>
      <c r="M1964">
        <f t="shared" si="648"/>
        <v>6.7120805112523652</v>
      </c>
      <c r="N1964">
        <f t="shared" si="644"/>
        <v>8.2393313831103594</v>
      </c>
      <c r="O1964">
        <f t="shared" si="637"/>
        <v>1.911097370663901</v>
      </c>
      <c r="P1964">
        <f t="shared" si="645"/>
        <v>441.8608385062189</v>
      </c>
      <c r="Q1964">
        <f t="shared" si="649"/>
        <v>33.268617622492009</v>
      </c>
      <c r="R1964">
        <v>10.050000000000001</v>
      </c>
      <c r="S1964">
        <f t="shared" si="638"/>
        <v>9.5436229944001418</v>
      </c>
      <c r="T1964">
        <f t="shared" si="639"/>
        <v>0.1425455712200436</v>
      </c>
      <c r="U1964">
        <f t="shared" si="640"/>
        <v>0.11733656748720453</v>
      </c>
      <c r="V1964">
        <f t="shared" si="641"/>
        <v>0</v>
      </c>
      <c r="W1964">
        <f t="shared" si="642"/>
        <v>0</v>
      </c>
      <c r="X1964">
        <f t="shared" si="652"/>
        <v>0.76923076923076805</v>
      </c>
      <c r="Y1964">
        <f t="shared" si="652"/>
        <v>0.96490313100760994</v>
      </c>
      <c r="AL1964">
        <v>9.3665625000000023</v>
      </c>
    </row>
    <row r="1965" spans="4:38" x14ac:dyDescent="0.55000000000000004">
      <c r="D1965">
        <f t="shared" si="646"/>
        <v>1.1051709180756473</v>
      </c>
      <c r="E1965">
        <f t="shared" si="633"/>
        <v>1.1051709180756477</v>
      </c>
      <c r="F1965" s="2">
        <f t="shared" si="647"/>
        <v>39432</v>
      </c>
      <c r="G1965" s="1">
        <v>2008.0438356164384</v>
      </c>
      <c r="H1965">
        <v>5</v>
      </c>
      <c r="I1965" s="1" t="str">
        <f t="shared" si="634"/>
        <v/>
      </c>
      <c r="J1965" s="1">
        <f t="shared" si="635"/>
        <v>0.90483741803595952</v>
      </c>
      <c r="K1965">
        <f t="shared" si="636"/>
        <v>0</v>
      </c>
      <c r="L1965">
        <f t="shared" si="643"/>
        <v>6.7173163944596634</v>
      </c>
      <c r="M1965">
        <f t="shared" si="648"/>
        <v>6.7173163944596634</v>
      </c>
      <c r="N1965">
        <f t="shared" si="644"/>
        <v>8.2414732408240923</v>
      </c>
      <c r="O1965">
        <f t="shared" si="637"/>
        <v>1.8911378428717247</v>
      </c>
      <c r="P1965">
        <f t="shared" si="645"/>
        <v>441.87715810326915</v>
      </c>
      <c r="Q1965">
        <f t="shared" si="649"/>
        <v>33.269027196202913</v>
      </c>
      <c r="R1965">
        <v>9.98</v>
      </c>
      <c r="S1965">
        <f t="shared" si="638"/>
        <v>9.4689513886057561</v>
      </c>
      <c r="T1965">
        <f t="shared" si="639"/>
        <v>0.14145383551800772</v>
      </c>
      <c r="U1965">
        <f t="shared" si="640"/>
        <v>0.11612820168269235</v>
      </c>
      <c r="V1965">
        <f t="shared" si="641"/>
        <v>0</v>
      </c>
      <c r="W1965">
        <f t="shared" si="642"/>
        <v>0</v>
      </c>
      <c r="X1965">
        <f t="shared" si="652"/>
        <v>0.76923076923076805</v>
      </c>
      <c r="Y1965">
        <f t="shared" si="652"/>
        <v>0.96490313100760994</v>
      </c>
      <c r="AL1965">
        <v>9.4561458333333412</v>
      </c>
    </row>
    <row r="1966" spans="4:38" x14ac:dyDescent="0.55000000000000004">
      <c r="D1966">
        <f t="shared" si="646"/>
        <v>1.1051709180756473</v>
      </c>
      <c r="E1966">
        <f t="shared" si="633"/>
        <v>1.1051709180756477</v>
      </c>
      <c r="F1966" s="2">
        <f t="shared" si="647"/>
        <v>39433</v>
      </c>
      <c r="G1966" s="1">
        <v>2008.0465753424658</v>
      </c>
      <c r="H1966">
        <v>5</v>
      </c>
      <c r="I1966" s="1" t="str">
        <f t="shared" si="634"/>
        <v/>
      </c>
      <c r="J1966" s="1">
        <f t="shared" si="635"/>
        <v>0.90483741803595952</v>
      </c>
      <c r="K1966">
        <f t="shared" si="636"/>
        <v>0</v>
      </c>
      <c r="L1966">
        <f t="shared" si="643"/>
        <v>6.7224975940291749</v>
      </c>
      <c r="M1966">
        <f t="shared" si="648"/>
        <v>6.7224975940291749</v>
      </c>
      <c r="N1966">
        <f t="shared" si="644"/>
        <v>8.2435916336050514</v>
      </c>
      <c r="O1966">
        <f t="shared" si="637"/>
        <v>1.8718229716629045</v>
      </c>
      <c r="P1966">
        <f t="shared" si="645"/>
        <v>441.89310183210318</v>
      </c>
      <c r="Q1966">
        <f t="shared" si="649"/>
        <v>33.269427326992599</v>
      </c>
      <c r="R1966">
        <v>9.74</v>
      </c>
      <c r="S1966">
        <f t="shared" si="638"/>
        <v>9.3959187518845724</v>
      </c>
      <c r="T1966">
        <f t="shared" si="639"/>
        <v>0.14039415097619362</v>
      </c>
      <c r="U1966">
        <f t="shared" si="640"/>
        <v>0.11495839663411002</v>
      </c>
      <c r="V1966">
        <f t="shared" si="641"/>
        <v>0</v>
      </c>
      <c r="W1966">
        <f t="shared" si="642"/>
        <v>0</v>
      </c>
      <c r="X1966">
        <f t="shared" si="652"/>
        <v>0.76923076923076805</v>
      </c>
      <c r="Y1966">
        <f t="shared" si="652"/>
        <v>0.96490313100760994</v>
      </c>
      <c r="AL1966">
        <v>9.2960416666666674</v>
      </c>
    </row>
    <row r="1967" spans="4:38" x14ac:dyDescent="0.55000000000000004">
      <c r="D1967">
        <f t="shared" si="646"/>
        <v>1.1051709180756473</v>
      </c>
      <c r="E1967">
        <f t="shared" si="633"/>
        <v>1.1051709180756477</v>
      </c>
      <c r="F1967" s="2">
        <f t="shared" si="647"/>
        <v>39434</v>
      </c>
      <c r="G1967" s="1">
        <v>2008.0493150684931</v>
      </c>
      <c r="H1967">
        <v>5</v>
      </c>
      <c r="I1967" s="1" t="str">
        <f t="shared" si="634"/>
        <v/>
      </c>
      <c r="J1967" s="1">
        <f t="shared" si="635"/>
        <v>0.90483741803595952</v>
      </c>
      <c r="K1967">
        <f t="shared" si="636"/>
        <v>0</v>
      </c>
      <c r="L1967">
        <f t="shared" si="643"/>
        <v>6.7276258761433194</v>
      </c>
      <c r="M1967">
        <f t="shared" si="648"/>
        <v>6.7276258761433194</v>
      </c>
      <c r="N1967">
        <f t="shared" si="644"/>
        <v>8.2456873189013553</v>
      </c>
      <c r="O1967">
        <f t="shared" si="637"/>
        <v>1.8531436692326999</v>
      </c>
      <c r="P1967">
        <f t="shared" si="645"/>
        <v>441.9086832143044</v>
      </c>
      <c r="Q1967">
        <f t="shared" si="649"/>
        <v>33.269818354873898</v>
      </c>
      <c r="R1967">
        <v>10.050000000000001</v>
      </c>
      <c r="S1967">
        <f t="shared" si="638"/>
        <v>9.3245467253755727</v>
      </c>
      <c r="T1967">
        <f t="shared" si="639"/>
        <v>0.13936623168754289</v>
      </c>
      <c r="U1967">
        <f t="shared" si="640"/>
        <v>0.11382657643028513</v>
      </c>
      <c r="V1967">
        <f t="shared" si="641"/>
        <v>0</v>
      </c>
      <c r="W1967">
        <f t="shared" si="642"/>
        <v>0</v>
      </c>
      <c r="X1967">
        <f t="shared" si="652"/>
        <v>0.76923076923076805</v>
      </c>
      <c r="Y1967">
        <f t="shared" si="652"/>
        <v>0.96490313100760994</v>
      </c>
      <c r="AL1967">
        <v>9.4706250000000001</v>
      </c>
    </row>
    <row r="1968" spans="4:38" x14ac:dyDescent="0.55000000000000004">
      <c r="D1968">
        <f t="shared" si="646"/>
        <v>1.1051709180756473</v>
      </c>
      <c r="E1968">
        <f t="shared" si="633"/>
        <v>1.1051709180756477</v>
      </c>
      <c r="F1968" s="2">
        <f t="shared" si="647"/>
        <v>39435</v>
      </c>
      <c r="G1968" s="1">
        <v>2008.0520547945205</v>
      </c>
      <c r="H1968">
        <v>5</v>
      </c>
      <c r="I1968" s="1" t="str">
        <f t="shared" si="634"/>
        <v/>
      </c>
      <c r="J1968" s="1">
        <f t="shared" si="635"/>
        <v>0.90483741803595952</v>
      </c>
      <c r="K1968">
        <f t="shared" si="636"/>
        <v>0</v>
      </c>
      <c r="L1968">
        <f t="shared" si="643"/>
        <v>6.7327029820864226</v>
      </c>
      <c r="M1968">
        <f t="shared" si="648"/>
        <v>6.7327029820864226</v>
      </c>
      <c r="N1968">
        <f t="shared" si="644"/>
        <v>8.2477610420896443</v>
      </c>
      <c r="O1968">
        <f t="shared" si="637"/>
        <v>1.8350910531967171</v>
      </c>
      <c r="P1968">
        <f t="shared" si="645"/>
        <v>441.92391546343686</v>
      </c>
      <c r="Q1968">
        <f t="shared" si="649"/>
        <v>33.270200612082562</v>
      </c>
      <c r="R1968">
        <v>10.43</v>
      </c>
      <c r="S1968">
        <f t="shared" si="638"/>
        <v>9.2548564581656212</v>
      </c>
      <c r="T1968">
        <f t="shared" si="639"/>
        <v>0.13836979613470218</v>
      </c>
      <c r="U1968">
        <f t="shared" si="640"/>
        <v>0.11273217900390248</v>
      </c>
      <c r="V1968">
        <f t="shared" si="641"/>
        <v>0</v>
      </c>
      <c r="W1968">
        <f t="shared" si="642"/>
        <v>0</v>
      </c>
      <c r="X1968">
        <f t="shared" si="652"/>
        <v>0.76923076923076805</v>
      </c>
      <c r="Y1968">
        <f t="shared" si="652"/>
        <v>0.96490313100760994</v>
      </c>
      <c r="AL1968">
        <v>9.4693750000000012</v>
      </c>
    </row>
    <row r="1969" spans="4:38" x14ac:dyDescent="0.55000000000000004">
      <c r="D1969">
        <f t="shared" si="646"/>
        <v>1.1051709180756473</v>
      </c>
      <c r="E1969">
        <f t="shared" si="633"/>
        <v>1.1051709180756477</v>
      </c>
      <c r="F1969" s="2">
        <f t="shared" si="647"/>
        <v>39436</v>
      </c>
      <c r="G1969" s="1">
        <v>2008.0547945205481</v>
      </c>
      <c r="H1969">
        <v>5</v>
      </c>
      <c r="I1969" s="1" t="str">
        <f t="shared" si="634"/>
        <v/>
      </c>
      <c r="J1969" s="1">
        <f t="shared" si="635"/>
        <v>0.90483741803595952</v>
      </c>
      <c r="K1969">
        <f t="shared" si="636"/>
        <v>0</v>
      </c>
      <c r="L1969">
        <f t="shared" si="643"/>
        <v>6.7377306288075092</v>
      </c>
      <c r="M1969">
        <f t="shared" si="648"/>
        <v>6.7377306288075092</v>
      </c>
      <c r="N1969">
        <f t="shared" si="644"/>
        <v>8.2498135367743402</v>
      </c>
      <c r="O1969">
        <f t="shared" si="637"/>
        <v>1.8176564525896524</v>
      </c>
      <c r="P1969">
        <f t="shared" si="645"/>
        <v>441.93881149378552</v>
      </c>
      <c r="Q1969">
        <f t="shared" si="649"/>
        <v>33.270574423299394</v>
      </c>
      <c r="R1969">
        <v>10.72</v>
      </c>
      <c r="S1969">
        <f t="shared" si="638"/>
        <v>9.1868686009702092</v>
      </c>
      <c r="T1969">
        <f t="shared" si="639"/>
        <v>0.13740456749474833</v>
      </c>
      <c r="U1969">
        <f t="shared" si="640"/>
        <v>0.11167465634658758</v>
      </c>
      <c r="V1969">
        <f t="shared" si="641"/>
        <v>0</v>
      </c>
      <c r="W1969">
        <f t="shared" si="642"/>
        <v>0</v>
      </c>
      <c r="X1969">
        <f t="shared" si="652"/>
        <v>0.76923076923076805</v>
      </c>
      <c r="Y1969">
        <f t="shared" si="652"/>
        <v>0.96490313100760994</v>
      </c>
      <c r="AL1969">
        <v>9.3207291666666681</v>
      </c>
    </row>
    <row r="1970" spans="4:38" x14ac:dyDescent="0.55000000000000004">
      <c r="D1970">
        <f t="shared" si="646"/>
        <v>1.1051709180756473</v>
      </c>
      <c r="E1970">
        <f t="shared" si="633"/>
        <v>1.1051709180756477</v>
      </c>
      <c r="F1970" s="2">
        <f t="shared" si="647"/>
        <v>39437</v>
      </c>
      <c r="G1970" s="1">
        <v>2008.0575342465754</v>
      </c>
      <c r="H1970">
        <v>5</v>
      </c>
      <c r="I1970" s="1" t="str">
        <f t="shared" si="634"/>
        <v/>
      </c>
      <c r="J1970" s="1">
        <f t="shared" si="635"/>
        <v>0.90483741803595952</v>
      </c>
      <c r="K1970">
        <f t="shared" si="636"/>
        <v>0</v>
      </c>
      <c r="L1970">
        <f t="shared" si="643"/>
        <v>6.7427105094995357</v>
      </c>
      <c r="M1970">
        <f t="shared" si="648"/>
        <v>6.7427105094995357</v>
      </c>
      <c r="N1970">
        <f t="shared" si="644"/>
        <v>8.2518455250905554</v>
      </c>
      <c r="O1970">
        <f t="shared" si="637"/>
        <v>1.8008314134541439</v>
      </c>
      <c r="P1970">
        <f t="shared" si="645"/>
        <v>441.95338392910588</v>
      </c>
      <c r="Q1970">
        <f t="shared" si="649"/>
        <v>33.270940105872334</v>
      </c>
      <c r="R1970">
        <v>10.79</v>
      </c>
      <c r="S1970">
        <f t="shared" si="638"/>
        <v>9.1206033000730891</v>
      </c>
      <c r="T1970">
        <f t="shared" si="639"/>
        <v>0.13647027393059227</v>
      </c>
      <c r="U1970">
        <f t="shared" si="640"/>
        <v>0.11065347470528993</v>
      </c>
      <c r="V1970">
        <f t="shared" si="641"/>
        <v>0</v>
      </c>
      <c r="W1970">
        <f t="shared" si="642"/>
        <v>0</v>
      </c>
      <c r="X1970">
        <f t="shared" si="652"/>
        <v>0.76923076923076805</v>
      </c>
      <c r="Y1970">
        <f t="shared" si="652"/>
        <v>0.96490313100760994</v>
      </c>
      <c r="AL1970">
        <v>8.9999999999999911</v>
      </c>
    </row>
    <row r="1971" spans="4:38" x14ac:dyDescent="0.55000000000000004">
      <c r="D1971">
        <f t="shared" si="646"/>
        <v>1.1051709180756473</v>
      </c>
      <c r="E1971">
        <f t="shared" si="633"/>
        <v>1.1051709180756477</v>
      </c>
      <c r="F1971" s="2">
        <f t="shared" si="647"/>
        <v>39438</v>
      </c>
      <c r="G1971" s="1">
        <v>2008.0602739726028</v>
      </c>
      <c r="H1971">
        <v>5</v>
      </c>
      <c r="I1971" s="1" t="str">
        <f t="shared" si="634"/>
        <v/>
      </c>
      <c r="J1971" s="1">
        <f t="shared" si="635"/>
        <v>0.90483741803595952</v>
      </c>
      <c r="K1971">
        <f t="shared" si="636"/>
        <v>0</v>
      </c>
      <c r="L1971">
        <f t="shared" si="643"/>
        <v>6.7476442941939307</v>
      </c>
      <c r="M1971">
        <f t="shared" si="648"/>
        <v>6.7476442941939307</v>
      </c>
      <c r="N1971">
        <f t="shared" si="644"/>
        <v>8.2538577180102024</v>
      </c>
      <c r="O1971">
        <f t="shared" si="637"/>
        <v>1.784607703983415</v>
      </c>
      <c r="P1971">
        <f t="shared" si="645"/>
        <v>441.96764511137371</v>
      </c>
      <c r="Q1971">
        <f t="shared" si="649"/>
        <v>33.27129797003839</v>
      </c>
      <c r="R1971">
        <v>10.130000000000001</v>
      </c>
      <c r="S1971">
        <f t="shared" si="638"/>
        <v>9.056080191299035</v>
      </c>
      <c r="T1971">
        <f t="shared" si="639"/>
        <v>0.13556664886629741</v>
      </c>
      <c r="U1971">
        <f t="shared" si="640"/>
        <v>0.10966811475765156</v>
      </c>
      <c r="V1971">
        <f t="shared" si="641"/>
        <v>0</v>
      </c>
      <c r="W1971">
        <f t="shared" si="642"/>
        <v>0</v>
      </c>
      <c r="X1971">
        <f t="shared" si="652"/>
        <v>0.76923076923076805</v>
      </c>
      <c r="Y1971">
        <f t="shared" si="652"/>
        <v>0.96490313100760994</v>
      </c>
      <c r="AL1971">
        <v>9.1498958333333302</v>
      </c>
    </row>
    <row r="1972" spans="4:38" x14ac:dyDescent="0.55000000000000004">
      <c r="D1972">
        <f t="shared" si="646"/>
        <v>1.1051709180756473</v>
      </c>
      <c r="E1972">
        <f t="shared" si="633"/>
        <v>1.1051709180756477</v>
      </c>
      <c r="F1972" s="2">
        <f t="shared" si="647"/>
        <v>39439</v>
      </c>
      <c r="G1972" s="1">
        <v>2008.0630136986301</v>
      </c>
      <c r="H1972">
        <v>5</v>
      </c>
      <c r="I1972" s="1" t="str">
        <f t="shared" si="634"/>
        <v/>
      </c>
      <c r="J1972" s="1">
        <f t="shared" si="635"/>
        <v>0.90483741803595952</v>
      </c>
      <c r="K1972">
        <f t="shared" si="636"/>
        <v>0</v>
      </c>
      <c r="L1972">
        <f t="shared" si="643"/>
        <v>6.7525336303692276</v>
      </c>
      <c r="M1972">
        <f t="shared" si="648"/>
        <v>6.7525336303692276</v>
      </c>
      <c r="N1972">
        <f t="shared" si="644"/>
        <v>8.2558508156509713</v>
      </c>
      <c r="O1972">
        <f t="shared" si="637"/>
        <v>1.7689773193040175</v>
      </c>
      <c r="P1972">
        <f t="shared" si="645"/>
        <v>441.98160710952789</v>
      </c>
      <c r="Q1972">
        <f t="shared" si="649"/>
        <v>33.271648319145356</v>
      </c>
      <c r="R1972">
        <v>9.7200000000000006</v>
      </c>
      <c r="S1972">
        <f t="shared" si="638"/>
        <v>8.9933183942513359</v>
      </c>
      <c r="T1972">
        <f t="shared" si="639"/>
        <v>0.13469343125005967</v>
      </c>
      <c r="U1972">
        <f t="shared" si="640"/>
        <v>0.10871807177115651</v>
      </c>
      <c r="V1972">
        <f t="shared" si="641"/>
        <v>0</v>
      </c>
      <c r="W1972">
        <f t="shared" si="642"/>
        <v>0</v>
      </c>
      <c r="X1972">
        <f t="shared" si="652"/>
        <v>0.76923076923076805</v>
      </c>
      <c r="Y1972">
        <f t="shared" si="652"/>
        <v>0.96490313100760994</v>
      </c>
      <c r="AL1972">
        <v>9.2676041666666702</v>
      </c>
    </row>
    <row r="1973" spans="4:38" x14ac:dyDescent="0.55000000000000004">
      <c r="D1973">
        <f t="shared" si="646"/>
        <v>1.1051709180756473</v>
      </c>
      <c r="E1973">
        <f t="shared" si="633"/>
        <v>1.1051709180756477</v>
      </c>
      <c r="F1973" s="2">
        <f t="shared" si="647"/>
        <v>39440</v>
      </c>
      <c r="G1973" s="1">
        <v>2008.0657534246575</v>
      </c>
      <c r="H1973">
        <v>5</v>
      </c>
      <c r="I1973" s="1" t="str">
        <f t="shared" si="634"/>
        <v/>
      </c>
      <c r="J1973" s="1">
        <f t="shared" si="635"/>
        <v>0.90483741803595952</v>
      </c>
      <c r="K1973">
        <f t="shared" si="636"/>
        <v>0</v>
      </c>
      <c r="L1973">
        <f t="shared" si="643"/>
        <v>6.7573801435728003</v>
      </c>
      <c r="M1973">
        <f t="shared" si="648"/>
        <v>6.7573801435728003</v>
      </c>
      <c r="N1973">
        <f t="shared" si="644"/>
        <v>8.2578255075878495</v>
      </c>
      <c r="O1973">
        <f t="shared" si="637"/>
        <v>1.7539324858647154</v>
      </c>
      <c r="P1973">
        <f t="shared" si="645"/>
        <v>441.99528172819896</v>
      </c>
      <c r="Q1973">
        <f t="shared" si="649"/>
        <v>33.271991449872871</v>
      </c>
      <c r="R1973">
        <v>9.39</v>
      </c>
      <c r="S1973">
        <f t="shared" si="638"/>
        <v>8.9323365065980518</v>
      </c>
      <c r="T1973">
        <f t="shared" si="639"/>
        <v>0.13385036580225607</v>
      </c>
      <c r="U1973">
        <f t="shared" si="640"/>
        <v>0.10780285574388081</v>
      </c>
      <c r="V1973">
        <f t="shared" si="641"/>
        <v>0</v>
      </c>
      <c r="W1973">
        <f t="shared" si="642"/>
        <v>0</v>
      </c>
      <c r="X1973">
        <f t="shared" si="652"/>
        <v>0.76923076923076805</v>
      </c>
      <c r="Y1973">
        <f t="shared" si="652"/>
        <v>0.96490313100760994</v>
      </c>
      <c r="AL1973">
        <v>9.5930208333333251</v>
      </c>
    </row>
    <row r="1974" spans="4:38" x14ac:dyDescent="0.55000000000000004">
      <c r="D1974">
        <f t="shared" si="646"/>
        <v>1.1051709180756473</v>
      </c>
      <c r="E1974">
        <f t="shared" si="633"/>
        <v>1.1051709180756477</v>
      </c>
      <c r="F1974" s="2">
        <f t="shared" si="647"/>
        <v>39441</v>
      </c>
      <c r="G1974" s="1">
        <v>2008.0684931506848</v>
      </c>
      <c r="H1974">
        <v>5</v>
      </c>
      <c r="I1974" s="1" t="str">
        <f t="shared" si="634"/>
        <v/>
      </c>
      <c r="J1974" s="1">
        <f t="shared" si="635"/>
        <v>0.90483741803595952</v>
      </c>
      <c r="K1974">
        <f t="shared" si="636"/>
        <v>0</v>
      </c>
      <c r="L1974">
        <f t="shared" si="643"/>
        <v>6.7621854380546216</v>
      </c>
      <c r="M1974">
        <f t="shared" si="648"/>
        <v>6.7621854380546216</v>
      </c>
      <c r="N1974">
        <f t="shared" si="644"/>
        <v>8.2597824731667249</v>
      </c>
      <c r="O1974">
        <f t="shared" si="637"/>
        <v>1.7394656655008516</v>
      </c>
      <c r="P1974">
        <f t="shared" si="645"/>
        <v>442.00868051641714</v>
      </c>
      <c r="Q1974">
        <f t="shared" si="649"/>
        <v>33.272327652452965</v>
      </c>
      <c r="R1974">
        <v>9.57</v>
      </c>
      <c r="S1974">
        <f t="shared" si="638"/>
        <v>8.8731525985824327</v>
      </c>
      <c r="T1974">
        <f t="shared" si="639"/>
        <v>0.13303720325147841</v>
      </c>
      <c r="U1974">
        <f t="shared" si="640"/>
        <v>0.10692199153065431</v>
      </c>
      <c r="V1974">
        <f t="shared" si="641"/>
        <v>0</v>
      </c>
      <c r="W1974">
        <f t="shared" si="642"/>
        <v>0</v>
      </c>
      <c r="X1974">
        <f t="shared" ref="X1974:Y1989" si="653">MAX(0.0000000001,X1973+V1973)</f>
        <v>0.76923076923076805</v>
      </c>
      <c r="Y1974">
        <f t="shared" si="653"/>
        <v>0.96490313100760994</v>
      </c>
      <c r="AL1974">
        <v>9.7689583333333463</v>
      </c>
    </row>
    <row r="1975" spans="4:38" x14ac:dyDescent="0.55000000000000004">
      <c r="D1975">
        <f t="shared" si="646"/>
        <v>1.1051709180756473</v>
      </c>
      <c r="E1975">
        <f t="shared" si="633"/>
        <v>1.1051709180756477</v>
      </c>
      <c r="F1975" s="2">
        <f t="shared" si="647"/>
        <v>39442</v>
      </c>
      <c r="G1975" s="1">
        <v>2008.0712328767124</v>
      </c>
      <c r="H1975">
        <v>5</v>
      </c>
      <c r="I1975" s="1" t="str">
        <f t="shared" si="634"/>
        <v/>
      </c>
      <c r="J1975" s="1">
        <f t="shared" si="635"/>
        <v>0.90483741803595952</v>
      </c>
      <c r="K1975">
        <f t="shared" si="636"/>
        <v>0</v>
      </c>
      <c r="L1975">
        <f t="shared" si="643"/>
        <v>6.7669510974121581</v>
      </c>
      <c r="M1975">
        <f t="shared" si="648"/>
        <v>6.7669510974121581</v>
      </c>
      <c r="N1975">
        <f t="shared" si="644"/>
        <v>8.2617223818199523</v>
      </c>
      <c r="O1975">
        <f t="shared" si="637"/>
        <v>1.7255695591757241</v>
      </c>
      <c r="P1975">
        <f t="shared" si="645"/>
        <v>442.02181477629398</v>
      </c>
      <c r="Q1975">
        <f t="shared" si="649"/>
        <v>33.272657210889946</v>
      </c>
      <c r="R1975">
        <v>9.25</v>
      </c>
      <c r="S1975">
        <f t="shared" si="638"/>
        <v>8.8157842076802595</v>
      </c>
      <c r="T1975">
        <f t="shared" si="639"/>
        <v>0.13225370055790284</v>
      </c>
      <c r="U1975">
        <f t="shared" si="640"/>
        <v>0.10607501895451316</v>
      </c>
      <c r="V1975">
        <f t="shared" si="641"/>
        <v>0</v>
      </c>
      <c r="W1975">
        <f t="shared" si="642"/>
        <v>0</v>
      </c>
      <c r="X1975">
        <f t="shared" si="653"/>
        <v>0.76923076923076805</v>
      </c>
      <c r="Y1975">
        <f t="shared" si="653"/>
        <v>0.96490313100760994</v>
      </c>
      <c r="AL1975">
        <v>9.5295833333333206</v>
      </c>
    </row>
    <row r="1976" spans="4:38" x14ac:dyDescent="0.55000000000000004">
      <c r="D1976">
        <f t="shared" si="646"/>
        <v>1.1051709180756473</v>
      </c>
      <c r="E1976">
        <f t="shared" si="633"/>
        <v>1.1051709180756477</v>
      </c>
      <c r="F1976" s="2">
        <f t="shared" si="647"/>
        <v>39443</v>
      </c>
      <c r="G1976" s="1">
        <v>2008.0739726027398</v>
      </c>
      <c r="H1976">
        <v>5</v>
      </c>
      <c r="I1976" s="1" t="str">
        <f t="shared" si="634"/>
        <v/>
      </c>
      <c r="J1976" s="1">
        <f t="shared" si="635"/>
        <v>0.90483741803595952</v>
      </c>
      <c r="K1976">
        <f t="shared" si="636"/>
        <v>0</v>
      </c>
      <c r="L1976">
        <f t="shared" si="643"/>
        <v>6.771678685245516</v>
      </c>
      <c r="M1976">
        <f t="shared" si="648"/>
        <v>6.771678685245516</v>
      </c>
      <c r="N1976">
        <f t="shared" si="644"/>
        <v>8.2636458933834405</v>
      </c>
      <c r="O1976">
        <f t="shared" si="637"/>
        <v>1.7122371104170193</v>
      </c>
      <c r="P1976">
        <f t="shared" si="645"/>
        <v>442.03469557167296</v>
      </c>
      <c r="Q1976">
        <f t="shared" si="649"/>
        <v>33.272980403178941</v>
      </c>
      <c r="R1976">
        <v>9.1999999999999993</v>
      </c>
      <c r="S1976">
        <f t="shared" si="638"/>
        <v>8.7602483333896384</v>
      </c>
      <c r="T1976">
        <f t="shared" si="639"/>
        <v>0.13149962112424163</v>
      </c>
      <c r="U1976">
        <f t="shared" si="640"/>
        <v>0.1052614929042803</v>
      </c>
      <c r="V1976">
        <f t="shared" si="641"/>
        <v>0</v>
      </c>
      <c r="W1976">
        <f t="shared" si="642"/>
        <v>0</v>
      </c>
      <c r="X1976">
        <f t="shared" si="653"/>
        <v>0.76923076923076805</v>
      </c>
      <c r="Y1976">
        <f t="shared" si="653"/>
        <v>0.96490313100760994</v>
      </c>
      <c r="AL1976">
        <v>9.2467708333333309</v>
      </c>
    </row>
    <row r="1977" spans="4:38" x14ac:dyDescent="0.55000000000000004">
      <c r="D1977">
        <f t="shared" si="646"/>
        <v>1.1051709180756473</v>
      </c>
      <c r="E1977">
        <f t="shared" si="633"/>
        <v>1.1051709180756477</v>
      </c>
      <c r="F1977" s="2">
        <f t="shared" si="647"/>
        <v>39444</v>
      </c>
      <c r="G1977" s="1">
        <v>2008.0767123287671</v>
      </c>
      <c r="H1977">
        <v>5</v>
      </c>
      <c r="I1977" s="1" t="str">
        <f t="shared" si="634"/>
        <v/>
      </c>
      <c r="J1977" s="1">
        <f t="shared" si="635"/>
        <v>0.90483741803595952</v>
      </c>
      <c r="K1977">
        <f t="shared" si="636"/>
        <v>0</v>
      </c>
      <c r="L1977">
        <f t="shared" si="643"/>
        <v>6.7763697458220014</v>
      </c>
      <c r="M1977">
        <f t="shared" si="648"/>
        <v>6.7763697458220014</v>
      </c>
      <c r="N1977">
        <f t="shared" si="644"/>
        <v>8.265553658415115</v>
      </c>
      <c r="O1977">
        <f t="shared" si="637"/>
        <v>1.6994615084767508</v>
      </c>
      <c r="P1977">
        <f t="shared" si="645"/>
        <v>442.04733373674458</v>
      </c>
      <c r="Q1977">
        <f t="shared" si="649"/>
        <v>33.273297501523956</v>
      </c>
      <c r="R1977">
        <v>9.23</v>
      </c>
      <c r="S1977">
        <f t="shared" si="638"/>
        <v>8.7065614321825233</v>
      </c>
      <c r="T1977">
        <f t="shared" si="639"/>
        <v>0.13077473499511535</v>
      </c>
      <c r="U1977">
        <f t="shared" si="640"/>
        <v>0.10448098341971788</v>
      </c>
      <c r="V1977">
        <f t="shared" si="641"/>
        <v>0</v>
      </c>
      <c r="W1977">
        <f t="shared" si="642"/>
        <v>0</v>
      </c>
      <c r="X1977">
        <f t="shared" si="653"/>
        <v>0.76923076923076805</v>
      </c>
      <c r="Y1977">
        <f t="shared" si="653"/>
        <v>0.96490313100760994</v>
      </c>
      <c r="AL1977">
        <v>8.9372916666666651</v>
      </c>
    </row>
    <row r="1978" spans="4:38" x14ac:dyDescent="0.55000000000000004">
      <c r="D1978">
        <f t="shared" si="646"/>
        <v>1.1051709180756473</v>
      </c>
      <c r="E1978">
        <f t="shared" si="633"/>
        <v>1.1051709180756477</v>
      </c>
      <c r="F1978" s="2">
        <f t="shared" si="647"/>
        <v>39445</v>
      </c>
      <c r="G1978" s="1">
        <v>2008.0794520547945</v>
      </c>
      <c r="H1978">
        <v>5</v>
      </c>
      <c r="I1978" s="1" t="str">
        <f t="shared" si="634"/>
        <v/>
      </c>
      <c r="J1978" s="1">
        <f t="shared" si="635"/>
        <v>0.90483741803595952</v>
      </c>
      <c r="K1978">
        <f t="shared" si="636"/>
        <v>0</v>
      </c>
      <c r="L1978">
        <f t="shared" si="643"/>
        <v>6.7810258047493353</v>
      </c>
      <c r="M1978">
        <f t="shared" si="648"/>
        <v>6.7810258047493353</v>
      </c>
      <c r="N1978">
        <f t="shared" si="644"/>
        <v>8.26744631851445</v>
      </c>
      <c r="O1978">
        <f t="shared" si="637"/>
        <v>1.6872361912405047</v>
      </c>
      <c r="P1978">
        <f t="shared" si="645"/>
        <v>442.05973988462171</v>
      </c>
      <c r="Q1978">
        <f t="shared" si="649"/>
        <v>33.27360877255461</v>
      </c>
      <c r="R1978">
        <v>9.2899999999999991</v>
      </c>
      <c r="S1978">
        <f t="shared" si="638"/>
        <v>8.6547394126410246</v>
      </c>
      <c r="T1978">
        <f t="shared" si="639"/>
        <v>0.13007881904557167</v>
      </c>
      <c r="U1978">
        <f t="shared" si="640"/>
        <v>0.10373307576554122</v>
      </c>
      <c r="V1978">
        <f t="shared" si="641"/>
        <v>0</v>
      </c>
      <c r="W1978">
        <f t="shared" si="642"/>
        <v>0</v>
      </c>
      <c r="X1978">
        <f t="shared" si="653"/>
        <v>0.76923076923076805</v>
      </c>
      <c r="Y1978">
        <f t="shared" si="653"/>
        <v>0.96490313100760994</v>
      </c>
      <c r="AL1978">
        <v>9.0195833333333351</v>
      </c>
    </row>
    <row r="1979" spans="4:38" x14ac:dyDescent="0.55000000000000004">
      <c r="D1979">
        <f t="shared" si="646"/>
        <v>1.1051709180756473</v>
      </c>
      <c r="E1979">
        <f t="shared" si="633"/>
        <v>1.1051709180756477</v>
      </c>
      <c r="F1979" s="2">
        <f t="shared" si="647"/>
        <v>39446</v>
      </c>
      <c r="G1979" s="1">
        <v>2008.0821917808219</v>
      </c>
      <c r="H1979">
        <v>5</v>
      </c>
      <c r="I1979" s="1" t="str">
        <f t="shared" si="634"/>
        <v/>
      </c>
      <c r="J1979" s="1">
        <f t="shared" si="635"/>
        <v>0.90483741803595952</v>
      </c>
      <c r="K1979">
        <f t="shared" si="636"/>
        <v>0</v>
      </c>
      <c r="L1979">
        <f t="shared" si="643"/>
        <v>6.7856483696568439</v>
      </c>
      <c r="M1979">
        <f t="shared" si="648"/>
        <v>6.7856483696568439</v>
      </c>
      <c r="N1979">
        <f t="shared" si="644"/>
        <v>8.2693245066428673</v>
      </c>
      <c r="O1979">
        <f t="shared" si="637"/>
        <v>1.6755548479002114</v>
      </c>
      <c r="P1979">
        <f t="shared" si="645"/>
        <v>442.07192441587256</v>
      </c>
      <c r="Q1979">
        <f t="shared" si="649"/>
        <v>33.273914477541602</v>
      </c>
      <c r="R1979">
        <v>9.24</v>
      </c>
      <c r="S1979">
        <f t="shared" si="638"/>
        <v>8.6047976307588918</v>
      </c>
      <c r="T1979">
        <f t="shared" si="639"/>
        <v>0.12941165715888772</v>
      </c>
      <c r="U1979">
        <f t="shared" si="640"/>
        <v>0.10301737049491787</v>
      </c>
      <c r="V1979">
        <f t="shared" si="641"/>
        <v>0</v>
      </c>
      <c r="W1979">
        <f t="shared" si="642"/>
        <v>0</v>
      </c>
      <c r="X1979">
        <f t="shared" si="653"/>
        <v>0.76923076923076805</v>
      </c>
      <c r="Y1979">
        <f t="shared" si="653"/>
        <v>0.96490313100760994</v>
      </c>
      <c r="AL1979">
        <v>8.9822916666666597</v>
      </c>
    </row>
    <row r="1980" spans="4:38" x14ac:dyDescent="0.55000000000000004">
      <c r="D1980">
        <f t="shared" si="646"/>
        <v>1.1051709180756473</v>
      </c>
      <c r="E1980">
        <f t="shared" si="633"/>
        <v>1.1051709180756477</v>
      </c>
      <c r="F1980" s="2">
        <f t="shared" si="647"/>
        <v>39447</v>
      </c>
      <c r="G1980" s="1">
        <v>2008.0849315068492</v>
      </c>
      <c r="H1980">
        <v>5</v>
      </c>
      <c r="I1980" s="1" t="str">
        <f t="shared" si="634"/>
        <v/>
      </c>
      <c r="J1980" s="1">
        <f t="shared" si="635"/>
        <v>0.90483741803595952</v>
      </c>
      <c r="K1980">
        <f t="shared" si="636"/>
        <v>0</v>
      </c>
      <c r="L1980">
        <f t="shared" si="643"/>
        <v>6.7902389308839677</v>
      </c>
      <c r="M1980">
        <f t="shared" si="648"/>
        <v>6.7902389308839677</v>
      </c>
      <c r="N1980">
        <f t="shared" si="644"/>
        <v>8.2711888474448472</v>
      </c>
      <c r="O1980">
        <f t="shared" si="637"/>
        <v>1.6644114213969479</v>
      </c>
      <c r="P1980">
        <f t="shared" si="645"/>
        <v>442.08389752700828</v>
      </c>
      <c r="Q1980">
        <f t="shared" si="649"/>
        <v>33.274214872611061</v>
      </c>
      <c r="R1980">
        <v>9.52</v>
      </c>
      <c r="S1980">
        <f t="shared" si="638"/>
        <v>8.5567508853583512</v>
      </c>
      <c r="T1980">
        <f t="shared" si="639"/>
        <v>0.12877304039339613</v>
      </c>
      <c r="U1980">
        <f t="shared" si="640"/>
        <v>0.10233348350262801</v>
      </c>
      <c r="V1980">
        <f t="shared" si="641"/>
        <v>0</v>
      </c>
      <c r="W1980">
        <f t="shared" si="642"/>
        <v>0</v>
      </c>
      <c r="X1980">
        <f t="shared" si="653"/>
        <v>0.76923076923076805</v>
      </c>
      <c r="Y1980">
        <f t="shared" si="653"/>
        <v>0.96490313100760994</v>
      </c>
      <c r="AL1980">
        <v>9.0388541666666704</v>
      </c>
    </row>
    <row r="1981" spans="4:38" x14ac:dyDescent="0.55000000000000004">
      <c r="D1981">
        <f t="shared" si="646"/>
        <v>1.1051709180756473</v>
      </c>
      <c r="E1981">
        <f t="shared" si="633"/>
        <v>1.1051709180756477</v>
      </c>
      <c r="F1981" s="2">
        <f t="shared" si="647"/>
        <v>39448</v>
      </c>
      <c r="G1981" s="1">
        <v>2008.0860730593606</v>
      </c>
      <c r="H1981">
        <v>5</v>
      </c>
      <c r="I1981" s="1" t="str">
        <f t="shared" si="634"/>
        <v/>
      </c>
      <c r="J1981" s="1">
        <f t="shared" si="635"/>
        <v>0.90483741803595952</v>
      </c>
      <c r="K1981">
        <f t="shared" si="636"/>
        <v>0</v>
      </c>
      <c r="L1981">
        <f t="shared" si="643"/>
        <v>6.7947989621754665</v>
      </c>
      <c r="M1981">
        <f t="shared" si="648"/>
        <v>6.7947989621754665</v>
      </c>
      <c r="N1981">
        <f t="shared" si="644"/>
        <v>8.2730399575695053</v>
      </c>
      <c r="O1981">
        <f t="shared" si="637"/>
        <v>1.6603066825991313</v>
      </c>
      <c r="P1981">
        <f t="shared" si="645"/>
        <v>442.09566921892269</v>
      </c>
      <c r="Q1981">
        <f t="shared" si="649"/>
        <v>33.274510208957679</v>
      </c>
      <c r="R1981">
        <v>9.2200000000000006</v>
      </c>
      <c r="S1981">
        <f t="shared" si="638"/>
        <v>8.5372941115657177</v>
      </c>
      <c r="T1981">
        <f t="shared" si="639"/>
        <v>0.12851532665929741</v>
      </c>
      <c r="U1981">
        <f t="shared" si="640"/>
        <v>0.10205783320297565</v>
      </c>
      <c r="V1981">
        <f t="shared" si="641"/>
        <v>0</v>
      </c>
      <c r="W1981">
        <f t="shared" si="642"/>
        <v>0</v>
      </c>
      <c r="X1981">
        <f t="shared" si="653"/>
        <v>0.76923076923076805</v>
      </c>
      <c r="Y1981">
        <f t="shared" si="653"/>
        <v>0.96490313100760994</v>
      </c>
      <c r="AL1981">
        <v>9.0566666666666649</v>
      </c>
    </row>
    <row r="1982" spans="4:38" x14ac:dyDescent="0.55000000000000004">
      <c r="D1982">
        <f t="shared" si="646"/>
        <v>1.1051709180756473</v>
      </c>
      <c r="E1982">
        <f t="shared" si="633"/>
        <v>1.1051709180756477</v>
      </c>
      <c r="F1982" s="2">
        <f t="shared" si="647"/>
        <v>39449</v>
      </c>
      <c r="G1982" s="1">
        <v>2008.088812785388</v>
      </c>
      <c r="H1982">
        <v>5</v>
      </c>
      <c r="I1982" s="1" t="str">
        <f t="shared" si="634"/>
        <v/>
      </c>
      <c r="J1982" s="1">
        <f t="shared" si="635"/>
        <v>0.90483741803595952</v>
      </c>
      <c r="K1982">
        <f t="shared" si="636"/>
        <v>0</v>
      </c>
      <c r="L1982">
        <f t="shared" si="643"/>
        <v>6.7993477476072446</v>
      </c>
      <c r="M1982">
        <f t="shared" si="648"/>
        <v>6.7993477476072446</v>
      </c>
      <c r="N1982">
        <f t="shared" si="644"/>
        <v>8.2748856775733532</v>
      </c>
      <c r="O1982">
        <f t="shared" si="637"/>
        <v>1.64991282884866</v>
      </c>
      <c r="P1982">
        <f t="shared" si="645"/>
        <v>442.10735964822527</v>
      </c>
      <c r="Q1982">
        <f t="shared" si="649"/>
        <v>33.274803501343271</v>
      </c>
      <c r="R1982">
        <v>9.06</v>
      </c>
      <c r="S1982">
        <f t="shared" si="638"/>
        <v>8.4919562382767779</v>
      </c>
      <c r="T1982">
        <f t="shared" si="639"/>
        <v>0.12791680547365233</v>
      </c>
      <c r="U1982">
        <f t="shared" si="640"/>
        <v>0.10141839459653389</v>
      </c>
      <c r="V1982">
        <f t="shared" si="641"/>
        <v>0</v>
      </c>
      <c r="W1982">
        <f t="shared" si="642"/>
        <v>0</v>
      </c>
      <c r="X1982">
        <f t="shared" si="653"/>
        <v>0.76923076923076805</v>
      </c>
      <c r="Y1982">
        <f t="shared" si="653"/>
        <v>0.96490313100760994</v>
      </c>
      <c r="AL1982">
        <v>9.0213541666666632</v>
      </c>
    </row>
    <row r="1983" spans="4:38" x14ac:dyDescent="0.55000000000000004">
      <c r="D1983">
        <f t="shared" si="646"/>
        <v>1.1051709180756473</v>
      </c>
      <c r="E1983">
        <f t="shared" si="633"/>
        <v>1.1051709180756477</v>
      </c>
      <c r="F1983" s="2">
        <f t="shared" si="647"/>
        <v>39450</v>
      </c>
      <c r="G1983" s="1">
        <v>2008.0915525114156</v>
      </c>
      <c r="H1983">
        <v>5</v>
      </c>
      <c r="I1983" s="1" t="str">
        <f t="shared" si="634"/>
        <v/>
      </c>
      <c r="J1983" s="1">
        <f t="shared" si="635"/>
        <v>0.90483741803595952</v>
      </c>
      <c r="K1983">
        <f t="shared" si="636"/>
        <v>0</v>
      </c>
      <c r="L1983">
        <f t="shared" si="643"/>
        <v>6.8038680567273779</v>
      </c>
      <c r="M1983">
        <f t="shared" si="648"/>
        <v>6.8038680567273779</v>
      </c>
      <c r="N1983">
        <f t="shared" si="644"/>
        <v>8.2767190276974745</v>
      </c>
      <c r="O1983">
        <f t="shared" si="637"/>
        <v>1.6400434428855786</v>
      </c>
      <c r="P1983">
        <f t="shared" si="645"/>
        <v>442.11886250750047</v>
      </c>
      <c r="Q1983">
        <f t="shared" si="649"/>
        <v>33.275092082879148</v>
      </c>
      <c r="R1983">
        <v>8.9499999999999993</v>
      </c>
      <c r="S1983">
        <f t="shared" si="638"/>
        <v>8.4485468388097473</v>
      </c>
      <c r="T1983">
        <f t="shared" si="639"/>
        <v>0.12734635502586222</v>
      </c>
      <c r="U1983">
        <f t="shared" si="640"/>
        <v>0.10080990960839953</v>
      </c>
      <c r="V1983">
        <f t="shared" si="641"/>
        <v>0</v>
      </c>
      <c r="W1983">
        <f t="shared" si="642"/>
        <v>0</v>
      </c>
      <c r="X1983">
        <f t="shared" si="653"/>
        <v>0.76923076923076805</v>
      </c>
      <c r="Y1983">
        <f t="shared" si="653"/>
        <v>0.96490313100760994</v>
      </c>
      <c r="AL1983">
        <v>8.9147916666666642</v>
      </c>
    </row>
    <row r="1984" spans="4:38" x14ac:dyDescent="0.55000000000000004">
      <c r="D1984">
        <f t="shared" si="646"/>
        <v>1.1051709180756473</v>
      </c>
      <c r="E1984">
        <f t="shared" si="633"/>
        <v>1.1051709180756477</v>
      </c>
      <c r="F1984" s="2">
        <f t="shared" si="647"/>
        <v>39451</v>
      </c>
      <c r="G1984" s="1">
        <v>2008.0942922374429</v>
      </c>
      <c r="H1984">
        <v>5</v>
      </c>
      <c r="I1984" s="1" t="str">
        <f t="shared" si="634"/>
        <v/>
      </c>
      <c r="J1984" s="1">
        <f t="shared" si="635"/>
        <v>0.90483741803595952</v>
      </c>
      <c r="K1984">
        <f t="shared" si="636"/>
        <v>0</v>
      </c>
      <c r="L1984">
        <f t="shared" si="643"/>
        <v>6.8083613264339133</v>
      </c>
      <c r="M1984">
        <f t="shared" si="648"/>
        <v>6.8083613264339133</v>
      </c>
      <c r="N1984">
        <f t="shared" si="644"/>
        <v>8.2785406065857501</v>
      </c>
      <c r="O1984">
        <f t="shared" si="637"/>
        <v>1.6306933490996323</v>
      </c>
      <c r="P1984">
        <f t="shared" si="645"/>
        <v>442.13018735946116</v>
      </c>
      <c r="Q1984">
        <f t="shared" si="649"/>
        <v>33.275376193711686</v>
      </c>
      <c r="R1984">
        <v>9.25</v>
      </c>
      <c r="S1984">
        <f t="shared" si="638"/>
        <v>8.407078776310815</v>
      </c>
      <c r="T1984">
        <f t="shared" si="639"/>
        <v>0.12680379202002062</v>
      </c>
      <c r="U1984">
        <f t="shared" si="640"/>
        <v>0.10023204684325555</v>
      </c>
      <c r="V1984">
        <f t="shared" si="641"/>
        <v>0</v>
      </c>
      <c r="W1984">
        <f t="shared" si="642"/>
        <v>0</v>
      </c>
      <c r="X1984">
        <f t="shared" si="653"/>
        <v>0.76923076923076805</v>
      </c>
      <c r="Y1984">
        <f t="shared" si="653"/>
        <v>0.96490313100760994</v>
      </c>
      <c r="AL1984">
        <v>8.6340625000000077</v>
      </c>
    </row>
    <row r="1985" spans="4:38" x14ac:dyDescent="0.55000000000000004">
      <c r="D1985">
        <f t="shared" si="646"/>
        <v>1.1051709180756473</v>
      </c>
      <c r="E1985">
        <f t="shared" si="633"/>
        <v>1.1051709180756477</v>
      </c>
      <c r="F1985" s="2">
        <f t="shared" si="647"/>
        <v>39452</v>
      </c>
      <c r="G1985" s="1">
        <v>2008.0970319634703</v>
      </c>
      <c r="H1985">
        <v>5</v>
      </c>
      <c r="I1985" s="1" t="str">
        <f t="shared" si="634"/>
        <v/>
      </c>
      <c r="J1985" s="1">
        <f t="shared" si="635"/>
        <v>0.90483741803595952</v>
      </c>
      <c r="K1985">
        <f t="shared" si="636"/>
        <v>0</v>
      </c>
      <c r="L1985">
        <f t="shared" si="643"/>
        <v>6.8128289794451451</v>
      </c>
      <c r="M1985">
        <f t="shared" si="648"/>
        <v>6.8128289794451451</v>
      </c>
      <c r="N1985">
        <f t="shared" si="644"/>
        <v>8.2803510059872778</v>
      </c>
      <c r="O1985">
        <f t="shared" si="637"/>
        <v>1.6218576343714641</v>
      </c>
      <c r="P1985">
        <f t="shared" si="645"/>
        <v>442.14134359965925</v>
      </c>
      <c r="Q1985">
        <f t="shared" si="649"/>
        <v>33.27565606977366</v>
      </c>
      <c r="R1985">
        <v>9.57</v>
      </c>
      <c r="S1985">
        <f t="shared" si="638"/>
        <v>8.3675643386571679</v>
      </c>
      <c r="T1985">
        <f t="shared" si="639"/>
        <v>0.12628894096072718</v>
      </c>
      <c r="U1985">
        <f t="shared" si="640"/>
        <v>9.9684490390295102E-2</v>
      </c>
      <c r="V1985">
        <f t="shared" si="641"/>
        <v>0</v>
      </c>
      <c r="W1985">
        <f t="shared" si="642"/>
        <v>0</v>
      </c>
      <c r="X1985">
        <f t="shared" si="653"/>
        <v>0.76923076923076805</v>
      </c>
      <c r="Y1985">
        <f t="shared" si="653"/>
        <v>0.96490313100760994</v>
      </c>
      <c r="AL1985">
        <v>8.1281249999999972</v>
      </c>
    </row>
    <row r="1986" spans="4:38" x14ac:dyDescent="0.55000000000000004">
      <c r="D1986">
        <f t="shared" si="646"/>
        <v>1.1051709180756473</v>
      </c>
      <c r="E1986">
        <f t="shared" si="633"/>
        <v>1.1051709180756477</v>
      </c>
      <c r="F1986" s="2">
        <f t="shared" si="647"/>
        <v>39453</v>
      </c>
      <c r="G1986" s="1">
        <v>2008.0997716894976</v>
      </c>
      <c r="H1986">
        <v>5</v>
      </c>
      <c r="I1986" s="1" t="str">
        <f t="shared" si="634"/>
        <v/>
      </c>
      <c r="J1986" s="1">
        <f t="shared" si="635"/>
        <v>0.90483741803595952</v>
      </c>
      <c r="K1986">
        <f t="shared" si="636"/>
        <v>0</v>
      </c>
      <c r="L1986">
        <f t="shared" si="643"/>
        <v>6.817272425018766</v>
      </c>
      <c r="M1986">
        <f t="shared" si="648"/>
        <v>6.817272425018766</v>
      </c>
      <c r="N1986">
        <f t="shared" si="644"/>
        <v>8.2821508110784929</v>
      </c>
      <c r="O1986">
        <f t="shared" si="637"/>
        <v>1.6135316496447267</v>
      </c>
      <c r="P1986">
        <f t="shared" si="645"/>
        <v>442.15234046470079</v>
      </c>
      <c r="Q1986">
        <f t="shared" si="649"/>
        <v>33.275931942991235</v>
      </c>
      <c r="R1986">
        <v>9.89</v>
      </c>
      <c r="S1986">
        <f t="shared" si="638"/>
        <v>8.3300152348256056</v>
      </c>
      <c r="T1986">
        <f t="shared" si="639"/>
        <v>0.12580163427128246</v>
      </c>
      <c r="U1986">
        <f t="shared" si="640"/>
        <v>9.9166939838780846E-2</v>
      </c>
      <c r="V1986">
        <f t="shared" si="641"/>
        <v>0</v>
      </c>
      <c r="W1986">
        <f t="shared" si="642"/>
        <v>0</v>
      </c>
      <c r="X1986">
        <f t="shared" si="653"/>
        <v>0.76923076923076805</v>
      </c>
      <c r="Y1986">
        <f t="shared" si="653"/>
        <v>0.96490313100760994</v>
      </c>
      <c r="AL1986">
        <v>8.1605208333333348</v>
      </c>
    </row>
    <row r="1987" spans="4:38" x14ac:dyDescent="0.55000000000000004">
      <c r="D1987">
        <f t="shared" si="646"/>
        <v>1.1051709180756473</v>
      </c>
      <c r="E1987">
        <f t="shared" si="633"/>
        <v>1.1051709180756477</v>
      </c>
      <c r="F1987" s="2">
        <f t="shared" si="647"/>
        <v>39454</v>
      </c>
      <c r="G1987" s="1">
        <v>2008.102511415525</v>
      </c>
      <c r="H1987">
        <v>5</v>
      </c>
      <c r="I1987" s="1" t="str">
        <f t="shared" si="634"/>
        <v/>
      </c>
      <c r="J1987" s="1">
        <f t="shared" si="635"/>
        <v>0.90483741803595952</v>
      </c>
      <c r="K1987">
        <f t="shared" si="636"/>
        <v>0</v>
      </c>
      <c r="L1987">
        <f t="shared" si="643"/>
        <v>6.8216930596753267</v>
      </c>
      <c r="M1987">
        <f t="shared" si="648"/>
        <v>6.8216930596753267</v>
      </c>
      <c r="N1987">
        <f t="shared" si="644"/>
        <v>8.2839406007850673</v>
      </c>
      <c r="O1987">
        <f t="shared" si="637"/>
        <v>1.6057110113853179</v>
      </c>
      <c r="P1987">
        <f t="shared" si="645"/>
        <v>442.16318704040924</v>
      </c>
      <c r="Q1987">
        <f t="shared" si="649"/>
        <v>33.276204041489684</v>
      </c>
      <c r="R1987">
        <v>9.92</v>
      </c>
      <c r="S1987">
        <f t="shared" si="638"/>
        <v>8.2944425914339064</v>
      </c>
      <c r="T1987">
        <f t="shared" si="639"/>
        <v>0.12534171240395162</v>
      </c>
      <c r="U1987">
        <f t="shared" si="640"/>
        <v>9.8679110288848904E-2</v>
      </c>
      <c r="V1987">
        <f t="shared" si="641"/>
        <v>0</v>
      </c>
      <c r="W1987">
        <f t="shared" si="642"/>
        <v>0</v>
      </c>
      <c r="X1987">
        <f t="shared" si="653"/>
        <v>0.76923076923076805</v>
      </c>
      <c r="Y1987">
        <f t="shared" si="653"/>
        <v>0.96490313100760994</v>
      </c>
      <c r="AL1987">
        <v>8.4042708333333369</v>
      </c>
    </row>
    <row r="1988" spans="4:38" x14ac:dyDescent="0.55000000000000004">
      <c r="D1988">
        <f t="shared" si="646"/>
        <v>1.1051709180756473</v>
      </c>
      <c r="E1988">
        <f t="shared" ref="E1988:E2051" si="654">MIN(1/J1988,ftmax)</f>
        <v>1.1051709180756477</v>
      </c>
      <c r="F1988" s="2">
        <f t="shared" si="647"/>
        <v>39455</v>
      </c>
      <c r="G1988" s="1">
        <v>2008.1052511415523</v>
      </c>
      <c r="H1988">
        <v>5</v>
      </c>
      <c r="I1988" s="1" t="str">
        <f t="shared" ref="I1988:I2051" si="655">IF(H1988&gt;cutoff,H1988,"")</f>
        <v/>
      </c>
      <c r="J1988" s="1">
        <f t="shared" ref="J1988:J2051" si="656">MIN(1,EXP(-H1988/turbh))</f>
        <v>0.90483741803595952</v>
      </c>
      <c r="K1988">
        <f t="shared" ref="K1988:K2051" si="657">IF(INT((G1988-INT(G1988))*365)=spawnday,1,0)</f>
        <v>0</v>
      </c>
      <c r="L1988">
        <f t="shared" si="643"/>
        <v>6.8260922679256977</v>
      </c>
      <c r="M1988">
        <f t="shared" si="648"/>
        <v>6.8260922679256977</v>
      </c>
      <c r="N1988">
        <f t="shared" si="644"/>
        <v>8.285720948103604</v>
      </c>
      <c r="O1988">
        <f t="shared" ref="O1988:O2051" si="658">(E1988*U1988*J1988*hh*L1988^(2/3)-T1988*mm*L1988)</f>
        <v>1.5983916029329786</v>
      </c>
      <c r="P1988">
        <f t="shared" si="645"/>
        <v>442.1738922699376</v>
      </c>
      <c r="Q1988">
        <f t="shared" si="649"/>
        <v>33.276472589797699</v>
      </c>
      <c r="R1988">
        <v>9.4700000000000006</v>
      </c>
      <c r="S1988">
        <f t="shared" ref="S1988:S2051" si="659">tbar+tamp*SIN(2*PI()*G1988+tshift)</f>
        <v>8.2608569494199529</v>
      </c>
      <c r="T1988">
        <f t="shared" ref="T1988:T2051" si="660">qten^((S1988-tbar)/10)*IF(S1988&gt;Ttorp,1,torpmult)</f>
        <v>0.12490902394215433</v>
      </c>
      <c r="U1988">
        <f t="shared" ref="U1988:U2051" si="661">qtenq^((S1988-tbar)/10)*IF(S1988&gt;Ttorp,1,torpmult)</f>
        <v>9.822073235768819E-2</v>
      </c>
      <c r="V1988">
        <f t="shared" ref="V1988:V2051" si="662">GA*MIN(1,EXP(-H1988/turbA))-mA*X1988-aB*X1988*Y1988</f>
        <v>0</v>
      </c>
      <c r="W1988">
        <f t="shared" ref="W1988:W2051" si="663">eB*aB*X1988*Y1988-zB*Y1988</f>
        <v>0</v>
      </c>
      <c r="X1988">
        <f t="shared" si="653"/>
        <v>0.76923076923076805</v>
      </c>
      <c r="Y1988">
        <f t="shared" si="653"/>
        <v>0.96490313100760994</v>
      </c>
      <c r="AL1988">
        <v>8.3765625000000039</v>
      </c>
    </row>
    <row r="1989" spans="4:38" x14ac:dyDescent="0.55000000000000004">
      <c r="D1989">
        <f t="shared" si="646"/>
        <v>1.1051709180756473</v>
      </c>
      <c r="E1989">
        <f t="shared" si="654"/>
        <v>1.1051709180756477</v>
      </c>
      <c r="F1989" s="2">
        <f t="shared" si="647"/>
        <v>39456</v>
      </c>
      <c r="G1989" s="1">
        <v>2008.1079908675799</v>
      </c>
      <c r="H1989">
        <v>5</v>
      </c>
      <c r="I1989" s="1" t="str">
        <f t="shared" si="655"/>
        <v/>
      </c>
      <c r="J1989" s="1">
        <f t="shared" si="656"/>
        <v>0.90483741803595952</v>
      </c>
      <c r="K1989">
        <f t="shared" si="657"/>
        <v>0</v>
      </c>
      <c r="L1989">
        <f t="shared" ref="L1989:L2052" si="664">IF(K1989=1,wrec,L1988+O1988/365)</f>
        <v>6.8304714230022263</v>
      </c>
      <c r="M1989">
        <f t="shared" si="648"/>
        <v>6.8304714230022263</v>
      </c>
      <c r="N1989">
        <f t="shared" ref="N1989:N2052" si="665">(L1989/0.012)^(1/3)</f>
        <v>8.2874924204229696</v>
      </c>
      <c r="O1989">
        <f t="shared" si="658"/>
        <v>1.591569575774574</v>
      </c>
      <c r="P1989">
        <f t="shared" ref="P1989:P2052" si="666">P1988+(J1988*U1988*hh*P1988^(2/3)-T1988*mm*P1988)/365</f>
        <v>442.18446496182952</v>
      </c>
      <c r="Q1989">
        <f t="shared" si="649"/>
        <v>33.276737809050431</v>
      </c>
      <c r="R1989">
        <v>9.2200000000000006</v>
      </c>
      <c r="S1989">
        <f t="shared" si="659"/>
        <v>8.2292682609278476</v>
      </c>
      <c r="T1989">
        <f t="shared" si="660"/>
        <v>0.12450342569577169</v>
      </c>
      <c r="U1989">
        <f t="shared" si="661"/>
        <v>9.7791552182621061E-2</v>
      </c>
      <c r="V1989">
        <f t="shared" si="662"/>
        <v>0</v>
      </c>
      <c r="W1989">
        <f t="shared" si="663"/>
        <v>0</v>
      </c>
      <c r="X1989">
        <f t="shared" si="653"/>
        <v>0.76923076923076805</v>
      </c>
      <c r="Y1989">
        <f t="shared" si="653"/>
        <v>0.96490313100760994</v>
      </c>
      <c r="AL1989">
        <v>8.344791666666671</v>
      </c>
    </row>
    <row r="1990" spans="4:38" x14ac:dyDescent="0.55000000000000004">
      <c r="D1990">
        <f t="shared" ref="D1990:D2053" si="667">0.9*D1989+0.1*E1990</f>
        <v>1.1051709180756473</v>
      </c>
      <c r="E1990">
        <f t="shared" si="654"/>
        <v>1.1051709180756477</v>
      </c>
      <c r="F1990" s="2">
        <f t="shared" ref="F1990:F2053" si="668">F1989+1</f>
        <v>39457</v>
      </c>
      <c r="G1990" s="1">
        <v>2008.1107305936073</v>
      </c>
      <c r="H1990">
        <v>5</v>
      </c>
      <c r="I1990" s="1" t="str">
        <f t="shared" si="655"/>
        <v/>
      </c>
      <c r="J1990" s="1">
        <f t="shared" si="656"/>
        <v>0.90483741803595952</v>
      </c>
      <c r="K1990">
        <f t="shared" si="657"/>
        <v>0</v>
      </c>
      <c r="L1990">
        <f t="shared" si="664"/>
        <v>6.8348318875933893</v>
      </c>
      <c r="M1990">
        <f t="shared" ref="M1990:M2053" si="669">IF(K1991=1,"",L1990)</f>
        <v>6.8348318875933893</v>
      </c>
      <c r="N1990">
        <f t="shared" si="665"/>
        <v>8.2892555798452783</v>
      </c>
      <c r="O1990">
        <f t="shared" si="658"/>
        <v>1.5852413507463134</v>
      </c>
      <c r="P1990">
        <f t="shared" si="666"/>
        <v>442.19491379803128</v>
      </c>
      <c r="Q1990">
        <f t="shared" ref="Q1990:Q2053" si="670">(P1990/0.012)^(1/3)</f>
        <v>33.276999917191233</v>
      </c>
      <c r="R1990">
        <v>9.0399999999999991</v>
      </c>
      <c r="S1990">
        <f t="shared" si="659"/>
        <v>8.1996858863810793</v>
      </c>
      <c r="T1990">
        <f t="shared" si="660"/>
        <v>0.1241247827895824</v>
      </c>
      <c r="U1990">
        <f t="shared" si="661"/>
        <v>9.7391331421338476E-2</v>
      </c>
      <c r="V1990">
        <f t="shared" si="662"/>
        <v>0</v>
      </c>
      <c r="W1990">
        <f t="shared" si="663"/>
        <v>0</v>
      </c>
      <c r="X1990">
        <f t="shared" ref="X1990:Y2005" si="671">MAX(0.0000000001,X1989+V1989)</f>
        <v>0.76923076923076805</v>
      </c>
      <c r="Y1990">
        <f t="shared" si="671"/>
        <v>0.96490313100760994</v>
      </c>
      <c r="AL1990">
        <v>8.4734374999999975</v>
      </c>
    </row>
    <row r="1991" spans="4:38" x14ac:dyDescent="0.55000000000000004">
      <c r="D1991">
        <f t="shared" si="667"/>
        <v>1.1051709180756473</v>
      </c>
      <c r="E1991">
        <f t="shared" si="654"/>
        <v>1.1051709180756477</v>
      </c>
      <c r="F1991" s="2">
        <f t="shared" si="668"/>
        <v>39458</v>
      </c>
      <c r="G1991" s="1">
        <v>2008.1134703196346</v>
      </c>
      <c r="H1991">
        <v>5</v>
      </c>
      <c r="I1991" s="1" t="str">
        <f t="shared" si="655"/>
        <v/>
      </c>
      <c r="J1991" s="1">
        <f t="shared" si="656"/>
        <v>0.90483741803595952</v>
      </c>
      <c r="K1991">
        <f t="shared" si="657"/>
        <v>0</v>
      </c>
      <c r="L1991">
        <f t="shared" si="664"/>
        <v>6.8391750145817358</v>
      </c>
      <c r="M1991">
        <f t="shared" si="669"/>
        <v>6.8391750145817358</v>
      </c>
      <c r="N1991">
        <f t="shared" si="665"/>
        <v>8.2910109835064709</v>
      </c>
      <c r="O1991">
        <f t="shared" si="658"/>
        <v>1.5794036191591592</v>
      </c>
      <c r="P1991">
        <f t="shared" si="666"/>
        <v>442.20524734185551</v>
      </c>
      <c r="Q1991">
        <f t="shared" si="670"/>
        <v>33.277259129171938</v>
      </c>
      <c r="R1991">
        <v>8.93</v>
      </c>
      <c r="S1991">
        <f t="shared" si="659"/>
        <v>8.1721185916687809</v>
      </c>
      <c r="T1991">
        <f t="shared" si="660"/>
        <v>0.12377296874414666</v>
      </c>
      <c r="U1991">
        <f t="shared" si="661"/>
        <v>9.7019847248794103E-2</v>
      </c>
      <c r="V1991">
        <f t="shared" si="662"/>
        <v>0</v>
      </c>
      <c r="W1991">
        <f t="shared" si="663"/>
        <v>0</v>
      </c>
      <c r="X1991">
        <f t="shared" si="671"/>
        <v>0.76923076923076805</v>
      </c>
      <c r="Y1991">
        <f t="shared" si="671"/>
        <v>0.96490313100760994</v>
      </c>
      <c r="AL1991">
        <v>8.4942708333333332</v>
      </c>
    </row>
    <row r="1992" spans="4:38" x14ac:dyDescent="0.55000000000000004">
      <c r="D1992">
        <f t="shared" si="667"/>
        <v>1.1051709180756473</v>
      </c>
      <c r="E1992">
        <f t="shared" si="654"/>
        <v>1.1051709180756477</v>
      </c>
      <c r="F1992" s="2">
        <f t="shared" si="668"/>
        <v>39459</v>
      </c>
      <c r="G1992" s="1">
        <v>2008.116210045662</v>
      </c>
      <c r="H1992">
        <v>5</v>
      </c>
      <c r="I1992" s="1" t="str">
        <f t="shared" si="655"/>
        <v/>
      </c>
      <c r="J1992" s="1">
        <f t="shared" si="656"/>
        <v>0.90483741803595952</v>
      </c>
      <c r="K1992">
        <f t="shared" si="657"/>
        <v>0</v>
      </c>
      <c r="L1992">
        <f t="shared" si="664"/>
        <v>6.8435021477849114</v>
      </c>
      <c r="M1992">
        <f t="shared" si="669"/>
        <v>6.8435021477849114</v>
      </c>
      <c r="N1992">
        <f t="shared" si="665"/>
        <v>8.2927591838964023</v>
      </c>
      <c r="O1992">
        <f t="shared" si="658"/>
        <v>1.574053343888254</v>
      </c>
      <c r="P1992">
        <f t="shared" si="666"/>
        <v>442.21547404589847</v>
      </c>
      <c r="Q1992">
        <f t="shared" si="670"/>
        <v>33.27751565715235</v>
      </c>
      <c r="R1992">
        <v>8.7899999999999991</v>
      </c>
      <c r="S1992">
        <f t="shared" si="659"/>
        <v>8.146574545572733</v>
      </c>
      <c r="T1992">
        <f t="shared" si="660"/>
        <v>0.12344786555102336</v>
      </c>
      <c r="U1992">
        <f t="shared" si="661"/>
        <v>9.6676892352959981E-2</v>
      </c>
      <c r="V1992">
        <f t="shared" si="662"/>
        <v>0</v>
      </c>
      <c r="W1992">
        <f t="shared" si="663"/>
        <v>0</v>
      </c>
      <c r="X1992">
        <f t="shared" si="671"/>
        <v>0.76923076923076805</v>
      </c>
      <c r="Y1992">
        <f t="shared" si="671"/>
        <v>0.96490313100760994</v>
      </c>
      <c r="AL1992">
        <v>8.49</v>
      </c>
    </row>
    <row r="1993" spans="4:38" x14ac:dyDescent="0.55000000000000004">
      <c r="D1993">
        <f t="shared" si="667"/>
        <v>1.1051709180756473</v>
      </c>
      <c r="E1993">
        <f t="shared" si="654"/>
        <v>1.1051709180756477</v>
      </c>
      <c r="F1993" s="2">
        <f t="shared" si="668"/>
        <v>39460</v>
      </c>
      <c r="G1993" s="1">
        <v>2008.1189497716894</v>
      </c>
      <c r="H1993">
        <v>5</v>
      </c>
      <c r="I1993" s="1" t="str">
        <f t="shared" si="655"/>
        <v/>
      </c>
      <c r="J1993" s="1">
        <f t="shared" si="656"/>
        <v>0.90483741803595952</v>
      </c>
      <c r="K1993">
        <f t="shared" si="657"/>
        <v>0</v>
      </c>
      <c r="L1993">
        <f t="shared" si="664"/>
        <v>6.8478146226996737</v>
      </c>
      <c r="M1993">
        <f t="shared" si="669"/>
        <v>6.8478146226996737</v>
      </c>
      <c r="N1993">
        <f t="shared" si="665"/>
        <v>8.2945007291785124</v>
      </c>
      <c r="O1993">
        <f t="shared" si="658"/>
        <v>1.5691877604166837</v>
      </c>
      <c r="P1993">
        <f t="shared" si="666"/>
        <v>442.22560225991282</v>
      </c>
      <c r="Q1993">
        <f t="shared" si="670"/>
        <v>33.277769710697974</v>
      </c>
      <c r="R1993">
        <v>8.98</v>
      </c>
      <c r="S1993">
        <f t="shared" si="659"/>
        <v>8.1230613173504729</v>
      </c>
      <c r="T1993">
        <f t="shared" si="660"/>
        <v>0.12314936374146465</v>
      </c>
      <c r="U1993">
        <f t="shared" si="661"/>
        <v>9.6362274928726413E-2</v>
      </c>
      <c r="V1993">
        <f t="shared" si="662"/>
        <v>0</v>
      </c>
      <c r="W1993">
        <f t="shared" si="663"/>
        <v>0</v>
      </c>
      <c r="X1993">
        <f t="shared" si="671"/>
        <v>0.76923076923076805</v>
      </c>
      <c r="Y1993">
        <f t="shared" si="671"/>
        <v>0.96490313100760994</v>
      </c>
      <c r="AL1993">
        <v>8.6304166666666671</v>
      </c>
    </row>
    <row r="1994" spans="4:38" x14ac:dyDescent="0.55000000000000004">
      <c r="D1994">
        <f t="shared" si="667"/>
        <v>1.1051709180756473</v>
      </c>
      <c r="E1994">
        <f t="shared" si="654"/>
        <v>1.1051709180756477</v>
      </c>
      <c r="F1994" s="2">
        <f t="shared" si="668"/>
        <v>39461</v>
      </c>
      <c r="G1994" s="1">
        <v>2008.1216894977167</v>
      </c>
      <c r="H1994">
        <v>5</v>
      </c>
      <c r="I1994" s="1" t="str">
        <f t="shared" si="655"/>
        <v/>
      </c>
      <c r="J1994" s="1">
        <f t="shared" si="656"/>
        <v>0.90483741803595952</v>
      </c>
      <c r="K1994">
        <f t="shared" si="657"/>
        <v>0</v>
      </c>
      <c r="L1994">
        <f t="shared" si="664"/>
        <v>6.8521137672487606</v>
      </c>
      <c r="M1994">
        <f t="shared" si="669"/>
        <v>6.8521137672487606</v>
      </c>
      <c r="N1994">
        <f t="shared" si="665"/>
        <v>8.296236163508981</v>
      </c>
      <c r="O1994">
        <f t="shared" si="658"/>
        <v>1.5648043778436795</v>
      </c>
      <c r="P1994">
        <f t="shared" si="666"/>
        <v>442.23564023863793</v>
      </c>
      <c r="Q1994">
        <f t="shared" si="670"/>
        <v>33.278021496977239</v>
      </c>
      <c r="R1994">
        <v>8.9700000000000006</v>
      </c>
      <c r="S1994">
        <f t="shared" si="659"/>
        <v>8.1015858744761786</v>
      </c>
      <c r="T1994">
        <f t="shared" si="660"/>
        <v>0.12287736244883107</v>
      </c>
      <c r="U1994">
        <f t="shared" si="661"/>
        <v>9.6075818670379384E-2</v>
      </c>
      <c r="V1994">
        <f t="shared" si="662"/>
        <v>0</v>
      </c>
      <c r="W1994">
        <f t="shared" si="663"/>
        <v>0</v>
      </c>
      <c r="X1994">
        <f t="shared" si="671"/>
        <v>0.76923076923076805</v>
      </c>
      <c r="Y1994">
        <f t="shared" si="671"/>
        <v>0.96490313100760994</v>
      </c>
      <c r="AL1994">
        <v>8.6193749999999998</v>
      </c>
    </row>
    <row r="1995" spans="4:38" x14ac:dyDescent="0.55000000000000004">
      <c r="D1995">
        <f t="shared" si="667"/>
        <v>1.1051709180756473</v>
      </c>
      <c r="E1995">
        <f t="shared" si="654"/>
        <v>1.1051709180756477</v>
      </c>
      <c r="F1995" s="2">
        <f t="shared" si="668"/>
        <v>39462</v>
      </c>
      <c r="G1995" s="1">
        <v>2008.1244292237443</v>
      </c>
      <c r="H1995">
        <v>5</v>
      </c>
      <c r="I1995" s="1" t="str">
        <f t="shared" si="655"/>
        <v/>
      </c>
      <c r="J1995" s="1">
        <f t="shared" si="656"/>
        <v>0.90483741803595952</v>
      </c>
      <c r="K1995">
        <f t="shared" si="657"/>
        <v>0</v>
      </c>
      <c r="L1995">
        <f t="shared" si="664"/>
        <v>6.8564009025305239</v>
      </c>
      <c r="M1995">
        <f t="shared" si="669"/>
        <v>6.8564009025305239</v>
      </c>
      <c r="N1995">
        <f t="shared" si="665"/>
        <v>8.2979660273554217</v>
      </c>
      <c r="O1995">
        <f t="shared" si="658"/>
        <v>1.5609009798768967</v>
      </c>
      <c r="P1995">
        <f t="shared" si="666"/>
        <v>442.24559614959026</v>
      </c>
      <c r="Q1995">
        <f t="shared" si="670"/>
        <v>33.278271220957173</v>
      </c>
      <c r="R1995">
        <v>9.01</v>
      </c>
      <c r="S1995">
        <f t="shared" si="659"/>
        <v>8.0821545805851045</v>
      </c>
      <c r="T1995">
        <f t="shared" si="660"/>
        <v>0.12263176946551056</v>
      </c>
      <c r="U1995">
        <f t="shared" si="661"/>
        <v>9.5817362763640238E-2</v>
      </c>
      <c r="V1995">
        <f t="shared" si="662"/>
        <v>0</v>
      </c>
      <c r="W1995">
        <f t="shared" si="663"/>
        <v>0</v>
      </c>
      <c r="X1995">
        <f t="shared" si="671"/>
        <v>0.76923076923076805</v>
      </c>
      <c r="Y1995">
        <f t="shared" si="671"/>
        <v>0.96490313100760994</v>
      </c>
      <c r="AL1995">
        <v>8.4575555555555635</v>
      </c>
    </row>
    <row r="1996" spans="4:38" x14ac:dyDescent="0.55000000000000004">
      <c r="D1996">
        <f t="shared" si="667"/>
        <v>1.1051709180756473</v>
      </c>
      <c r="E1996">
        <f t="shared" si="654"/>
        <v>1.1051709180756477</v>
      </c>
      <c r="F1996" s="2">
        <f t="shared" si="668"/>
        <v>39463</v>
      </c>
      <c r="G1996" s="1">
        <v>2008.1271689497717</v>
      </c>
      <c r="H1996">
        <v>5</v>
      </c>
      <c r="I1996" s="1" t="str">
        <f t="shared" si="655"/>
        <v/>
      </c>
      <c r="J1996" s="1">
        <f t="shared" si="656"/>
        <v>0.90483741803595952</v>
      </c>
      <c r="K1996">
        <f t="shared" si="657"/>
        <v>0</v>
      </c>
      <c r="L1996">
        <f t="shared" si="664"/>
        <v>6.8606773435712824</v>
      </c>
      <c r="M1996">
        <f t="shared" si="669"/>
        <v>6.8606773435712824</v>
      </c>
      <c r="N1996">
        <f t="shared" si="665"/>
        <v>8.2996908578150563</v>
      </c>
      <c r="O1996">
        <f t="shared" si="658"/>
        <v>1.5574756258101263</v>
      </c>
      <c r="P1996">
        <f t="shared" si="666"/>
        <v>442.25547808081592</v>
      </c>
      <c r="Q1996">
        <f t="shared" si="670"/>
        <v>33.278519085598461</v>
      </c>
      <c r="R1996">
        <v>8.8000000000000007</v>
      </c>
      <c r="S1996">
        <f t="shared" si="659"/>
        <v>8.0647731935913676</v>
      </c>
      <c r="T1996">
        <f t="shared" si="660"/>
        <v>0.12241250129414173</v>
      </c>
      <c r="U1996">
        <f t="shared" si="661"/>
        <v>9.558676187719993E-2</v>
      </c>
      <c r="V1996">
        <f t="shared" si="662"/>
        <v>0</v>
      </c>
      <c r="W1996">
        <f t="shared" si="663"/>
        <v>0</v>
      </c>
      <c r="X1996">
        <f t="shared" si="671"/>
        <v>0.76923076923076805</v>
      </c>
      <c r="Y1996">
        <f t="shared" si="671"/>
        <v>0.96490313100760994</v>
      </c>
      <c r="AL1996">
        <v>8.3168888888888866</v>
      </c>
    </row>
    <row r="1997" spans="4:38" x14ac:dyDescent="0.55000000000000004">
      <c r="D1997">
        <f t="shared" si="667"/>
        <v>1.1051709180756473</v>
      </c>
      <c r="E1997">
        <f t="shared" si="654"/>
        <v>1.1051709180756477</v>
      </c>
      <c r="F1997" s="2">
        <f t="shared" si="668"/>
        <v>39464</v>
      </c>
      <c r="G1997" s="1">
        <v>2008.129908675799</v>
      </c>
      <c r="H1997">
        <v>5</v>
      </c>
      <c r="I1997" s="1" t="str">
        <f t="shared" si="655"/>
        <v/>
      </c>
      <c r="J1997" s="1">
        <f t="shared" si="656"/>
        <v>0.90483741803595952</v>
      </c>
      <c r="K1997">
        <f t="shared" si="657"/>
        <v>0</v>
      </c>
      <c r="L1997">
        <f t="shared" si="664"/>
        <v>6.8649444000803514</v>
      </c>
      <c r="M1997">
        <f t="shared" si="669"/>
        <v>6.8649444000803514</v>
      </c>
      <c r="N1997">
        <f t="shared" si="665"/>
        <v>8.3014111889324784</v>
      </c>
      <c r="O1997">
        <f t="shared" si="658"/>
        <v>1.5545266514936926</v>
      </c>
      <c r="P1997">
        <f t="shared" si="666"/>
        <v>442.26529404860889</v>
      </c>
      <c r="Q1997">
        <f t="shared" si="670"/>
        <v>33.278765292049258</v>
      </c>
      <c r="R1997">
        <v>8.23</v>
      </c>
      <c r="S1997">
        <f t="shared" si="659"/>
        <v>8.0494468639765699</v>
      </c>
      <c r="T1997">
        <f t="shared" si="660"/>
        <v>0.12221948319328067</v>
      </c>
      <c r="U1997">
        <f t="shared" si="661"/>
        <v>9.538388615402453E-2</v>
      </c>
      <c r="V1997">
        <f t="shared" si="662"/>
        <v>0</v>
      </c>
      <c r="W1997">
        <f t="shared" si="663"/>
        <v>0</v>
      </c>
      <c r="X1997">
        <f t="shared" si="671"/>
        <v>0.76923076923076805</v>
      </c>
      <c r="Y1997">
        <f t="shared" si="671"/>
        <v>0.96490313100760994</v>
      </c>
      <c r="AL1997">
        <v>8.1960416666666678</v>
      </c>
    </row>
    <row r="1998" spans="4:38" x14ac:dyDescent="0.55000000000000004">
      <c r="D1998">
        <f t="shared" si="667"/>
        <v>1.1051709180756473</v>
      </c>
      <c r="E1998">
        <f t="shared" si="654"/>
        <v>1.1051709180756477</v>
      </c>
      <c r="F1998" s="2">
        <f t="shared" si="668"/>
        <v>39465</v>
      </c>
      <c r="G1998" s="1">
        <v>2008.1326484018264</v>
      </c>
      <c r="H1998">
        <v>5</v>
      </c>
      <c r="I1998" s="1" t="str">
        <f t="shared" si="655"/>
        <v/>
      </c>
      <c r="J1998" s="1">
        <f t="shared" si="656"/>
        <v>0.90483741803595952</v>
      </c>
      <c r="K1998">
        <f t="shared" si="657"/>
        <v>0</v>
      </c>
      <c r="L1998">
        <f t="shared" si="664"/>
        <v>6.8692033772077314</v>
      </c>
      <c r="M1998">
        <f t="shared" si="669"/>
        <v>6.8692033772077314</v>
      </c>
      <c r="N1998">
        <f t="shared" si="665"/>
        <v>8.3031275520169174</v>
      </c>
      <c r="O1998">
        <f t="shared" si="658"/>
        <v>1.5520526703074855</v>
      </c>
      <c r="P1998">
        <f t="shared" si="666"/>
        <v>442.27505200519693</v>
      </c>
      <c r="Q1998">
        <f t="shared" si="670"/>
        <v>33.279010039838397</v>
      </c>
      <c r="R1998">
        <v>7.94</v>
      </c>
      <c r="S1998">
        <f t="shared" si="659"/>
        <v>8.036180133260995</v>
      </c>
      <c r="T1998">
        <f t="shared" si="660"/>
        <v>0.12205264921781393</v>
      </c>
      <c r="U1998">
        <f t="shared" si="661"/>
        <v>9.5208621202866273E-2</v>
      </c>
      <c r="V1998">
        <f t="shared" si="662"/>
        <v>0</v>
      </c>
      <c r="W1998">
        <f t="shared" si="663"/>
        <v>0</v>
      </c>
      <c r="X1998">
        <f t="shared" si="671"/>
        <v>0.76923076923076805</v>
      </c>
      <c r="Y1998">
        <f t="shared" si="671"/>
        <v>0.96490313100760994</v>
      </c>
      <c r="AL1998">
        <v>7.7678125000000042</v>
      </c>
    </row>
    <row r="1999" spans="4:38" x14ac:dyDescent="0.55000000000000004">
      <c r="D1999">
        <f t="shared" si="667"/>
        <v>1.1051709180756473</v>
      </c>
      <c r="E1999">
        <f t="shared" si="654"/>
        <v>1.1051709180756477</v>
      </c>
      <c r="F1999" s="2">
        <f t="shared" si="668"/>
        <v>39466</v>
      </c>
      <c r="G1999" s="1">
        <v>2008.1353881278537</v>
      </c>
      <c r="H1999">
        <v>5</v>
      </c>
      <c r="I1999" s="1" t="str">
        <f t="shared" si="655"/>
        <v/>
      </c>
      <c r="J1999" s="1">
        <f t="shared" si="656"/>
        <v>0.90483741803595952</v>
      </c>
      <c r="K1999">
        <f t="shared" si="657"/>
        <v>0</v>
      </c>
      <c r="L1999">
        <f t="shared" si="664"/>
        <v>6.8734555763044645</v>
      </c>
      <c r="M1999">
        <f t="shared" si="669"/>
        <v>6.8734555763044645</v>
      </c>
      <c r="N1999">
        <f t="shared" si="665"/>
        <v>8.3048404759590557</v>
      </c>
      <c r="O1999">
        <f t="shared" si="658"/>
        <v>1.5500525741443507</v>
      </c>
      <c r="P1999">
        <f t="shared" si="666"/>
        <v>442.2847598463988</v>
      </c>
      <c r="Q1999">
        <f t="shared" si="670"/>
        <v>33.279253527067773</v>
      </c>
      <c r="R1999">
        <v>8.19</v>
      </c>
      <c r="S1999">
        <f t="shared" si="659"/>
        <v>8.0249769326622058</v>
      </c>
      <c r="T1999">
        <f t="shared" si="660"/>
        <v>0.12191194225431499</v>
      </c>
      <c r="U1999">
        <f t="shared" si="661"/>
        <v>9.5060868090289366E-2</v>
      </c>
      <c r="V1999">
        <f t="shared" si="662"/>
        <v>0</v>
      </c>
      <c r="W1999">
        <f t="shared" si="663"/>
        <v>0</v>
      </c>
      <c r="X1999">
        <f t="shared" si="671"/>
        <v>0.76923076923076805</v>
      </c>
      <c r="Y1999">
        <f t="shared" si="671"/>
        <v>0.96490313100760994</v>
      </c>
      <c r="AL1999">
        <v>7.4744791666666623</v>
      </c>
    </row>
    <row r="2000" spans="4:38" x14ac:dyDescent="0.55000000000000004">
      <c r="D2000">
        <f t="shared" si="667"/>
        <v>1.1051709180756473</v>
      </c>
      <c r="E2000">
        <f t="shared" si="654"/>
        <v>1.1051709180756477</v>
      </c>
      <c r="F2000" s="2">
        <f t="shared" si="668"/>
        <v>39467</v>
      </c>
      <c r="G2000" s="1">
        <v>2008.1381278538813</v>
      </c>
      <c r="H2000">
        <v>5</v>
      </c>
      <c r="I2000" s="1" t="str">
        <f t="shared" si="655"/>
        <v/>
      </c>
      <c r="J2000" s="1">
        <f t="shared" si="656"/>
        <v>0.90483741803595952</v>
      </c>
      <c r="K2000">
        <f t="shared" si="657"/>
        <v>0</v>
      </c>
      <c r="L2000">
        <f t="shared" si="664"/>
        <v>6.8777022956856815</v>
      </c>
      <c r="M2000">
        <f t="shared" si="669"/>
        <v>6.8777022956856815</v>
      </c>
      <c r="N2000">
        <f t="shared" si="665"/>
        <v>8.306550487547506</v>
      </c>
      <c r="O2000">
        <f t="shared" si="658"/>
        <v>1.5485255344078181</v>
      </c>
      <c r="P2000">
        <f t="shared" si="666"/>
        <v>442.29442541925567</v>
      </c>
      <c r="Q2000">
        <f t="shared" si="670"/>
        <v>33.279495950603952</v>
      </c>
      <c r="R2000">
        <v>8.3699999999999992</v>
      </c>
      <c r="S2000">
        <f t="shared" si="659"/>
        <v>8.0158405819318297</v>
      </c>
      <c r="T2000">
        <f t="shared" si="660"/>
        <v>0.12179731405135001</v>
      </c>
      <c r="U2000">
        <f t="shared" si="661"/>
        <v>9.4940543333305372E-2</v>
      </c>
      <c r="V2000">
        <f t="shared" si="662"/>
        <v>0</v>
      </c>
      <c r="W2000">
        <f t="shared" si="663"/>
        <v>0</v>
      </c>
      <c r="X2000">
        <f t="shared" si="671"/>
        <v>0.76923076923076805</v>
      </c>
      <c r="Y2000">
        <f t="shared" si="671"/>
        <v>0.96490313100760994</v>
      </c>
      <c r="AL2000">
        <v>7.4040624999999984</v>
      </c>
    </row>
    <row r="2001" spans="4:38" x14ac:dyDescent="0.55000000000000004">
      <c r="D2001">
        <f t="shared" si="667"/>
        <v>1.1051709180756473</v>
      </c>
      <c r="E2001">
        <f t="shared" si="654"/>
        <v>1.1051709180756477</v>
      </c>
      <c r="F2001" s="2">
        <f t="shared" si="668"/>
        <v>39468</v>
      </c>
      <c r="G2001" s="1">
        <v>2008.1408675799087</v>
      </c>
      <c r="H2001">
        <v>5</v>
      </c>
      <c r="I2001" s="1" t="str">
        <f t="shared" si="655"/>
        <v/>
      </c>
      <c r="J2001" s="1">
        <f t="shared" si="656"/>
        <v>0.90483741803595952</v>
      </c>
      <c r="K2001">
        <f t="shared" si="657"/>
        <v>0</v>
      </c>
      <c r="L2001">
        <f t="shared" si="664"/>
        <v>6.881944831396388</v>
      </c>
      <c r="M2001">
        <f t="shared" si="669"/>
        <v>6.881944831396388</v>
      </c>
      <c r="N2001">
        <f t="shared" si="665"/>
        <v>8.3082581117848573</v>
      </c>
      <c r="O2001">
        <f t="shared" si="658"/>
        <v>1.5474710030291825</v>
      </c>
      <c r="P2001">
        <f t="shared" si="666"/>
        <v>442.30405652964015</v>
      </c>
      <c r="Q2001">
        <f t="shared" si="670"/>
        <v>33.279737506269264</v>
      </c>
      <c r="R2001">
        <v>8.31</v>
      </c>
      <c r="S2001">
        <f t="shared" si="659"/>
        <v>8.0087737883684049</v>
      </c>
      <c r="T2001">
        <f t="shared" si="660"/>
        <v>0.12170872524481123</v>
      </c>
      <c r="U2001">
        <f t="shared" si="661"/>
        <v>9.4847578892776868E-2</v>
      </c>
      <c r="V2001">
        <f t="shared" si="662"/>
        <v>0</v>
      </c>
      <c r="W2001">
        <f t="shared" si="663"/>
        <v>0</v>
      </c>
      <c r="X2001">
        <f t="shared" si="671"/>
        <v>0.76923076923076805</v>
      </c>
      <c r="Y2001">
        <f t="shared" si="671"/>
        <v>0.96490313100760994</v>
      </c>
      <c r="AL2001">
        <v>7.8628125000000004</v>
      </c>
    </row>
    <row r="2002" spans="4:38" x14ac:dyDescent="0.55000000000000004">
      <c r="D2002">
        <f t="shared" si="667"/>
        <v>1.1051709180756473</v>
      </c>
      <c r="E2002">
        <f t="shared" si="654"/>
        <v>1.1051709180756477</v>
      </c>
      <c r="F2002" s="2">
        <f t="shared" si="668"/>
        <v>39469</v>
      </c>
      <c r="G2002" s="1">
        <v>2008.143607305936</v>
      </c>
      <c r="H2002">
        <v>5</v>
      </c>
      <c r="I2002" s="1" t="str">
        <f t="shared" si="655"/>
        <v/>
      </c>
      <c r="J2002" s="1">
        <f t="shared" si="656"/>
        <v>0.90483741803595952</v>
      </c>
      <c r="K2002">
        <f t="shared" si="657"/>
        <v>0</v>
      </c>
      <c r="L2002">
        <f t="shared" si="664"/>
        <v>6.8861844779800299</v>
      </c>
      <c r="M2002">
        <f t="shared" si="669"/>
        <v>6.8861844779800299</v>
      </c>
      <c r="N2002">
        <f t="shared" si="665"/>
        <v>8.3099638722034044</v>
      </c>
      <c r="O2002">
        <f t="shared" si="658"/>
        <v>1.5468887135107579</v>
      </c>
      <c r="P2002">
        <f t="shared" si="666"/>
        <v>442.31366094984634</v>
      </c>
      <c r="Q2002">
        <f t="shared" si="670"/>
        <v>33.279978389032394</v>
      </c>
      <c r="R2002">
        <v>8.48</v>
      </c>
      <c r="S2002">
        <f t="shared" si="659"/>
        <v>8.0037786460143057</v>
      </c>
      <c r="T2002">
        <f t="shared" si="660"/>
        <v>0.12164614537846805</v>
      </c>
      <c r="U2002">
        <f t="shared" si="661"/>
        <v>9.4781922167853208E-2</v>
      </c>
      <c r="V2002">
        <f t="shared" si="662"/>
        <v>0</v>
      </c>
      <c r="W2002">
        <f t="shared" si="663"/>
        <v>0</v>
      </c>
      <c r="X2002">
        <f t="shared" si="671"/>
        <v>0.76923076923076805</v>
      </c>
      <c r="Y2002">
        <f t="shared" si="671"/>
        <v>0.96490313100760994</v>
      </c>
      <c r="AL2002">
        <v>8.0604166666666668</v>
      </c>
    </row>
    <row r="2003" spans="4:38" x14ac:dyDescent="0.55000000000000004">
      <c r="D2003">
        <f t="shared" si="667"/>
        <v>1.1051709180756473</v>
      </c>
      <c r="E2003">
        <f t="shared" si="654"/>
        <v>1.1051709180756477</v>
      </c>
      <c r="F2003" s="2">
        <f t="shared" si="668"/>
        <v>39470</v>
      </c>
      <c r="G2003" s="1">
        <v>2008.1463470319634</v>
      </c>
      <c r="H2003">
        <v>5</v>
      </c>
      <c r="I2003" s="1" t="str">
        <f t="shared" si="655"/>
        <v/>
      </c>
      <c r="J2003" s="1">
        <f t="shared" si="656"/>
        <v>0.90483741803595952</v>
      </c>
      <c r="K2003">
        <f t="shared" si="657"/>
        <v>0</v>
      </c>
      <c r="L2003">
        <f t="shared" si="664"/>
        <v>6.8904225292499222</v>
      </c>
      <c r="M2003">
        <f t="shared" si="669"/>
        <v>6.8904225292499222</v>
      </c>
      <c r="N2003">
        <f t="shared" si="665"/>
        <v>8.3116682911805864</v>
      </c>
      <c r="O2003">
        <f t="shared" si="658"/>
        <v>1.5467786819999387</v>
      </c>
      <c r="P2003">
        <f t="shared" si="666"/>
        <v>442.32324642616379</v>
      </c>
      <c r="Q2003">
        <f t="shared" si="670"/>
        <v>33.280218793198401</v>
      </c>
      <c r="R2003">
        <v>8.64</v>
      </c>
      <c r="S2003">
        <f t="shared" si="659"/>
        <v>8.000856635037815</v>
      </c>
      <c r="T2003">
        <f t="shared" si="660"/>
        <v>0.12160955291982106</v>
      </c>
      <c r="U2003">
        <f t="shared" si="661"/>
        <v>9.4743535991579086E-2</v>
      </c>
      <c r="V2003">
        <f t="shared" si="662"/>
        <v>0</v>
      </c>
      <c r="W2003">
        <f t="shared" si="663"/>
        <v>0</v>
      </c>
      <c r="X2003">
        <f t="shared" si="671"/>
        <v>0.76923076923076805</v>
      </c>
      <c r="Y2003">
        <f t="shared" si="671"/>
        <v>0.96490313100760994</v>
      </c>
      <c r="AL2003">
        <v>8.0957291666666702</v>
      </c>
    </row>
    <row r="2004" spans="4:38" x14ac:dyDescent="0.55000000000000004">
      <c r="D2004">
        <f t="shared" si="667"/>
        <v>1.1051709180756473</v>
      </c>
      <c r="E2004">
        <f t="shared" si="654"/>
        <v>1.1051709180756477</v>
      </c>
      <c r="F2004" s="2">
        <f t="shared" si="668"/>
        <v>39471</v>
      </c>
      <c r="G2004" s="1">
        <v>2008.1490867579907</v>
      </c>
      <c r="H2004">
        <v>5</v>
      </c>
      <c r="I2004" s="1" t="str">
        <f t="shared" si="655"/>
        <v/>
      </c>
      <c r="J2004" s="1">
        <f t="shared" si="656"/>
        <v>0.90483741803595952</v>
      </c>
      <c r="K2004">
        <f t="shared" si="657"/>
        <v>0</v>
      </c>
      <c r="L2004">
        <f t="shared" si="664"/>
        <v>6.8946602790636202</v>
      </c>
      <c r="M2004">
        <f t="shared" si="669"/>
        <v>6.8946602790636202</v>
      </c>
      <c r="N2004">
        <f t="shared" si="665"/>
        <v>8.3133718902541673</v>
      </c>
      <c r="O2004">
        <f t="shared" si="658"/>
        <v>1.5471412083965967</v>
      </c>
      <c r="P2004">
        <f t="shared" si="666"/>
        <v>442.33282068643996</v>
      </c>
      <c r="Q2004">
        <f t="shared" si="670"/>
        <v>33.280458912598554</v>
      </c>
      <c r="R2004">
        <v>8.75</v>
      </c>
      <c r="S2004">
        <f t="shared" si="659"/>
        <v>8.0000086212944659</v>
      </c>
      <c r="T2004">
        <f t="shared" si="660"/>
        <v>0.12159893527124163</v>
      </c>
      <c r="U2004">
        <f t="shared" si="661"/>
        <v>9.4732398627697459E-2</v>
      </c>
      <c r="V2004">
        <f t="shared" si="662"/>
        <v>0</v>
      </c>
      <c r="W2004">
        <f t="shared" si="663"/>
        <v>0</v>
      </c>
      <c r="X2004">
        <f t="shared" si="671"/>
        <v>0.76923076923076805</v>
      </c>
      <c r="Y2004">
        <f t="shared" si="671"/>
        <v>0.96490313100760994</v>
      </c>
      <c r="AL2004">
        <v>7.7302083333333345</v>
      </c>
    </row>
    <row r="2005" spans="4:38" x14ac:dyDescent="0.55000000000000004">
      <c r="D2005">
        <f t="shared" si="667"/>
        <v>1.1051709180756473</v>
      </c>
      <c r="E2005">
        <f t="shared" si="654"/>
        <v>1.1051709180756477</v>
      </c>
      <c r="F2005" s="2">
        <f t="shared" si="668"/>
        <v>39472</v>
      </c>
      <c r="G2005" s="1">
        <v>2008.1518264840181</v>
      </c>
      <c r="H2005">
        <v>5</v>
      </c>
      <c r="I2005" s="1" t="str">
        <f t="shared" si="655"/>
        <v/>
      </c>
      <c r="J2005" s="1">
        <f t="shared" si="656"/>
        <v>0.90483741803595952</v>
      </c>
      <c r="K2005">
        <f t="shared" si="657"/>
        <v>0</v>
      </c>
      <c r="L2005">
        <f t="shared" si="664"/>
        <v>6.8988990221003235</v>
      </c>
      <c r="M2005">
        <f t="shared" si="669"/>
        <v>6.8988990221003235</v>
      </c>
      <c r="N2005">
        <f t="shared" si="665"/>
        <v>8.315075190437188</v>
      </c>
      <c r="O2005">
        <f t="shared" si="658"/>
        <v>1.5479768774973648</v>
      </c>
      <c r="P2005">
        <f t="shared" si="666"/>
        <v>442.34239144763364</v>
      </c>
      <c r="Q2005">
        <f t="shared" si="670"/>
        <v>33.28069894077985</v>
      </c>
      <c r="R2005">
        <v>8.6999999999999993</v>
      </c>
      <c r="S2005">
        <f t="shared" si="659"/>
        <v>8.0012348560686117</v>
      </c>
      <c r="T2005">
        <f t="shared" si="660"/>
        <v>0.12161428877644888</v>
      </c>
      <c r="U2005">
        <f t="shared" si="661"/>
        <v>9.474850376872937E-2</v>
      </c>
      <c r="V2005">
        <f t="shared" si="662"/>
        <v>0</v>
      </c>
      <c r="W2005">
        <f t="shared" si="663"/>
        <v>0</v>
      </c>
      <c r="X2005">
        <f t="shared" si="671"/>
        <v>0.76923076923076805</v>
      </c>
      <c r="Y2005">
        <f t="shared" si="671"/>
        <v>0.96490313100760994</v>
      </c>
      <c r="AL2005">
        <v>7.5535416666666686</v>
      </c>
    </row>
    <row r="2006" spans="4:38" x14ac:dyDescent="0.55000000000000004">
      <c r="D2006">
        <f t="shared" si="667"/>
        <v>1.1051709180756473</v>
      </c>
      <c r="E2006">
        <f t="shared" si="654"/>
        <v>1.1051709180756477</v>
      </c>
      <c r="F2006" s="2">
        <f t="shared" si="668"/>
        <v>39473</v>
      </c>
      <c r="G2006" s="1">
        <v>2008.1545662100457</v>
      </c>
      <c r="H2006">
        <v>5</v>
      </c>
      <c r="I2006" s="1" t="str">
        <f t="shared" si="655"/>
        <v/>
      </c>
      <c r="J2006" s="1">
        <f t="shared" si="656"/>
        <v>0.90483741803595952</v>
      </c>
      <c r="K2006">
        <f t="shared" si="657"/>
        <v>0</v>
      </c>
      <c r="L2006">
        <f t="shared" si="664"/>
        <v>6.9031400546414119</v>
      </c>
      <c r="M2006">
        <f t="shared" si="669"/>
        <v>6.9031400546414119</v>
      </c>
      <c r="N2006">
        <f t="shared" si="665"/>
        <v>8.3167787125327823</v>
      </c>
      <c r="O2006">
        <f t="shared" si="658"/>
        <v>1.549286560180881</v>
      </c>
      <c r="P2006">
        <f t="shared" si="666"/>
        <v>442.35196642336348</v>
      </c>
      <c r="Q2006">
        <f t="shared" si="670"/>
        <v>33.280939071194325</v>
      </c>
      <c r="R2006">
        <v>8.85</v>
      </c>
      <c r="S2006">
        <f t="shared" si="659"/>
        <v>8.0045349760008833</v>
      </c>
      <c r="T2006">
        <f t="shared" si="660"/>
        <v>0.1216556187224177</v>
      </c>
      <c r="U2006">
        <f t="shared" si="661"/>
        <v>9.4791860535445291E-2</v>
      </c>
      <c r="V2006">
        <f t="shared" si="662"/>
        <v>0</v>
      </c>
      <c r="W2006">
        <f t="shared" si="663"/>
        <v>0</v>
      </c>
      <c r="X2006">
        <f t="shared" ref="X2006:Y2021" si="672">MAX(0.0000000001,X2005+V2005)</f>
        <v>0.76923076923076805</v>
      </c>
      <c r="Y2006">
        <f t="shared" si="672"/>
        <v>0.96490313100760994</v>
      </c>
      <c r="AL2006">
        <v>7.6198958333333371</v>
      </c>
    </row>
    <row r="2007" spans="4:38" x14ac:dyDescent="0.55000000000000004">
      <c r="D2007">
        <f t="shared" si="667"/>
        <v>1.1051709180756473</v>
      </c>
      <c r="E2007">
        <f t="shared" si="654"/>
        <v>1.1051709180756477</v>
      </c>
      <c r="F2007" s="2">
        <f t="shared" si="668"/>
        <v>39474</v>
      </c>
      <c r="G2007" s="1">
        <v>2008.157305936073</v>
      </c>
      <c r="H2007">
        <v>5</v>
      </c>
      <c r="I2007" s="1" t="str">
        <f t="shared" si="655"/>
        <v/>
      </c>
      <c r="J2007" s="1">
        <f t="shared" si="656"/>
        <v>0.90483741803595952</v>
      </c>
      <c r="K2007">
        <f t="shared" si="657"/>
        <v>0</v>
      </c>
      <c r="L2007">
        <f t="shared" si="664"/>
        <v>6.9073846753542361</v>
      </c>
      <c r="M2007">
        <f t="shared" si="669"/>
        <v>6.9073846753542361</v>
      </c>
      <c r="N2007">
        <f t="shared" si="665"/>
        <v>8.318482977448836</v>
      </c>
      <c r="O2007">
        <f t="shared" si="658"/>
        <v>1.5510714146346467</v>
      </c>
      <c r="P2007">
        <f t="shared" si="666"/>
        <v>442.36155333145553</v>
      </c>
      <c r="Q2007">
        <f t="shared" si="670"/>
        <v>33.281179497388372</v>
      </c>
      <c r="R2007">
        <v>8.85</v>
      </c>
      <c r="S2007">
        <f t="shared" si="659"/>
        <v>8.0099080031945036</v>
      </c>
      <c r="T2007">
        <f t="shared" si="660"/>
        <v>0.12172293933663707</v>
      </c>
      <c r="U2007">
        <f t="shared" si="661"/>
        <v>9.4862493477647608E-2</v>
      </c>
      <c r="V2007">
        <f t="shared" si="662"/>
        <v>0</v>
      </c>
      <c r="W2007">
        <f t="shared" si="663"/>
        <v>0</v>
      </c>
      <c r="X2007">
        <f t="shared" si="672"/>
        <v>0.76923076923076805</v>
      </c>
      <c r="Y2007">
        <f t="shared" si="672"/>
        <v>0.96490313100760994</v>
      </c>
      <c r="AL2007">
        <v>7.8931250000000004</v>
      </c>
    </row>
    <row r="2008" spans="4:38" x14ac:dyDescent="0.55000000000000004">
      <c r="D2008">
        <f t="shared" si="667"/>
        <v>1.1051709180756473</v>
      </c>
      <c r="E2008">
        <f t="shared" si="654"/>
        <v>1.1051709180756477</v>
      </c>
      <c r="F2008" s="2">
        <f t="shared" si="668"/>
        <v>39475</v>
      </c>
      <c r="G2008" s="1">
        <v>2008.1600456621004</v>
      </c>
      <c r="H2008">
        <v>5</v>
      </c>
      <c r="I2008" s="1" t="str">
        <f t="shared" si="655"/>
        <v/>
      </c>
      <c r="J2008" s="1">
        <f t="shared" si="656"/>
        <v>0.90483741803595952</v>
      </c>
      <c r="K2008">
        <f t="shared" si="657"/>
        <v>0</v>
      </c>
      <c r="L2008">
        <f t="shared" si="664"/>
        <v>6.9116341860792625</v>
      </c>
      <c r="M2008">
        <f t="shared" si="669"/>
        <v>6.9116341860792625</v>
      </c>
      <c r="N2008">
        <f t="shared" si="665"/>
        <v>8.3201885065125918</v>
      </c>
      <c r="O2008">
        <f t="shared" si="658"/>
        <v>1.5533328876261738</v>
      </c>
      <c r="P2008">
        <f t="shared" si="666"/>
        <v>442.37115990149266</v>
      </c>
      <c r="Q2008">
        <f t="shared" si="670"/>
        <v>33.281420413192038</v>
      </c>
      <c r="R2008">
        <v>8.68</v>
      </c>
      <c r="S2008">
        <f t="shared" si="659"/>
        <v>8.0173523455046602</v>
      </c>
      <c r="T2008">
        <f t="shared" si="660"/>
        <v>0.12181627377976108</v>
      </c>
      <c r="U2008">
        <f t="shared" si="661"/>
        <v>9.4960442576302345E-2</v>
      </c>
      <c r="V2008">
        <f t="shared" si="662"/>
        <v>0</v>
      </c>
      <c r="W2008">
        <f t="shared" si="663"/>
        <v>0</v>
      </c>
      <c r="X2008">
        <f t="shared" si="672"/>
        <v>0.76923076923076805</v>
      </c>
      <c r="Y2008">
        <f t="shared" si="672"/>
        <v>0.96490313100760994</v>
      </c>
      <c r="AL2008">
        <v>8.0481249999999971</v>
      </c>
    </row>
    <row r="2009" spans="4:38" x14ac:dyDescent="0.55000000000000004">
      <c r="D2009">
        <f t="shared" si="667"/>
        <v>1.1051709180756473</v>
      </c>
      <c r="E2009">
        <f t="shared" si="654"/>
        <v>1.1051709180756477</v>
      </c>
      <c r="F2009" s="2">
        <f t="shared" si="668"/>
        <v>39476</v>
      </c>
      <c r="G2009" s="1">
        <v>2008.1627853881278</v>
      </c>
      <c r="H2009">
        <v>5</v>
      </c>
      <c r="I2009" s="1" t="str">
        <f t="shared" si="655"/>
        <v/>
      </c>
      <c r="J2009" s="1">
        <f t="shared" si="656"/>
        <v>0.90483741803595952</v>
      </c>
      <c r="K2009">
        <f t="shared" si="657"/>
        <v>0</v>
      </c>
      <c r="L2009">
        <f t="shared" si="664"/>
        <v>6.9158898926207044</v>
      </c>
      <c r="M2009">
        <f t="shared" si="669"/>
        <v>6.9158898926207044</v>
      </c>
      <c r="N2009">
        <f t="shared" si="665"/>
        <v>8.3218958217852279</v>
      </c>
      <c r="O2009">
        <f t="shared" si="658"/>
        <v>1.5560727158199754</v>
      </c>
      <c r="P2009">
        <f t="shared" si="666"/>
        <v>442.3807938823702</v>
      </c>
      <c r="Q2009">
        <f t="shared" si="670"/>
        <v>33.281662012908399</v>
      </c>
      <c r="R2009">
        <v>8.3699999999999992</v>
      </c>
      <c r="S2009">
        <f t="shared" si="659"/>
        <v>8.0268657970125208</v>
      </c>
      <c r="T2009">
        <f t="shared" si="660"/>
        <v>0.12193565413364643</v>
      </c>
      <c r="U2009">
        <f t="shared" si="661"/>
        <v>9.5085763246994984E-2</v>
      </c>
      <c r="V2009">
        <f t="shared" si="662"/>
        <v>0</v>
      </c>
      <c r="W2009">
        <f t="shared" si="663"/>
        <v>0</v>
      </c>
      <c r="X2009">
        <f t="shared" si="672"/>
        <v>0.76923076923076805</v>
      </c>
      <c r="Y2009">
        <f t="shared" si="672"/>
        <v>0.96490313100760994</v>
      </c>
      <c r="AL2009">
        <v>8.0869791666666657</v>
      </c>
    </row>
    <row r="2010" spans="4:38" x14ac:dyDescent="0.55000000000000004">
      <c r="D2010">
        <f t="shared" si="667"/>
        <v>1.1051709180756473</v>
      </c>
      <c r="E2010">
        <f t="shared" si="654"/>
        <v>1.1051709180756477</v>
      </c>
      <c r="F2010" s="2">
        <f t="shared" si="668"/>
        <v>39477</v>
      </c>
      <c r="G2010" s="1">
        <v>2008.1655251141551</v>
      </c>
      <c r="H2010">
        <v>5</v>
      </c>
      <c r="I2010" s="1" t="str">
        <f t="shared" si="655"/>
        <v/>
      </c>
      <c r="J2010" s="1">
        <f t="shared" si="656"/>
        <v>0.90483741803595952</v>
      </c>
      <c r="K2010">
        <f t="shared" si="657"/>
        <v>0</v>
      </c>
      <c r="L2010">
        <f t="shared" si="664"/>
        <v>6.9201531055407592</v>
      </c>
      <c r="M2010">
        <f t="shared" si="669"/>
        <v>6.9201531055407592</v>
      </c>
      <c r="N2010">
        <f t="shared" si="665"/>
        <v>8.3236054463764262</v>
      </c>
      <c r="O2010">
        <f t="shared" si="658"/>
        <v>1.5592929271398028</v>
      </c>
      <c r="P2010">
        <f t="shared" si="666"/>
        <v>442.39046304986095</v>
      </c>
      <c r="Q2010">
        <f t="shared" si="670"/>
        <v>33.281904491503226</v>
      </c>
      <c r="R2010">
        <v>8.31</v>
      </c>
      <c r="S2010">
        <f t="shared" si="659"/>
        <v>8.0384455386784204</v>
      </c>
      <c r="T2010">
        <f t="shared" si="660"/>
        <v>0.12208112138466544</v>
      </c>
      <c r="U2010">
        <f t="shared" si="661"/>
        <v>9.5238526344563798E-2</v>
      </c>
      <c r="V2010">
        <f t="shared" si="662"/>
        <v>0</v>
      </c>
      <c r="W2010">
        <f t="shared" si="663"/>
        <v>0</v>
      </c>
      <c r="X2010">
        <f t="shared" si="672"/>
        <v>0.76923076923076805</v>
      </c>
      <c r="Y2010">
        <f t="shared" si="672"/>
        <v>0.96490313100760994</v>
      </c>
      <c r="AL2010">
        <v>8.0837500000000038</v>
      </c>
    </row>
    <row r="2011" spans="4:38" x14ac:dyDescent="0.55000000000000004">
      <c r="D2011">
        <f t="shared" si="667"/>
        <v>1.1051709180756473</v>
      </c>
      <c r="E2011">
        <f t="shared" si="654"/>
        <v>1.1051709180756477</v>
      </c>
      <c r="F2011" s="2">
        <f t="shared" si="668"/>
        <v>39478</v>
      </c>
      <c r="G2011" s="1">
        <v>2008.1682648401825</v>
      </c>
      <c r="H2011">
        <v>5</v>
      </c>
      <c r="I2011" s="1" t="str">
        <f t="shared" si="655"/>
        <v/>
      </c>
      <c r="J2011" s="1">
        <f t="shared" si="656"/>
        <v>0.90483741803595952</v>
      </c>
      <c r="K2011">
        <f t="shared" si="657"/>
        <v>0</v>
      </c>
      <c r="L2011">
        <f t="shared" si="664"/>
        <v>6.924425140957581</v>
      </c>
      <c r="M2011">
        <f t="shared" si="669"/>
        <v>6.924425140957581</v>
      </c>
      <c r="N2011">
        <f t="shared" si="665"/>
        <v>8.3253179047590056</v>
      </c>
      <c r="O2011">
        <f t="shared" si="658"/>
        <v>1.5629958421758556</v>
      </c>
      <c r="P2011">
        <f t="shared" si="666"/>
        <v>442.40017521419344</v>
      </c>
      <c r="Q2011">
        <f t="shared" si="670"/>
        <v>33.282148044794795</v>
      </c>
      <c r="R2011">
        <v>7.57</v>
      </c>
      <c r="S2011">
        <f t="shared" si="659"/>
        <v>8.0520881391725432</v>
      </c>
      <c r="T2011">
        <f t="shared" si="660"/>
        <v>0.12225272540221413</v>
      </c>
      <c r="U2011">
        <f t="shared" si="661"/>
        <v>9.5418818168784295E-2</v>
      </c>
      <c r="V2011">
        <f t="shared" si="662"/>
        <v>0</v>
      </c>
      <c r="W2011">
        <f t="shared" si="663"/>
        <v>0</v>
      </c>
      <c r="X2011">
        <f t="shared" si="672"/>
        <v>0.76923076923076805</v>
      </c>
      <c r="Y2011">
        <f t="shared" si="672"/>
        <v>0.96490313100760994</v>
      </c>
      <c r="AL2011">
        <v>8.1738541666666649</v>
      </c>
    </row>
    <row r="2012" spans="4:38" x14ac:dyDescent="0.55000000000000004">
      <c r="D2012">
        <f t="shared" si="667"/>
        <v>1.1051709180756473</v>
      </c>
      <c r="E2012">
        <f t="shared" si="654"/>
        <v>1.1051709180756477</v>
      </c>
      <c r="F2012" s="2">
        <f t="shared" si="668"/>
        <v>39479</v>
      </c>
      <c r="G2012" s="1">
        <v>2008.1694063926941</v>
      </c>
      <c r="H2012">
        <v>5</v>
      </c>
      <c r="I2012" s="1" t="str">
        <f t="shared" si="655"/>
        <v/>
      </c>
      <c r="J2012" s="1">
        <f t="shared" si="656"/>
        <v>0.90483741803595952</v>
      </c>
      <c r="K2012">
        <f t="shared" si="657"/>
        <v>0</v>
      </c>
      <c r="L2012">
        <f t="shared" si="664"/>
        <v>6.9287073213471038</v>
      </c>
      <c r="M2012">
        <f t="shared" si="669"/>
        <v>6.9287073213471038</v>
      </c>
      <c r="N2012">
        <f t="shared" si="665"/>
        <v>8.3270337230836837</v>
      </c>
      <c r="O2012">
        <f t="shared" si="658"/>
        <v>1.5650118000984685</v>
      </c>
      <c r="P2012">
        <f t="shared" si="666"/>
        <v>442.40993822764682</v>
      </c>
      <c r="Q2012">
        <f t="shared" si="670"/>
        <v>33.282392869644255</v>
      </c>
      <c r="R2012">
        <v>7</v>
      </c>
      <c r="S2012">
        <f t="shared" si="659"/>
        <v>8.0583804459459714</v>
      </c>
      <c r="T2012">
        <f t="shared" si="660"/>
        <v>0.12233195470828577</v>
      </c>
      <c r="U2012">
        <f t="shared" si="661"/>
        <v>9.5502088215620826E-2</v>
      </c>
      <c r="V2012">
        <f t="shared" si="662"/>
        <v>0</v>
      </c>
      <c r="W2012">
        <f t="shared" si="663"/>
        <v>0</v>
      </c>
      <c r="X2012">
        <f t="shared" si="672"/>
        <v>0.76923076923076805</v>
      </c>
      <c r="Y2012">
        <f t="shared" si="672"/>
        <v>0.96490313100760994</v>
      </c>
      <c r="AL2012">
        <v>8.2234375000000046</v>
      </c>
    </row>
    <row r="2013" spans="4:38" x14ac:dyDescent="0.55000000000000004">
      <c r="D2013">
        <f t="shared" si="667"/>
        <v>1.1051709180756473</v>
      </c>
      <c r="E2013">
        <f t="shared" si="654"/>
        <v>1.1051709180756477</v>
      </c>
      <c r="F2013" s="2">
        <f t="shared" si="668"/>
        <v>39480</v>
      </c>
      <c r="G2013" s="1">
        <v>2008.1721461187215</v>
      </c>
      <c r="H2013">
        <v>5</v>
      </c>
      <c r="I2013" s="1" t="str">
        <f t="shared" si="655"/>
        <v/>
      </c>
      <c r="J2013" s="1">
        <f t="shared" si="656"/>
        <v>0.90483741803595952</v>
      </c>
      <c r="K2013">
        <f t="shared" si="657"/>
        <v>0</v>
      </c>
      <c r="L2013">
        <f t="shared" si="664"/>
        <v>6.9329950249090171</v>
      </c>
      <c r="M2013">
        <f t="shared" si="669"/>
        <v>6.9329950249090171</v>
      </c>
      <c r="N2013">
        <f t="shared" si="665"/>
        <v>8.3287510462984624</v>
      </c>
      <c r="O2013">
        <f t="shared" si="658"/>
        <v>1.5694039548785885</v>
      </c>
      <c r="P2013">
        <f t="shared" si="666"/>
        <v>442.41972455154507</v>
      </c>
      <c r="Q2013">
        <f t="shared" si="670"/>
        <v>33.282638275429697</v>
      </c>
      <c r="R2013">
        <v>6.85</v>
      </c>
      <c r="S2013">
        <f t="shared" si="659"/>
        <v>8.0749383645511497</v>
      </c>
      <c r="T2013">
        <f t="shared" si="660"/>
        <v>0.12254068843916475</v>
      </c>
      <c r="U2013">
        <f t="shared" si="661"/>
        <v>9.572155692325629E-2</v>
      </c>
      <c r="V2013">
        <f t="shared" si="662"/>
        <v>0</v>
      </c>
      <c r="W2013">
        <f t="shared" si="663"/>
        <v>0</v>
      </c>
      <c r="X2013">
        <f t="shared" si="672"/>
        <v>0.76923076923076805</v>
      </c>
      <c r="Y2013">
        <f t="shared" si="672"/>
        <v>0.96490313100760994</v>
      </c>
      <c r="AL2013">
        <v>8.0422916666666637</v>
      </c>
    </row>
    <row r="2014" spans="4:38" x14ac:dyDescent="0.55000000000000004">
      <c r="D2014">
        <f t="shared" si="667"/>
        <v>1.1051709180756473</v>
      </c>
      <c r="E2014">
        <f t="shared" si="654"/>
        <v>1.1051709180756477</v>
      </c>
      <c r="F2014" s="2">
        <f t="shared" si="668"/>
        <v>39481</v>
      </c>
      <c r="G2014" s="1">
        <v>2008.174885844749</v>
      </c>
      <c r="H2014">
        <v>5</v>
      </c>
      <c r="I2014" s="1" t="str">
        <f t="shared" si="655"/>
        <v/>
      </c>
      <c r="J2014" s="1">
        <f t="shared" si="656"/>
        <v>0.90483741803595952</v>
      </c>
      <c r="K2014">
        <f t="shared" si="657"/>
        <v>0</v>
      </c>
      <c r="L2014">
        <f t="shared" si="664"/>
        <v>6.9372947617716978</v>
      </c>
      <c r="M2014">
        <f t="shared" si="669"/>
        <v>6.9372947617716978</v>
      </c>
      <c r="N2014">
        <f t="shared" si="665"/>
        <v>8.3304724782375974</v>
      </c>
      <c r="O2014">
        <f t="shared" si="658"/>
        <v>1.5742857455658179</v>
      </c>
      <c r="P2014">
        <f t="shared" si="666"/>
        <v>442.42957293550353</v>
      </c>
      <c r="Q2014">
        <f t="shared" si="670"/>
        <v>33.282885233804706</v>
      </c>
      <c r="R2014">
        <v>7.12</v>
      </c>
      <c r="S2014">
        <f t="shared" si="659"/>
        <v>8.0935483283758582</v>
      </c>
      <c r="T2014">
        <f t="shared" si="660"/>
        <v>0.12277571595764793</v>
      </c>
      <c r="U2014">
        <f t="shared" si="661"/>
        <v>9.5968826722170275E-2</v>
      </c>
      <c r="V2014">
        <f t="shared" si="662"/>
        <v>0</v>
      </c>
      <c r="W2014">
        <f t="shared" si="663"/>
        <v>0</v>
      </c>
      <c r="X2014">
        <f t="shared" si="672"/>
        <v>0.76923076923076805</v>
      </c>
      <c r="Y2014">
        <f t="shared" si="672"/>
        <v>0.96490313100760994</v>
      </c>
      <c r="AL2014">
        <v>7.7390624999999966</v>
      </c>
    </row>
    <row r="2015" spans="4:38" x14ac:dyDescent="0.55000000000000004">
      <c r="D2015">
        <f t="shared" si="667"/>
        <v>1.1051709180756473</v>
      </c>
      <c r="E2015">
        <f t="shared" si="654"/>
        <v>1.1051709180756477</v>
      </c>
      <c r="F2015" s="2">
        <f t="shared" si="668"/>
        <v>39482</v>
      </c>
      <c r="G2015" s="1">
        <v>2008.1776255707764</v>
      </c>
      <c r="H2015">
        <v>5</v>
      </c>
      <c r="I2015" s="1" t="str">
        <f t="shared" si="655"/>
        <v/>
      </c>
      <c r="J2015" s="1">
        <f t="shared" si="656"/>
        <v>0.90483741803595952</v>
      </c>
      <c r="K2015">
        <f t="shared" si="657"/>
        <v>0</v>
      </c>
      <c r="L2015">
        <f t="shared" si="664"/>
        <v>6.9416078734033846</v>
      </c>
      <c r="M2015">
        <f t="shared" si="669"/>
        <v>6.9416078734033846</v>
      </c>
      <c r="N2015">
        <f t="shared" si="665"/>
        <v>8.3321985503960416</v>
      </c>
      <c r="O2015">
        <f t="shared" si="658"/>
        <v>1.5796605045652414</v>
      </c>
      <c r="P2015">
        <f t="shared" si="666"/>
        <v>442.4394913649146</v>
      </c>
      <c r="Q2015">
        <f t="shared" si="670"/>
        <v>33.283133944937639</v>
      </c>
      <c r="R2015">
        <v>7.32</v>
      </c>
      <c r="S2015">
        <f t="shared" si="659"/>
        <v>8.1142048228822468</v>
      </c>
      <c r="T2015">
        <f t="shared" si="660"/>
        <v>0.12303711725524942</v>
      </c>
      <c r="U2015">
        <f t="shared" si="661"/>
        <v>9.6244036737619498E-2</v>
      </c>
      <c r="V2015">
        <f t="shared" si="662"/>
        <v>0</v>
      </c>
      <c r="W2015">
        <f t="shared" si="663"/>
        <v>0</v>
      </c>
      <c r="X2015">
        <f t="shared" si="672"/>
        <v>0.76923076923076805</v>
      </c>
      <c r="Y2015">
        <f t="shared" si="672"/>
        <v>0.96490313100760994</v>
      </c>
      <c r="AL2015">
        <v>7.628541666666667</v>
      </c>
    </row>
    <row r="2016" spans="4:38" x14ac:dyDescent="0.55000000000000004">
      <c r="D2016">
        <f t="shared" si="667"/>
        <v>1.1051709180756473</v>
      </c>
      <c r="E2016">
        <f t="shared" si="654"/>
        <v>1.1051709180756477</v>
      </c>
      <c r="F2016" s="2">
        <f t="shared" si="668"/>
        <v>39483</v>
      </c>
      <c r="G2016" s="1">
        <v>2008.1803652968038</v>
      </c>
      <c r="H2016">
        <v>5</v>
      </c>
      <c r="I2016" s="1" t="str">
        <f t="shared" si="655"/>
        <v/>
      </c>
      <c r="J2016" s="1">
        <f t="shared" si="656"/>
        <v>0.90483741803595952</v>
      </c>
      <c r="K2016">
        <f t="shared" si="657"/>
        <v>0</v>
      </c>
      <c r="L2016">
        <f t="shared" si="664"/>
        <v>6.9459357104021935</v>
      </c>
      <c r="M2016">
        <f t="shared" si="669"/>
        <v>6.9459357104021935</v>
      </c>
      <c r="N2016">
        <f t="shared" si="665"/>
        <v>8.3339297970231421</v>
      </c>
      <c r="O2016">
        <f t="shared" si="658"/>
        <v>1.5855318637631983</v>
      </c>
      <c r="P2016">
        <f t="shared" si="666"/>
        <v>442.4494878933429</v>
      </c>
      <c r="Q2016">
        <f t="shared" si="670"/>
        <v>33.28338461069373</v>
      </c>
      <c r="R2016">
        <v>7.92</v>
      </c>
      <c r="S2016">
        <f t="shared" si="659"/>
        <v>8.1369017271095547</v>
      </c>
      <c r="T2016">
        <f t="shared" si="660"/>
        <v>0.12332498105276742</v>
      </c>
      <c r="U2016">
        <f t="shared" si="661"/>
        <v>9.6547341574421561E-2</v>
      </c>
      <c r="V2016">
        <f t="shared" si="662"/>
        <v>0</v>
      </c>
      <c r="W2016">
        <f t="shared" si="663"/>
        <v>0</v>
      </c>
      <c r="X2016">
        <f t="shared" si="672"/>
        <v>0.76923076923076805</v>
      </c>
      <c r="Y2016">
        <f t="shared" si="672"/>
        <v>0.96490313100760994</v>
      </c>
      <c r="AL2016">
        <v>7.8686458333333285</v>
      </c>
    </row>
    <row r="2017" spans="4:38" x14ac:dyDescent="0.55000000000000004">
      <c r="D2017">
        <f t="shared" si="667"/>
        <v>1.1051709180756473</v>
      </c>
      <c r="E2017">
        <f t="shared" si="654"/>
        <v>1.1051709180756477</v>
      </c>
      <c r="F2017" s="2">
        <f t="shared" si="668"/>
        <v>39484</v>
      </c>
      <c r="G2017" s="1">
        <v>2008.1831050228311</v>
      </c>
      <c r="H2017">
        <v>5</v>
      </c>
      <c r="I2017" s="1" t="str">
        <f t="shared" si="655"/>
        <v/>
      </c>
      <c r="J2017" s="1">
        <f t="shared" si="656"/>
        <v>0.90483741803595952</v>
      </c>
      <c r="K2017">
        <f t="shared" si="657"/>
        <v>0</v>
      </c>
      <c r="L2017">
        <f t="shared" si="664"/>
        <v>6.9502796333166135</v>
      </c>
      <c r="M2017">
        <f t="shared" si="669"/>
        <v>6.9502796333166135</v>
      </c>
      <c r="N2017">
        <f t="shared" si="665"/>
        <v>8.3356667554381669</v>
      </c>
      <c r="O2017">
        <f t="shared" si="658"/>
        <v>1.5919037561581031</v>
      </c>
      <c r="P2017">
        <f t="shared" si="666"/>
        <v>442.45957065023379</v>
      </c>
      <c r="Q2017">
        <f t="shared" si="670"/>
        <v>33.283637434828144</v>
      </c>
      <c r="R2017">
        <v>7.7</v>
      </c>
      <c r="S2017">
        <f t="shared" si="659"/>
        <v>8.161632315470424</v>
      </c>
      <c r="T2017">
        <f t="shared" si="660"/>
        <v>0.12363940475108785</v>
      </c>
      <c r="U2017">
        <f t="shared" si="661"/>
        <v>9.6878911325315537E-2</v>
      </c>
      <c r="V2017">
        <f t="shared" si="662"/>
        <v>0</v>
      </c>
      <c r="W2017">
        <f t="shared" si="663"/>
        <v>0</v>
      </c>
      <c r="X2017">
        <f t="shared" si="672"/>
        <v>0.76923076923076805</v>
      </c>
      <c r="Y2017">
        <f t="shared" si="672"/>
        <v>0.96490313100760994</v>
      </c>
      <c r="AL2017">
        <v>8.0241666666666678</v>
      </c>
    </row>
    <row r="2018" spans="4:38" x14ac:dyDescent="0.55000000000000004">
      <c r="D2018">
        <f t="shared" si="667"/>
        <v>1.1051709180756473</v>
      </c>
      <c r="E2018">
        <f t="shared" si="654"/>
        <v>1.1051709180756477</v>
      </c>
      <c r="F2018" s="2">
        <f t="shared" si="668"/>
        <v>39485</v>
      </c>
      <c r="G2018" s="1">
        <v>2008.1858447488585</v>
      </c>
      <c r="H2018">
        <v>5</v>
      </c>
      <c r="I2018" s="1" t="str">
        <f t="shared" si="655"/>
        <v/>
      </c>
      <c r="J2018" s="1">
        <f t="shared" si="656"/>
        <v>0.90483741803595952</v>
      </c>
      <c r="K2018">
        <f t="shared" si="657"/>
        <v>0</v>
      </c>
      <c r="L2018">
        <f t="shared" si="664"/>
        <v>6.9546410134704715</v>
      </c>
      <c r="M2018">
        <f t="shared" si="669"/>
        <v>6.9546410134704715</v>
      </c>
      <c r="N2018">
        <f t="shared" si="665"/>
        <v>8.3374099663461383</v>
      </c>
      <c r="O2018">
        <f t="shared" si="658"/>
        <v>1.5987804175322951</v>
      </c>
      <c r="P2018">
        <f t="shared" si="666"/>
        <v>442.46974784865637</v>
      </c>
      <c r="Q2018">
        <f t="shared" si="670"/>
        <v>33.283892623179639</v>
      </c>
      <c r="R2018">
        <v>7.66</v>
      </c>
      <c r="S2018">
        <f t="shared" si="659"/>
        <v>8.1883892597600827</v>
      </c>
      <c r="T2018">
        <f t="shared" si="660"/>
        <v>0.12398049437686426</v>
      </c>
      <c r="U2018">
        <f t="shared" si="661"/>
        <v>9.7238931579473054E-2</v>
      </c>
      <c r="V2018">
        <f t="shared" si="662"/>
        <v>0</v>
      </c>
      <c r="W2018">
        <f t="shared" si="663"/>
        <v>0</v>
      </c>
      <c r="X2018">
        <f t="shared" si="672"/>
        <v>0.76923076923076805</v>
      </c>
      <c r="Y2018">
        <f t="shared" si="672"/>
        <v>0.96490313100760994</v>
      </c>
      <c r="AL2018">
        <v>7.9934374999999926</v>
      </c>
    </row>
    <row r="2019" spans="4:38" x14ac:dyDescent="0.55000000000000004">
      <c r="D2019">
        <f t="shared" si="667"/>
        <v>1.1051709180756473</v>
      </c>
      <c r="E2019">
        <f t="shared" si="654"/>
        <v>1.1051709180756477</v>
      </c>
      <c r="F2019" s="2">
        <f t="shared" si="668"/>
        <v>39486</v>
      </c>
      <c r="G2019" s="1">
        <v>2008.1885844748858</v>
      </c>
      <c r="H2019">
        <v>5</v>
      </c>
      <c r="I2019" s="1" t="str">
        <f t="shared" si="655"/>
        <v/>
      </c>
      <c r="J2019" s="1">
        <f t="shared" si="656"/>
        <v>0.90483741803595952</v>
      </c>
      <c r="K2019">
        <f t="shared" si="657"/>
        <v>0</v>
      </c>
      <c r="L2019">
        <f t="shared" si="664"/>
        <v>6.9590212337924777</v>
      </c>
      <c r="M2019">
        <f t="shared" si="669"/>
        <v>6.9590212337924777</v>
      </c>
      <c r="N2019">
        <f t="shared" si="665"/>
        <v>8.3391599741538549</v>
      </c>
      <c r="O2019">
        <f t="shared" si="658"/>
        <v>1.6061663881477561</v>
      </c>
      <c r="P2019">
        <f t="shared" si="666"/>
        <v>442.48002779308348</v>
      </c>
      <c r="Q2019">
        <f t="shared" si="670"/>
        <v>33.284150383865253</v>
      </c>
      <c r="R2019">
        <v>7.97</v>
      </c>
      <c r="S2019">
        <f t="shared" si="659"/>
        <v>8.2171646313216264</v>
      </c>
      <c r="T2019">
        <f t="shared" si="660"/>
        <v>0.124348364522175</v>
      </c>
      <c r="U2019">
        <f t="shared" si="661"/>
        <v>9.7627603430076496E-2</v>
      </c>
      <c r="V2019">
        <f t="shared" si="662"/>
        <v>0</v>
      </c>
      <c r="W2019">
        <f t="shared" si="663"/>
        <v>0</v>
      </c>
      <c r="X2019">
        <f t="shared" si="672"/>
        <v>0.76923076923076805</v>
      </c>
      <c r="Y2019">
        <f t="shared" si="672"/>
        <v>0.96490313100760994</v>
      </c>
      <c r="AL2019">
        <v>8.0486458333333388</v>
      </c>
    </row>
    <row r="2020" spans="4:38" x14ac:dyDescent="0.55000000000000004">
      <c r="D2020">
        <f t="shared" si="667"/>
        <v>1.1051709180756473</v>
      </c>
      <c r="E2020">
        <f t="shared" si="654"/>
        <v>1.1051709180756477</v>
      </c>
      <c r="F2020" s="2">
        <f t="shared" si="668"/>
        <v>39487</v>
      </c>
      <c r="G2020" s="1">
        <v>2008.1913242009134</v>
      </c>
      <c r="H2020">
        <v>5</v>
      </c>
      <c r="I2020" s="1" t="str">
        <f t="shared" si="655"/>
        <v/>
      </c>
      <c r="J2020" s="1">
        <f t="shared" si="656"/>
        <v>0.90483741803595952</v>
      </c>
      <c r="K2020">
        <f t="shared" si="657"/>
        <v>0</v>
      </c>
      <c r="L2020">
        <f t="shared" si="664"/>
        <v>6.9634216896504171</v>
      </c>
      <c r="M2020">
        <f t="shared" si="669"/>
        <v>6.9634216896504171</v>
      </c>
      <c r="N2020">
        <f t="shared" si="665"/>
        <v>8.340917327286208</v>
      </c>
      <c r="O2020">
        <f t="shared" si="658"/>
        <v>1.6140665144660611</v>
      </c>
      <c r="P2020">
        <f t="shared" si="666"/>
        <v>442.49041888721126</v>
      </c>
      <c r="Q2020">
        <f t="shared" si="670"/>
        <v>33.284410927475953</v>
      </c>
      <c r="R2020">
        <v>8.3000000000000007</v>
      </c>
      <c r="S2020">
        <f t="shared" si="659"/>
        <v>8.2479499033887169</v>
      </c>
      <c r="T2020">
        <f t="shared" si="660"/>
        <v>0.12474313827823202</v>
      </c>
      <c r="U2020">
        <f t="shared" si="661"/>
        <v>9.8045143480887789E-2</v>
      </c>
      <c r="V2020">
        <f t="shared" si="662"/>
        <v>0</v>
      </c>
      <c r="W2020">
        <f t="shared" si="663"/>
        <v>0</v>
      </c>
      <c r="X2020">
        <f t="shared" si="672"/>
        <v>0.76923076923076805</v>
      </c>
      <c r="Y2020">
        <f t="shared" si="672"/>
        <v>0.96490313100760994</v>
      </c>
      <c r="AL2020">
        <v>8.2479166666666792</v>
      </c>
    </row>
    <row r="2021" spans="4:38" x14ac:dyDescent="0.55000000000000004">
      <c r="D2021">
        <f t="shared" si="667"/>
        <v>1.1051709180756473</v>
      </c>
      <c r="E2021">
        <f t="shared" si="654"/>
        <v>1.1051709180756477</v>
      </c>
      <c r="F2021" s="2">
        <f t="shared" si="668"/>
        <v>39488</v>
      </c>
      <c r="G2021" s="1">
        <v>2008.1940639269408</v>
      </c>
      <c r="H2021">
        <v>5</v>
      </c>
      <c r="I2021" s="1" t="str">
        <f t="shared" si="655"/>
        <v/>
      </c>
      <c r="J2021" s="1">
        <f t="shared" si="656"/>
        <v>0.90483741803595952</v>
      </c>
      <c r="K2021">
        <f t="shared" si="657"/>
        <v>0</v>
      </c>
      <c r="L2021">
        <f t="shared" si="664"/>
        <v>6.9678437896900505</v>
      </c>
      <c r="M2021">
        <f t="shared" si="669"/>
        <v>6.9678437896900505</v>
      </c>
      <c r="N2021">
        <f t="shared" si="665"/>
        <v>8.3426825785027763</v>
      </c>
      <c r="O2021">
        <f t="shared" si="658"/>
        <v>1.6224859508901626</v>
      </c>
      <c r="P2021">
        <f t="shared" si="666"/>
        <v>442.5009296418213</v>
      </c>
      <c r="Q2021">
        <f t="shared" si="670"/>
        <v>33.284674467273028</v>
      </c>
      <c r="R2021">
        <v>8.5299999999999994</v>
      </c>
      <c r="S2021">
        <f t="shared" si="659"/>
        <v>8.2807359536172669</v>
      </c>
      <c r="T2021">
        <f t="shared" si="660"/>
        <v>0.12516494716307802</v>
      </c>
      <c r="U2021">
        <f t="shared" si="661"/>
        <v>9.8491783851574907E-2</v>
      </c>
      <c r="V2021">
        <f t="shared" si="662"/>
        <v>0</v>
      </c>
      <c r="W2021">
        <f t="shared" si="663"/>
        <v>0</v>
      </c>
      <c r="X2021">
        <f t="shared" si="672"/>
        <v>0.76923076923076805</v>
      </c>
      <c r="Y2021">
        <f t="shared" si="672"/>
        <v>0.96490313100760994</v>
      </c>
      <c r="AL2021">
        <v>8.2314583333333236</v>
      </c>
    </row>
    <row r="2022" spans="4:38" x14ac:dyDescent="0.55000000000000004">
      <c r="D2022">
        <f t="shared" si="667"/>
        <v>1.1051709180756473</v>
      </c>
      <c r="E2022">
        <f t="shared" si="654"/>
        <v>1.1051709180756477</v>
      </c>
      <c r="F2022" s="2">
        <f t="shared" si="668"/>
        <v>39489</v>
      </c>
      <c r="G2022" s="1">
        <v>2008.1968036529681</v>
      </c>
      <c r="H2022">
        <v>5</v>
      </c>
      <c r="I2022" s="1" t="str">
        <f t="shared" si="655"/>
        <v/>
      </c>
      <c r="J2022" s="1">
        <f t="shared" si="656"/>
        <v>0.90483741803595952</v>
      </c>
      <c r="K2022">
        <f t="shared" si="657"/>
        <v>0</v>
      </c>
      <c r="L2022">
        <f t="shared" si="664"/>
        <v>6.9722889566787902</v>
      </c>
      <c r="M2022">
        <f t="shared" si="669"/>
        <v>6.9722889566787902</v>
      </c>
      <c r="N2022">
        <f t="shared" si="665"/>
        <v>8.3444562852146085</v>
      </c>
      <c r="O2022">
        <f t="shared" si="658"/>
        <v>1.6314301615208984</v>
      </c>
      <c r="P2022">
        <f t="shared" si="666"/>
        <v>442.5115686826872</v>
      </c>
      <c r="Q2022">
        <f t="shared" si="670"/>
        <v>33.284941219385978</v>
      </c>
      <c r="R2022">
        <v>8.6</v>
      </c>
      <c r="S2022">
        <f t="shared" si="659"/>
        <v>8.3155130667999408</v>
      </c>
      <c r="T2022">
        <f t="shared" si="660"/>
        <v>0.12561393104297031</v>
      </c>
      <c r="U2022">
        <f t="shared" si="661"/>
        <v>9.8967772181293517E-2</v>
      </c>
      <c r="V2022">
        <f t="shared" si="662"/>
        <v>0</v>
      </c>
      <c r="W2022">
        <f t="shared" si="663"/>
        <v>0</v>
      </c>
      <c r="X2022">
        <f t="shared" ref="X2022:Y2037" si="673">MAX(0.0000000001,X2021+V2021)</f>
        <v>0.76923076923076805</v>
      </c>
      <c r="Y2022">
        <f t="shared" si="673"/>
        <v>0.96490313100760994</v>
      </c>
      <c r="AL2022">
        <v>8.3716666666666679</v>
      </c>
    </row>
    <row r="2023" spans="4:38" x14ac:dyDescent="0.55000000000000004">
      <c r="D2023">
        <f t="shared" si="667"/>
        <v>1.1051709180756473</v>
      </c>
      <c r="E2023">
        <f t="shared" si="654"/>
        <v>1.1051709180756477</v>
      </c>
      <c r="F2023" s="2">
        <f t="shared" si="668"/>
        <v>39490</v>
      </c>
      <c r="G2023" s="1">
        <v>2008.1995433789955</v>
      </c>
      <c r="H2023">
        <v>5</v>
      </c>
      <c r="I2023" s="1" t="str">
        <f t="shared" si="655"/>
        <v/>
      </c>
      <c r="J2023" s="1">
        <f t="shared" si="656"/>
        <v>0.90483741803595952</v>
      </c>
      <c r="K2023">
        <f t="shared" si="657"/>
        <v>0</v>
      </c>
      <c r="L2023">
        <f t="shared" si="664"/>
        <v>6.9767586283541903</v>
      </c>
      <c r="M2023">
        <f t="shared" si="669"/>
        <v>6.9767586283541903</v>
      </c>
      <c r="N2023">
        <f t="shared" si="665"/>
        <v>8.3462390098013035</v>
      </c>
      <c r="O2023">
        <f t="shared" si="658"/>
        <v>1.6409049219114644</v>
      </c>
      <c r="P2023">
        <f t="shared" si="666"/>
        <v>442.52234475852777</v>
      </c>
      <c r="Q2023">
        <f t="shared" si="670"/>
        <v>33.285211403011147</v>
      </c>
      <c r="R2023">
        <v>8.61</v>
      </c>
      <c r="S2023">
        <f t="shared" si="659"/>
        <v>8.3522709377202027</v>
      </c>
      <c r="T2023">
        <f t="shared" si="660"/>
        <v>0.12609023804664962</v>
      </c>
      <c r="U2023">
        <f t="shared" si="661"/>
        <v>9.9473371629474908E-2</v>
      </c>
      <c r="V2023">
        <f t="shared" si="662"/>
        <v>0</v>
      </c>
      <c r="W2023">
        <f t="shared" si="663"/>
        <v>0</v>
      </c>
      <c r="X2023">
        <f t="shared" si="673"/>
        <v>0.76923076923076805</v>
      </c>
      <c r="Y2023">
        <f t="shared" si="673"/>
        <v>0.96490313100760994</v>
      </c>
      <c r="AL2023">
        <v>8.3263541666666772</v>
      </c>
    </row>
    <row r="2024" spans="4:38" x14ac:dyDescent="0.55000000000000004">
      <c r="D2024">
        <f t="shared" si="667"/>
        <v>1.1051709180756473</v>
      </c>
      <c r="E2024">
        <f t="shared" si="654"/>
        <v>1.1051709180756477</v>
      </c>
      <c r="F2024" s="2">
        <f t="shared" si="668"/>
        <v>39491</v>
      </c>
      <c r="G2024" s="1">
        <v>2008.2022831050228</v>
      </c>
      <c r="H2024">
        <v>5</v>
      </c>
      <c r="I2024" s="1" t="str">
        <f t="shared" si="655"/>
        <v/>
      </c>
      <c r="J2024" s="1">
        <f t="shared" si="656"/>
        <v>0.90483741803595952</v>
      </c>
      <c r="K2024">
        <f t="shared" si="657"/>
        <v>0</v>
      </c>
      <c r="L2024">
        <f t="shared" si="664"/>
        <v>6.981254258277235</v>
      </c>
      <c r="M2024">
        <f t="shared" si="669"/>
        <v>6.981254258277235</v>
      </c>
      <c r="N2024">
        <f t="shared" si="665"/>
        <v>8.3480313199282072</v>
      </c>
      <c r="O2024">
        <f t="shared" si="658"/>
        <v>1.650916320833286</v>
      </c>
      <c r="P2024">
        <f t="shared" si="666"/>
        <v>442.53326674900882</v>
      </c>
      <c r="Q2024">
        <f t="shared" si="670"/>
        <v>33.285485240611713</v>
      </c>
      <c r="R2024">
        <v>8.58</v>
      </c>
      <c r="S2024">
        <f t="shared" si="659"/>
        <v>8.3909986742311702</v>
      </c>
      <c r="T2024">
        <f t="shared" si="660"/>
        <v>0.12659402447333676</v>
      </c>
      <c r="U2024">
        <f t="shared" si="661"/>
        <v>0.1000088608744957</v>
      </c>
      <c r="V2024">
        <f t="shared" si="662"/>
        <v>0</v>
      </c>
      <c r="W2024">
        <f t="shared" si="663"/>
        <v>0</v>
      </c>
      <c r="X2024">
        <f t="shared" si="673"/>
        <v>0.76923076923076805</v>
      </c>
      <c r="Y2024">
        <f t="shared" si="673"/>
        <v>0.96490313100760994</v>
      </c>
      <c r="AL2024">
        <v>8.6133333333333404</v>
      </c>
    </row>
    <row r="2025" spans="4:38" x14ac:dyDescent="0.55000000000000004">
      <c r="D2025">
        <f t="shared" si="667"/>
        <v>1.1051709180756473</v>
      </c>
      <c r="E2025">
        <f t="shared" si="654"/>
        <v>1.1051709180756477</v>
      </c>
      <c r="F2025" s="2">
        <f t="shared" si="668"/>
        <v>39492</v>
      </c>
      <c r="G2025" s="1">
        <v>2008.2050228310502</v>
      </c>
      <c r="H2025">
        <v>5</v>
      </c>
      <c r="I2025" s="1" t="str">
        <f t="shared" si="655"/>
        <v/>
      </c>
      <c r="J2025" s="1">
        <f t="shared" si="656"/>
        <v>0.90483741803595952</v>
      </c>
      <c r="K2025">
        <f t="shared" si="657"/>
        <v>0</v>
      </c>
      <c r="L2025">
        <f t="shared" si="664"/>
        <v>6.9857773166904771</v>
      </c>
      <c r="M2025">
        <f t="shared" si="669"/>
        <v>6.9857773166904771</v>
      </c>
      <c r="N2025">
        <f t="shared" si="665"/>
        <v>8.349833788863835</v>
      </c>
      <c r="O2025">
        <f t="shared" si="658"/>
        <v>1.6614707620239917</v>
      </c>
      <c r="P2025">
        <f t="shared" si="666"/>
        <v>442.54434367279504</v>
      </c>
      <c r="Q2025">
        <f t="shared" si="670"/>
        <v>33.285762958118831</v>
      </c>
      <c r="R2025">
        <v>8.5399999999999991</v>
      </c>
      <c r="S2025">
        <f t="shared" si="659"/>
        <v>8.4316848004687053</v>
      </c>
      <c r="T2025">
        <f t="shared" si="660"/>
        <v>0.127125454693017</v>
      </c>
      <c r="U2025">
        <f t="shared" si="661"/>
        <v>0.10057453410846851</v>
      </c>
      <c r="V2025">
        <f t="shared" si="662"/>
        <v>0</v>
      </c>
      <c r="W2025">
        <f t="shared" si="663"/>
        <v>0</v>
      </c>
      <c r="X2025">
        <f t="shared" si="673"/>
        <v>0.76923076923076805</v>
      </c>
      <c r="Y2025">
        <f t="shared" si="673"/>
        <v>0.96490313100760994</v>
      </c>
      <c r="AL2025">
        <v>8.5348958333333353</v>
      </c>
    </row>
    <row r="2026" spans="4:38" x14ac:dyDescent="0.55000000000000004">
      <c r="D2026">
        <f t="shared" si="667"/>
        <v>1.1051709180756473</v>
      </c>
      <c r="E2026">
        <f t="shared" si="654"/>
        <v>1.1051709180756477</v>
      </c>
      <c r="F2026" s="2">
        <f t="shared" si="668"/>
        <v>39493</v>
      </c>
      <c r="G2026" s="1">
        <v>2008.2077625570778</v>
      </c>
      <c r="H2026">
        <v>5</v>
      </c>
      <c r="I2026" s="1" t="str">
        <f t="shared" si="655"/>
        <v/>
      </c>
      <c r="J2026" s="1">
        <f t="shared" si="656"/>
        <v>0.90483741803595952</v>
      </c>
      <c r="K2026">
        <f t="shared" si="657"/>
        <v>0</v>
      </c>
      <c r="L2026">
        <f t="shared" si="664"/>
        <v>6.990329291380954</v>
      </c>
      <c r="M2026">
        <f t="shared" si="669"/>
        <v>6.990329291380954</v>
      </c>
      <c r="N2026">
        <f t="shared" si="665"/>
        <v>8.3516469957973207</v>
      </c>
      <c r="O2026">
        <f t="shared" si="658"/>
        <v>1.6725749659251004</v>
      </c>
      <c r="P2026">
        <f t="shared" si="666"/>
        <v>442.55558469565324</v>
      </c>
      <c r="Q2026">
        <f t="shared" si="670"/>
        <v>33.286044785133925</v>
      </c>
      <c r="R2026">
        <v>8.19</v>
      </c>
      <c r="S2026">
        <f t="shared" si="659"/>
        <v>8.4743172602647387</v>
      </c>
      <c r="T2026">
        <f t="shared" si="660"/>
        <v>0.12768470103957935</v>
      </c>
      <c r="U2026">
        <f t="shared" si="661"/>
        <v>0.101170701028501</v>
      </c>
      <c r="V2026">
        <f t="shared" si="662"/>
        <v>0</v>
      </c>
      <c r="W2026">
        <f t="shared" si="663"/>
        <v>0</v>
      </c>
      <c r="X2026">
        <f t="shared" si="673"/>
        <v>0.76923076923076805</v>
      </c>
      <c r="Y2026">
        <f t="shared" si="673"/>
        <v>0.96490313100760994</v>
      </c>
      <c r="AL2026">
        <v>8.418541666666675</v>
      </c>
    </row>
    <row r="2027" spans="4:38" x14ac:dyDescent="0.55000000000000004">
      <c r="D2027">
        <f t="shared" si="667"/>
        <v>1.1051709180756473</v>
      </c>
      <c r="E2027">
        <f t="shared" si="654"/>
        <v>1.1051709180756477</v>
      </c>
      <c r="F2027" s="2">
        <f t="shared" si="668"/>
        <v>39494</v>
      </c>
      <c r="G2027" s="1">
        <v>2008.2105022831051</v>
      </c>
      <c r="H2027">
        <v>5</v>
      </c>
      <c r="I2027" s="1" t="str">
        <f t="shared" si="655"/>
        <v/>
      </c>
      <c r="J2027" s="1">
        <f t="shared" si="656"/>
        <v>0.90483741803595952</v>
      </c>
      <c r="K2027">
        <f t="shared" si="657"/>
        <v>0</v>
      </c>
      <c r="L2027">
        <f t="shared" si="664"/>
        <v>6.9949116885478722</v>
      </c>
      <c r="M2027">
        <f t="shared" si="669"/>
        <v>6.9949116885478722</v>
      </c>
      <c r="N2027">
        <f t="shared" si="665"/>
        <v>8.3534715261559818</v>
      </c>
      <c r="O2027">
        <f t="shared" si="658"/>
        <v>1.6842359713815798</v>
      </c>
      <c r="P2027">
        <f t="shared" si="666"/>
        <v>442.5669991386082</v>
      </c>
      <c r="Q2027">
        <f t="shared" si="670"/>
        <v>33.286330955132357</v>
      </c>
      <c r="R2027">
        <v>7.77</v>
      </c>
      <c r="S2027">
        <f t="shared" si="659"/>
        <v>8.5188834206833306</v>
      </c>
      <c r="T2027">
        <f t="shared" si="660"/>
        <v>0.12827194369549688</v>
      </c>
      <c r="U2027">
        <f t="shared" si="661"/>
        <v>0.10179768682275273</v>
      </c>
      <c r="V2027">
        <f t="shared" si="662"/>
        <v>0</v>
      </c>
      <c r="W2027">
        <f t="shared" si="663"/>
        <v>0</v>
      </c>
      <c r="X2027">
        <f t="shared" si="673"/>
        <v>0.76923076923076805</v>
      </c>
      <c r="Y2027">
        <f t="shared" si="673"/>
        <v>0.96490313100760994</v>
      </c>
      <c r="AL2027">
        <v>8.4158333333333424</v>
      </c>
    </row>
    <row r="2028" spans="4:38" x14ac:dyDescent="0.55000000000000004">
      <c r="D2028">
        <f t="shared" si="667"/>
        <v>1.1051709180756473</v>
      </c>
      <c r="E2028">
        <f t="shared" si="654"/>
        <v>1.1051709180756477</v>
      </c>
      <c r="F2028" s="2">
        <f t="shared" si="668"/>
        <v>39495</v>
      </c>
      <c r="G2028" s="1">
        <v>2008.2132420091325</v>
      </c>
      <c r="H2028">
        <v>5</v>
      </c>
      <c r="I2028" s="1" t="str">
        <f t="shared" si="655"/>
        <v/>
      </c>
      <c r="J2028" s="1">
        <f t="shared" si="656"/>
        <v>0.90483741803595952</v>
      </c>
      <c r="K2028">
        <f t="shared" si="657"/>
        <v>0</v>
      </c>
      <c r="L2028">
        <f t="shared" si="664"/>
        <v>6.999526033674945</v>
      </c>
      <c r="M2028">
        <f t="shared" si="669"/>
        <v>6.999526033674945</v>
      </c>
      <c r="N2028">
        <f t="shared" si="665"/>
        <v>8.3553079719227519</v>
      </c>
      <c r="O2028">
        <f t="shared" si="658"/>
        <v>1.6964611373277438</v>
      </c>
      <c r="P2028">
        <f t="shared" si="666"/>
        <v>442.57859648615147</v>
      </c>
      <c r="Q2028">
        <f t="shared" si="670"/>
        <v>33.286621705668317</v>
      </c>
      <c r="R2028">
        <v>7.89</v>
      </c>
      <c r="S2028">
        <f t="shared" si="659"/>
        <v>8.5653700758181408</v>
      </c>
      <c r="T2028">
        <f t="shared" si="660"/>
        <v>0.12888737056955266</v>
      </c>
      <c r="U2028">
        <f t="shared" si="661"/>
        <v>0.10245583215260097</v>
      </c>
      <c r="V2028">
        <f t="shared" si="662"/>
        <v>0</v>
      </c>
      <c r="W2028">
        <f t="shared" si="663"/>
        <v>0</v>
      </c>
      <c r="X2028">
        <f t="shared" si="673"/>
        <v>0.76923076923076805</v>
      </c>
      <c r="Y2028">
        <f t="shared" si="673"/>
        <v>0.96490313100760994</v>
      </c>
      <c r="AL2028">
        <v>8.4888541666666697</v>
      </c>
    </row>
    <row r="2029" spans="4:38" x14ac:dyDescent="0.55000000000000004">
      <c r="D2029">
        <f t="shared" si="667"/>
        <v>1.1051709180756473</v>
      </c>
      <c r="E2029">
        <f t="shared" si="654"/>
        <v>1.1051709180756477</v>
      </c>
      <c r="F2029" s="2">
        <f t="shared" si="668"/>
        <v>39496</v>
      </c>
      <c r="G2029" s="1">
        <v>2008.2159817351599</v>
      </c>
      <c r="H2029">
        <v>5</v>
      </c>
      <c r="I2029" s="1" t="str">
        <f t="shared" si="655"/>
        <v/>
      </c>
      <c r="J2029" s="1">
        <f t="shared" si="656"/>
        <v>0.90483741803595952</v>
      </c>
      <c r="K2029">
        <f t="shared" si="657"/>
        <v>0</v>
      </c>
      <c r="L2029">
        <f t="shared" si="664"/>
        <v>7.0041738724073497</v>
      </c>
      <c r="M2029">
        <f t="shared" si="669"/>
        <v>7.0041738724073497</v>
      </c>
      <c r="N2029">
        <f t="shared" si="665"/>
        <v>8.3571569319535648</v>
      </c>
      <c r="O2029">
        <f t="shared" si="658"/>
        <v>1.7092581444060073</v>
      </c>
      <c r="P2029">
        <f t="shared" si="666"/>
        <v>442.59038639450409</v>
      </c>
      <c r="Q2029">
        <f t="shared" si="670"/>
        <v>33.286917278580994</v>
      </c>
      <c r="R2029">
        <v>8.09</v>
      </c>
      <c r="S2029">
        <f t="shared" si="659"/>
        <v>8.6137634506752008</v>
      </c>
      <c r="T2029">
        <f t="shared" si="660"/>
        <v>0.12953117716497381</v>
      </c>
      <c r="U2029">
        <f t="shared" si="661"/>
        <v>0.10314549312779039</v>
      </c>
      <c r="V2029">
        <f t="shared" si="662"/>
        <v>0</v>
      </c>
      <c r="W2029">
        <f t="shared" si="663"/>
        <v>0</v>
      </c>
      <c r="X2029">
        <f t="shared" si="673"/>
        <v>0.76923076923076805</v>
      </c>
      <c r="Y2029">
        <f t="shared" si="673"/>
        <v>0.96490313100760994</v>
      </c>
      <c r="AL2029">
        <v>8.5157471264367803</v>
      </c>
    </row>
    <row r="2030" spans="4:38" x14ac:dyDescent="0.55000000000000004">
      <c r="D2030">
        <f t="shared" si="667"/>
        <v>1.1051709180756473</v>
      </c>
      <c r="E2030">
        <f t="shared" si="654"/>
        <v>1.1051709180756477</v>
      </c>
      <c r="F2030" s="2">
        <f t="shared" si="668"/>
        <v>39497</v>
      </c>
      <c r="G2030" s="1">
        <v>2008.2187214611872</v>
      </c>
      <c r="H2030">
        <v>5</v>
      </c>
      <c r="I2030" s="1" t="str">
        <f t="shared" si="655"/>
        <v/>
      </c>
      <c r="J2030" s="1">
        <f t="shared" si="656"/>
        <v>0.90483741803595952</v>
      </c>
      <c r="K2030">
        <f t="shared" si="657"/>
        <v>0</v>
      </c>
      <c r="L2030">
        <f t="shared" si="664"/>
        <v>7.0088567714331198</v>
      </c>
      <c r="M2030">
        <f t="shared" si="669"/>
        <v>7.0088567714331198</v>
      </c>
      <c r="N2030">
        <f t="shared" si="665"/>
        <v>8.3590190122944446</v>
      </c>
      <c r="O2030">
        <f t="shared" si="658"/>
        <v>1.7226349965323133</v>
      </c>
      <c r="P2030">
        <f t="shared" si="666"/>
        <v>442.60237869993267</v>
      </c>
      <c r="Q2030">
        <f t="shared" si="670"/>
        <v>33.287217920201826</v>
      </c>
      <c r="R2030">
        <v>8.2799999999999994</v>
      </c>
      <c r="S2030">
        <f t="shared" si="659"/>
        <v>8.6640492052429021</v>
      </c>
      <c r="T2030">
        <f t="shared" si="660"/>
        <v>0.13020356643896008</v>
      </c>
      <c r="U2030">
        <f t="shared" si="661"/>
        <v>0.10386704127527996</v>
      </c>
      <c r="V2030">
        <f t="shared" si="662"/>
        <v>0</v>
      </c>
      <c r="W2030">
        <f t="shared" si="663"/>
        <v>0</v>
      </c>
      <c r="X2030">
        <f t="shared" si="673"/>
        <v>0.76923076923076805</v>
      </c>
      <c r="Y2030">
        <f t="shared" si="673"/>
        <v>0.96490313100760994</v>
      </c>
      <c r="AL2030">
        <v>8.4286458333333343</v>
      </c>
    </row>
    <row r="2031" spans="4:38" x14ac:dyDescent="0.55000000000000004">
      <c r="D2031">
        <f t="shared" si="667"/>
        <v>1.1051709180756473</v>
      </c>
      <c r="E2031">
        <f t="shared" si="654"/>
        <v>1.1051709180756477</v>
      </c>
      <c r="F2031" s="2">
        <f t="shared" si="668"/>
        <v>39498</v>
      </c>
      <c r="G2031" s="1">
        <v>2008.2214611872148</v>
      </c>
      <c r="H2031">
        <v>5</v>
      </c>
      <c r="I2031" s="1" t="str">
        <f t="shared" si="655"/>
        <v/>
      </c>
      <c r="J2031" s="1">
        <f t="shared" si="656"/>
        <v>0.90483741803595952</v>
      </c>
      <c r="K2031">
        <f t="shared" si="657"/>
        <v>0</v>
      </c>
      <c r="L2031">
        <f t="shared" si="664"/>
        <v>7.0135763193688252</v>
      </c>
      <c r="M2031">
        <f t="shared" si="669"/>
        <v>7.0135763193688252</v>
      </c>
      <c r="N2031">
        <f t="shared" si="665"/>
        <v>8.3608948264982654</v>
      </c>
      <c r="O2031">
        <f t="shared" si="658"/>
        <v>1.7366000224039955</v>
      </c>
      <c r="P2031">
        <f t="shared" si="666"/>
        <v>442.6145834271187</v>
      </c>
      <c r="Q2031">
        <f t="shared" si="670"/>
        <v>33.287523881563459</v>
      </c>
      <c r="R2031">
        <v>8.4499999999999993</v>
      </c>
      <c r="S2031">
        <f t="shared" si="659"/>
        <v>8.7162124387775357</v>
      </c>
      <c r="T2031">
        <f t="shared" si="660"/>
        <v>0.13090474865364204</v>
      </c>
      <c r="U2031">
        <f t="shared" si="661"/>
        <v>0.10462086350147065</v>
      </c>
      <c r="V2031">
        <f t="shared" si="662"/>
        <v>0</v>
      </c>
      <c r="W2031">
        <f t="shared" si="663"/>
        <v>0</v>
      </c>
      <c r="X2031">
        <f t="shared" si="673"/>
        <v>0.76923076923076805</v>
      </c>
      <c r="Y2031">
        <f t="shared" si="673"/>
        <v>0.96490313100760994</v>
      </c>
      <c r="AL2031">
        <v>8.0116666666666703</v>
      </c>
    </row>
    <row r="2032" spans="4:38" x14ac:dyDescent="0.55000000000000004">
      <c r="D2032">
        <f t="shared" si="667"/>
        <v>1.1051709180756473</v>
      </c>
      <c r="E2032">
        <f t="shared" si="654"/>
        <v>1.1051709180756477</v>
      </c>
      <c r="F2032" s="2">
        <f t="shared" si="668"/>
        <v>39499</v>
      </c>
      <c r="G2032" s="1">
        <v>2008.2242009132422</v>
      </c>
      <c r="H2032">
        <v>5</v>
      </c>
      <c r="I2032" s="1" t="str">
        <f t="shared" si="655"/>
        <v/>
      </c>
      <c r="J2032" s="1">
        <f t="shared" si="656"/>
        <v>0.90483741803595952</v>
      </c>
      <c r="K2032">
        <f t="shared" si="657"/>
        <v>0</v>
      </c>
      <c r="L2032">
        <f t="shared" si="664"/>
        <v>7.0183341276493838</v>
      </c>
      <c r="M2032">
        <f t="shared" si="669"/>
        <v>7.0183341276493838</v>
      </c>
      <c r="N2032">
        <f t="shared" si="665"/>
        <v>8.3627849959410181</v>
      </c>
      <c r="O2032">
        <f t="shared" si="658"/>
        <v>1.7511618769053217</v>
      </c>
      <c r="P2032">
        <f t="shared" si="666"/>
        <v>442.62701079758062</v>
      </c>
      <c r="Q2032">
        <f t="shared" si="670"/>
        <v>33.287835418609419</v>
      </c>
      <c r="R2032">
        <v>8.5299999999999994</v>
      </c>
      <c r="S2032">
        <f t="shared" si="659"/>
        <v>8.7702376941762079</v>
      </c>
      <c r="T2032">
        <f t="shared" si="660"/>
        <v>0.13163494121638847</v>
      </c>
      <c r="U2032">
        <f t="shared" si="661"/>
        <v>0.10540736204520246</v>
      </c>
      <c r="V2032">
        <f t="shared" si="662"/>
        <v>0</v>
      </c>
      <c r="W2032">
        <f t="shared" si="663"/>
        <v>0</v>
      </c>
      <c r="X2032">
        <f t="shared" si="673"/>
        <v>0.76923076923076805</v>
      </c>
      <c r="Y2032">
        <f t="shared" si="673"/>
        <v>0.96490313100760994</v>
      </c>
      <c r="AL2032">
        <v>7.7642708333333381</v>
      </c>
    </row>
    <row r="2033" spans="4:38" x14ac:dyDescent="0.55000000000000004">
      <c r="D2033">
        <f t="shared" si="667"/>
        <v>1.1051709180756473</v>
      </c>
      <c r="E2033">
        <f t="shared" si="654"/>
        <v>1.1051709180756477</v>
      </c>
      <c r="F2033" s="2">
        <f t="shared" si="668"/>
        <v>39500</v>
      </c>
      <c r="G2033" s="1">
        <v>2008.2269406392695</v>
      </c>
      <c r="H2033">
        <v>5</v>
      </c>
      <c r="I2033" s="1" t="str">
        <f t="shared" si="655"/>
        <v/>
      </c>
      <c r="J2033" s="1">
        <f t="shared" si="656"/>
        <v>0.90483741803595952</v>
      </c>
      <c r="K2033">
        <f t="shared" si="657"/>
        <v>0</v>
      </c>
      <c r="L2033">
        <f t="shared" si="664"/>
        <v>7.0231318314217273</v>
      </c>
      <c r="M2033">
        <f t="shared" si="669"/>
        <v>7.0231318314217273</v>
      </c>
      <c r="N2033">
        <f t="shared" si="665"/>
        <v>8.3646901501374078</v>
      </c>
      <c r="O2033">
        <f t="shared" si="658"/>
        <v>1.7663295424390326</v>
      </c>
      <c r="P2033">
        <f t="shared" si="666"/>
        <v>442.63967123814689</v>
      </c>
      <c r="Q2033">
        <f t="shared" si="670"/>
        <v>33.288152792405391</v>
      </c>
      <c r="R2033">
        <v>8.7899999999999991</v>
      </c>
      <c r="S2033">
        <f t="shared" si="659"/>
        <v>8.8261089626012001</v>
      </c>
      <c r="T2033">
        <f t="shared" si="660"/>
        <v>0.13239436851127959</v>
      </c>
      <c r="U2033">
        <f t="shared" si="661"/>
        <v>0.10622695442306435</v>
      </c>
      <c r="V2033">
        <f t="shared" si="662"/>
        <v>0</v>
      </c>
      <c r="W2033">
        <f t="shared" si="663"/>
        <v>0</v>
      </c>
      <c r="X2033">
        <f t="shared" si="673"/>
        <v>0.76923076923076805</v>
      </c>
      <c r="Y2033">
        <f t="shared" si="673"/>
        <v>0.96490313100760994</v>
      </c>
      <c r="AL2033">
        <v>8.335000000000008</v>
      </c>
    </row>
    <row r="2034" spans="4:38" x14ac:dyDescent="0.55000000000000004">
      <c r="D2034">
        <f t="shared" si="667"/>
        <v>1.1051709180756473</v>
      </c>
      <c r="E2034">
        <f t="shared" si="654"/>
        <v>1.1051709180756477</v>
      </c>
      <c r="F2034" s="2">
        <f t="shared" si="668"/>
        <v>39501</v>
      </c>
      <c r="G2034" s="1">
        <v>2008.2296803652969</v>
      </c>
      <c r="H2034">
        <v>5</v>
      </c>
      <c r="I2034" s="1" t="str">
        <f t="shared" si="655"/>
        <v/>
      </c>
      <c r="J2034" s="1">
        <f t="shared" si="656"/>
        <v>0.90483741803595952</v>
      </c>
      <c r="K2034">
        <f t="shared" si="657"/>
        <v>0</v>
      </c>
      <c r="L2034">
        <f t="shared" si="664"/>
        <v>7.027971090442108</v>
      </c>
      <c r="M2034">
        <f t="shared" si="669"/>
        <v>7.027971090442108</v>
      </c>
      <c r="N2034">
        <f t="shared" si="665"/>
        <v>8.3666109270556888</v>
      </c>
      <c r="O2034">
        <f t="shared" si="658"/>
        <v>1.7821123301246962</v>
      </c>
      <c r="P2034">
        <f t="shared" si="666"/>
        <v>442.65257538947901</v>
      </c>
      <c r="Q2034">
        <f t="shared" si="670"/>
        <v>33.288476269351349</v>
      </c>
      <c r="R2034">
        <v>8.67</v>
      </c>
      <c r="S2034">
        <f t="shared" si="659"/>
        <v>8.8838096881780704</v>
      </c>
      <c r="T2034">
        <f t="shared" si="660"/>
        <v>0.13318326171896555</v>
      </c>
      <c r="U2034">
        <f t="shared" si="661"/>
        <v>0.10708007336359669</v>
      </c>
      <c r="V2034">
        <f t="shared" si="662"/>
        <v>0</v>
      </c>
      <c r="W2034">
        <f t="shared" si="663"/>
        <v>0</v>
      </c>
      <c r="X2034">
        <f t="shared" si="673"/>
        <v>0.76923076923076805</v>
      </c>
      <c r="Y2034">
        <f t="shared" si="673"/>
        <v>0.96490313100760994</v>
      </c>
      <c r="AL2034">
        <v>7.9332291666666714</v>
      </c>
    </row>
    <row r="2035" spans="4:38" x14ac:dyDescent="0.55000000000000004">
      <c r="D2035">
        <f t="shared" si="667"/>
        <v>1.1051709180756473</v>
      </c>
      <c r="E2035">
        <f t="shared" si="654"/>
        <v>1.1051709180756477</v>
      </c>
      <c r="F2035" s="2">
        <f t="shared" si="668"/>
        <v>39502</v>
      </c>
      <c r="G2035" s="1">
        <v>2008.2324200913242</v>
      </c>
      <c r="H2035">
        <v>5</v>
      </c>
      <c r="I2035" s="1" t="str">
        <f t="shared" si="655"/>
        <v/>
      </c>
      <c r="J2035" s="1">
        <f t="shared" si="656"/>
        <v>0.90483741803595952</v>
      </c>
      <c r="K2035">
        <f t="shared" si="657"/>
        <v>0</v>
      </c>
      <c r="L2035">
        <f t="shared" si="664"/>
        <v>7.0328535899766962</v>
      </c>
      <c r="M2035">
        <f t="shared" si="669"/>
        <v>7.0328535899766962</v>
      </c>
      <c r="N2035">
        <f t="shared" si="665"/>
        <v>8.3685479734314434</v>
      </c>
      <c r="O2035">
        <f t="shared" si="658"/>
        <v>1.7985198808940246</v>
      </c>
      <c r="P2035">
        <f t="shared" si="666"/>
        <v>442.66573411464213</v>
      </c>
      <c r="Q2035">
        <f t="shared" si="670"/>
        <v>33.288806121395062</v>
      </c>
      <c r="R2035">
        <v>8.9700000000000006</v>
      </c>
      <c r="S2035">
        <f t="shared" si="659"/>
        <v>8.9433227729423557</v>
      </c>
      <c r="T2035">
        <f t="shared" si="660"/>
        <v>0.13400185862687039</v>
      </c>
      <c r="U2035">
        <f t="shared" si="661"/>
        <v>0.10796716673204082</v>
      </c>
      <c r="V2035">
        <f t="shared" si="662"/>
        <v>0</v>
      </c>
      <c r="W2035">
        <f t="shared" si="663"/>
        <v>0</v>
      </c>
      <c r="X2035">
        <f t="shared" si="673"/>
        <v>0.76923076923076805</v>
      </c>
      <c r="Y2035">
        <f t="shared" si="673"/>
        <v>0.96490313100760994</v>
      </c>
      <c r="AL2035">
        <v>8.0279166666666697</v>
      </c>
    </row>
    <row r="2036" spans="4:38" x14ac:dyDescent="0.55000000000000004">
      <c r="D2036">
        <f t="shared" si="667"/>
        <v>1.1051709180756473</v>
      </c>
      <c r="E2036">
        <f t="shared" si="654"/>
        <v>1.1051709180756477</v>
      </c>
      <c r="F2036" s="2">
        <f t="shared" si="668"/>
        <v>39503</v>
      </c>
      <c r="G2036" s="1">
        <v>2008.2351598173516</v>
      </c>
      <c r="H2036">
        <v>5</v>
      </c>
      <c r="I2036" s="1" t="str">
        <f t="shared" si="655"/>
        <v/>
      </c>
      <c r="J2036" s="1">
        <f t="shared" si="656"/>
        <v>0.90483741803595952</v>
      </c>
      <c r="K2036">
        <f t="shared" si="657"/>
        <v>0</v>
      </c>
      <c r="L2036">
        <f t="shared" si="664"/>
        <v>7.0377810417051734</v>
      </c>
      <c r="M2036">
        <f t="shared" si="669"/>
        <v>7.0377810417051734</v>
      </c>
      <c r="N2036">
        <f t="shared" si="665"/>
        <v>8.370501945080207</v>
      </c>
      <c r="O2036">
        <f t="shared" si="658"/>
        <v>1.8155621664301922</v>
      </c>
      <c r="P2036">
        <f t="shared" si="666"/>
        <v>442.67915850772073</v>
      </c>
      <c r="Q2036">
        <f t="shared" si="670"/>
        <v>33.289142626246381</v>
      </c>
      <c r="R2036">
        <v>9.02</v>
      </c>
      <c r="S2036">
        <f t="shared" si="659"/>
        <v>9.0046305818892165</v>
      </c>
      <c r="T2036">
        <f t="shared" si="660"/>
        <v>0.13485040342735841</v>
      </c>
      <c r="U2036">
        <f t="shared" si="661"/>
        <v>0.10888869744258216</v>
      </c>
      <c r="V2036">
        <f t="shared" si="662"/>
        <v>0</v>
      </c>
      <c r="W2036">
        <f t="shared" si="663"/>
        <v>0</v>
      </c>
      <c r="X2036">
        <f t="shared" si="673"/>
        <v>0.76923076923076805</v>
      </c>
      <c r="Y2036">
        <f t="shared" si="673"/>
        <v>0.96490313100760994</v>
      </c>
      <c r="AL2036">
        <v>8.1897916666666664</v>
      </c>
    </row>
    <row r="2037" spans="4:38" x14ac:dyDescent="0.55000000000000004">
      <c r="D2037">
        <f t="shared" si="667"/>
        <v>1.1051709180756473</v>
      </c>
      <c r="E2037">
        <f t="shared" si="654"/>
        <v>1.1051709180756477</v>
      </c>
      <c r="F2037" s="2">
        <f t="shared" si="668"/>
        <v>39504</v>
      </c>
      <c r="G2037" s="1">
        <v>2008.2378995433792</v>
      </c>
      <c r="H2037">
        <v>5</v>
      </c>
      <c r="I2037" s="1" t="str">
        <f t="shared" si="655"/>
        <v/>
      </c>
      <c r="J2037" s="1">
        <f t="shared" si="656"/>
        <v>0.90483741803595952</v>
      </c>
      <c r="K2037">
        <f t="shared" si="657"/>
        <v>0</v>
      </c>
      <c r="L2037">
        <f t="shared" si="664"/>
        <v>7.0427551846269001</v>
      </c>
      <c r="M2037">
        <f t="shared" si="669"/>
        <v>7.0427551846269001</v>
      </c>
      <c r="N2037">
        <f t="shared" si="665"/>
        <v>8.3724735072086052</v>
      </c>
      <c r="O2037">
        <f t="shared" si="658"/>
        <v>1.8332494899499874</v>
      </c>
      <c r="P2037">
        <f t="shared" si="666"/>
        <v>442.69285990247607</v>
      </c>
      <c r="Q2037">
        <f t="shared" si="670"/>
        <v>33.28948606759274</v>
      </c>
      <c r="R2037">
        <v>9.27</v>
      </c>
      <c r="S2037">
        <f t="shared" si="659"/>
        <v>9.0677149481855359</v>
      </c>
      <c r="T2037">
        <f t="shared" si="660"/>
        <v>0.13572914650423909</v>
      </c>
      <c r="U2037">
        <f t="shared" si="661"/>
        <v>0.10984514335797731</v>
      </c>
      <c r="V2037">
        <f t="shared" si="662"/>
        <v>0</v>
      </c>
      <c r="W2037">
        <f t="shared" si="663"/>
        <v>0</v>
      </c>
      <c r="X2037">
        <f t="shared" si="673"/>
        <v>0.76923076923076805</v>
      </c>
      <c r="Y2037">
        <f t="shared" si="673"/>
        <v>0.96490313100760994</v>
      </c>
      <c r="AL2037">
        <v>8.2947916666666774</v>
      </c>
    </row>
    <row r="2038" spans="4:38" x14ac:dyDescent="0.55000000000000004">
      <c r="D2038">
        <f t="shared" si="667"/>
        <v>1.1051709180756473</v>
      </c>
      <c r="E2038">
        <f t="shared" si="654"/>
        <v>1.1051709180756477</v>
      </c>
      <c r="F2038" s="2">
        <f t="shared" si="668"/>
        <v>39505</v>
      </c>
      <c r="G2038" s="1">
        <v>2008.2406392694065</v>
      </c>
      <c r="H2038">
        <v>5</v>
      </c>
      <c r="I2038" s="1" t="str">
        <f t="shared" si="655"/>
        <v/>
      </c>
      <c r="J2038" s="1">
        <f t="shared" si="656"/>
        <v>0.90483741803595952</v>
      </c>
      <c r="K2038">
        <f t="shared" si="657"/>
        <v>0</v>
      </c>
      <c r="L2038">
        <f t="shared" si="664"/>
        <v>7.0477777859692292</v>
      </c>
      <c r="M2038">
        <f t="shared" si="669"/>
        <v>7.0477777859692292</v>
      </c>
      <c r="N2038">
        <f t="shared" si="665"/>
        <v>8.3744633347238651</v>
      </c>
      <c r="O2038">
        <f t="shared" si="658"/>
        <v>1.8515924868173821</v>
      </c>
      <c r="P2038">
        <f t="shared" si="666"/>
        <v>442.7068498810421</v>
      </c>
      <c r="Q2038">
        <f t="shared" si="670"/>
        <v>33.28983673531517</v>
      </c>
      <c r="R2038">
        <v>9.18</v>
      </c>
      <c r="S2038">
        <f t="shared" si="659"/>
        <v>9.1325571785651611</v>
      </c>
      <c r="T2038">
        <f t="shared" si="660"/>
        <v>0.13663834420747384</v>
      </c>
      <c r="U2038">
        <f t="shared" si="661"/>
        <v>0.11083699717587897</v>
      </c>
      <c r="V2038">
        <f t="shared" si="662"/>
        <v>0</v>
      </c>
      <c r="W2038">
        <f t="shared" si="663"/>
        <v>0</v>
      </c>
      <c r="X2038">
        <f t="shared" ref="X2038:Y2053" si="674">MAX(0.0000000001,X2037+V2037)</f>
        <v>0.76923076923076805</v>
      </c>
      <c r="Y2038">
        <f t="shared" si="674"/>
        <v>0.96490313100760994</v>
      </c>
      <c r="AL2038">
        <v>8.4694791666666731</v>
      </c>
    </row>
    <row r="2039" spans="4:38" x14ac:dyDescent="0.55000000000000004">
      <c r="D2039">
        <f t="shared" si="667"/>
        <v>1.1051709180756473</v>
      </c>
      <c r="E2039">
        <f t="shared" si="654"/>
        <v>1.1051709180756477</v>
      </c>
      <c r="F2039" s="2">
        <f t="shared" si="668"/>
        <v>39506</v>
      </c>
      <c r="G2039" s="1">
        <v>2008.2433789954339</v>
      </c>
      <c r="H2039">
        <v>5</v>
      </c>
      <c r="I2039" s="1" t="str">
        <f t="shared" si="655"/>
        <v/>
      </c>
      <c r="J2039" s="1">
        <f t="shared" si="656"/>
        <v>0.90483741803595952</v>
      </c>
      <c r="K2039">
        <f t="shared" si="657"/>
        <v>0</v>
      </c>
      <c r="L2039">
        <f t="shared" si="664"/>
        <v>7.0528506420974963</v>
      </c>
      <c r="M2039">
        <f t="shared" si="669"/>
        <v>7.0528506420974963</v>
      </c>
      <c r="N2039">
        <f t="shared" si="665"/>
        <v>8.3764721125413484</v>
      </c>
      <c r="O2039">
        <f t="shared" si="658"/>
        <v>1.8706021249642295</v>
      </c>
      <c r="P2039">
        <f t="shared" si="666"/>
        <v>442.72114028265514</v>
      </c>
      <c r="Q2039">
        <f t="shared" si="670"/>
        <v>33.290194925705386</v>
      </c>
      <c r="R2039">
        <v>9.1</v>
      </c>
      <c r="S2039">
        <f t="shared" si="659"/>
        <v>9.1991380588823972</v>
      </c>
      <c r="T2039">
        <f t="shared" si="660"/>
        <v>0.13757825861531045</v>
      </c>
      <c r="U2039">
        <f t="shared" si="661"/>
        <v>0.11186476630045222</v>
      </c>
      <c r="V2039">
        <f t="shared" si="662"/>
        <v>0</v>
      </c>
      <c r="W2039">
        <f t="shared" si="663"/>
        <v>0</v>
      </c>
      <c r="X2039">
        <f t="shared" si="674"/>
        <v>0.76923076923076805</v>
      </c>
      <c r="Y2039">
        <f t="shared" si="674"/>
        <v>0.96490313100760994</v>
      </c>
      <c r="AL2039">
        <v>8.9265591397849473</v>
      </c>
    </row>
    <row r="2040" spans="4:38" x14ac:dyDescent="0.55000000000000004">
      <c r="D2040">
        <f t="shared" si="667"/>
        <v>1.1051709180756473</v>
      </c>
      <c r="E2040">
        <f t="shared" si="654"/>
        <v>1.1051709180756477</v>
      </c>
      <c r="F2040" s="2">
        <f t="shared" si="668"/>
        <v>39507</v>
      </c>
      <c r="G2040" s="1">
        <v>2008.2461187214612</v>
      </c>
      <c r="H2040">
        <v>5</v>
      </c>
      <c r="I2040" s="1" t="str">
        <f t="shared" si="655"/>
        <v/>
      </c>
      <c r="J2040" s="1">
        <f t="shared" si="656"/>
        <v>0.90483741803595952</v>
      </c>
      <c r="K2040">
        <f t="shared" si="657"/>
        <v>0</v>
      </c>
      <c r="L2040">
        <f t="shared" si="664"/>
        <v>7.0579755794261656</v>
      </c>
      <c r="M2040">
        <f t="shared" si="669"/>
        <v>7.0579755794261656</v>
      </c>
      <c r="N2040">
        <f t="shared" si="665"/>
        <v>8.3785005358898434</v>
      </c>
      <c r="O2040">
        <f t="shared" si="658"/>
        <v>1.8902897050908802</v>
      </c>
      <c r="P2040">
        <f t="shared" si="666"/>
        <v>442.73574321241307</v>
      </c>
      <c r="Q2040">
        <f t="shared" si="670"/>
        <v>33.290560941683253</v>
      </c>
      <c r="R2040">
        <v>9.19</v>
      </c>
      <c r="S2040">
        <f t="shared" si="659"/>
        <v>9.2674378597927802</v>
      </c>
      <c r="T2040">
        <f t="shared" si="660"/>
        <v>0.13854915728296235</v>
      </c>
      <c r="U2040">
        <f t="shared" si="661"/>
        <v>0.1129289726977187</v>
      </c>
      <c r="V2040">
        <f t="shared" si="662"/>
        <v>0</v>
      </c>
      <c r="W2040">
        <f t="shared" si="663"/>
        <v>0</v>
      </c>
      <c r="X2040">
        <f t="shared" si="674"/>
        <v>0.76923076923076805</v>
      </c>
      <c r="Y2040">
        <f t="shared" si="674"/>
        <v>0.96490313100760994</v>
      </c>
      <c r="AL2040">
        <v>8.9156250000000039</v>
      </c>
    </row>
    <row r="2041" spans="4:38" x14ac:dyDescent="0.55000000000000004">
      <c r="D2041">
        <f t="shared" si="667"/>
        <v>1.1051709180756473</v>
      </c>
      <c r="E2041">
        <f t="shared" si="654"/>
        <v>1.1051709180756477</v>
      </c>
      <c r="F2041" s="2">
        <f t="shared" si="668"/>
        <v>39508</v>
      </c>
      <c r="G2041" s="1">
        <v>2008.2527397260274</v>
      </c>
      <c r="H2041">
        <v>5</v>
      </c>
      <c r="I2041" s="1" t="str">
        <f t="shared" si="655"/>
        <v/>
      </c>
      <c r="J2041" s="1">
        <f t="shared" si="656"/>
        <v>0.90483741803595952</v>
      </c>
      <c r="K2041">
        <f t="shared" si="657"/>
        <v>0</v>
      </c>
      <c r="L2041">
        <f t="shared" si="664"/>
        <v>7.0631544553305243</v>
      </c>
      <c r="M2041">
        <f t="shared" si="669"/>
        <v>7.0631544553305243</v>
      </c>
      <c r="N2041">
        <f t="shared" si="665"/>
        <v>8.3805493106143203</v>
      </c>
      <c r="O2041">
        <f t="shared" si="658"/>
        <v>1.9395368970419713</v>
      </c>
      <c r="P2041">
        <f t="shared" si="666"/>
        <v>442.75067105005803</v>
      </c>
      <c r="Q2041">
        <f t="shared" si="670"/>
        <v>33.290935093014859</v>
      </c>
      <c r="R2041">
        <v>9.31</v>
      </c>
      <c r="S2041">
        <f t="shared" si="659"/>
        <v>9.4394681339987372</v>
      </c>
      <c r="T2041">
        <f t="shared" si="660"/>
        <v>0.14102508184067541</v>
      </c>
      <c r="U2041">
        <f t="shared" si="661"/>
        <v>0.11565452571803092</v>
      </c>
      <c r="V2041">
        <f t="shared" si="662"/>
        <v>0</v>
      </c>
      <c r="W2041">
        <f t="shared" si="663"/>
        <v>0</v>
      </c>
      <c r="X2041">
        <f t="shared" si="674"/>
        <v>0.76923076923076805</v>
      </c>
      <c r="Y2041">
        <f t="shared" si="674"/>
        <v>0.96490313100760994</v>
      </c>
      <c r="AL2041">
        <v>8.8955208333333378</v>
      </c>
    </row>
    <row r="2042" spans="4:38" x14ac:dyDescent="0.55000000000000004">
      <c r="D2042">
        <f t="shared" si="667"/>
        <v>1.1051709180756473</v>
      </c>
      <c r="E2042">
        <f t="shared" si="654"/>
        <v>1.1051709180756477</v>
      </c>
      <c r="F2042" s="2">
        <f t="shared" si="668"/>
        <v>39509</v>
      </c>
      <c r="G2042" s="1">
        <v>2008.2554794520547</v>
      </c>
      <c r="H2042">
        <v>5</v>
      </c>
      <c r="I2042" s="1" t="str">
        <f t="shared" si="655"/>
        <v/>
      </c>
      <c r="J2042" s="1">
        <f t="shared" si="656"/>
        <v>0.90483741803595952</v>
      </c>
      <c r="K2042">
        <f t="shared" si="657"/>
        <v>0</v>
      </c>
      <c r="L2042">
        <f t="shared" si="664"/>
        <v>7.0684682550484474</v>
      </c>
      <c r="M2042">
        <f t="shared" si="669"/>
        <v>7.0684682550484474</v>
      </c>
      <c r="N2042">
        <f t="shared" si="665"/>
        <v>8.3826504208114496</v>
      </c>
      <c r="O2042">
        <f t="shared" si="658"/>
        <v>1.9616167997539709</v>
      </c>
      <c r="P2042">
        <f t="shared" si="666"/>
        <v>442.76643769040277</v>
      </c>
      <c r="Q2042">
        <f t="shared" si="670"/>
        <v>33.291330258965878</v>
      </c>
      <c r="R2042">
        <v>9.4</v>
      </c>
      <c r="S2042">
        <f t="shared" si="659"/>
        <v>9.5134851635822706</v>
      </c>
      <c r="T2042">
        <f t="shared" si="660"/>
        <v>0.14210393081552511</v>
      </c>
      <c r="U2042">
        <f t="shared" si="661"/>
        <v>0.11684735908952432</v>
      </c>
      <c r="V2042">
        <f t="shared" si="662"/>
        <v>0</v>
      </c>
      <c r="W2042">
        <f t="shared" si="663"/>
        <v>0</v>
      </c>
      <c r="X2042">
        <f t="shared" si="674"/>
        <v>0.76923076923076805</v>
      </c>
      <c r="Y2042">
        <f t="shared" si="674"/>
        <v>0.96490313100760994</v>
      </c>
      <c r="AL2042">
        <v>9.0481250000000042</v>
      </c>
    </row>
    <row r="2043" spans="4:38" x14ac:dyDescent="0.55000000000000004">
      <c r="D2043">
        <f t="shared" si="667"/>
        <v>1.1051709180756473</v>
      </c>
      <c r="E2043">
        <f t="shared" si="654"/>
        <v>1.1051709180756477</v>
      </c>
      <c r="F2043" s="2">
        <f t="shared" si="668"/>
        <v>39510</v>
      </c>
      <c r="G2043" s="1">
        <v>2008.2582191780823</v>
      </c>
      <c r="H2043">
        <v>5</v>
      </c>
      <c r="I2043" s="1" t="str">
        <f t="shared" si="655"/>
        <v/>
      </c>
      <c r="J2043" s="1">
        <f t="shared" si="656"/>
        <v>0.90483741803595952</v>
      </c>
      <c r="K2043">
        <f t="shared" si="657"/>
        <v>0</v>
      </c>
      <c r="L2043">
        <f t="shared" si="664"/>
        <v>7.0738425476505133</v>
      </c>
      <c r="M2043">
        <f t="shared" si="669"/>
        <v>7.0738425476505133</v>
      </c>
      <c r="N2043">
        <f t="shared" si="665"/>
        <v>8.3847743794811205</v>
      </c>
      <c r="O2043">
        <f t="shared" si="658"/>
        <v>1.9844280692067322</v>
      </c>
      <c r="P2043">
        <f t="shared" si="666"/>
        <v>442.78257372592248</v>
      </c>
      <c r="Q2043">
        <f t="shared" si="670"/>
        <v>33.291734673510618</v>
      </c>
      <c r="R2043">
        <v>8.7200000000000006</v>
      </c>
      <c r="S2043">
        <f t="shared" si="659"/>
        <v>9.58912796592071</v>
      </c>
      <c r="T2043">
        <f t="shared" si="660"/>
        <v>0.14321500418202793</v>
      </c>
      <c r="U2043">
        <f t="shared" si="661"/>
        <v>0.1180791047269199</v>
      </c>
      <c r="V2043">
        <f t="shared" si="662"/>
        <v>0</v>
      </c>
      <c r="W2043">
        <f t="shared" si="663"/>
        <v>0</v>
      </c>
      <c r="X2043">
        <f t="shared" si="674"/>
        <v>0.76923076923076805</v>
      </c>
      <c r="Y2043">
        <f t="shared" si="674"/>
        <v>0.96490313100760994</v>
      </c>
      <c r="AL2043">
        <v>8.9641666666666655</v>
      </c>
    </row>
    <row r="2044" spans="4:38" x14ac:dyDescent="0.55000000000000004">
      <c r="D2044">
        <f t="shared" si="667"/>
        <v>1.1051709180756473</v>
      </c>
      <c r="E2044">
        <f t="shared" si="654"/>
        <v>1.1051709180756477</v>
      </c>
      <c r="F2044" s="2">
        <f t="shared" si="668"/>
        <v>39511</v>
      </c>
      <c r="G2044" s="1">
        <v>2008.2609589041097</v>
      </c>
      <c r="H2044">
        <v>5</v>
      </c>
      <c r="I2044" s="1" t="str">
        <f t="shared" si="655"/>
        <v/>
      </c>
      <c r="J2044" s="1">
        <f t="shared" si="656"/>
        <v>0.90483741803595952</v>
      </c>
      <c r="K2044">
        <f t="shared" si="657"/>
        <v>0</v>
      </c>
      <c r="L2044">
        <f t="shared" si="664"/>
        <v>7.0792793368812168</v>
      </c>
      <c r="M2044">
        <f t="shared" si="669"/>
        <v>7.0792793368812168</v>
      </c>
      <c r="N2044">
        <f t="shared" si="665"/>
        <v>8.3869219429345438</v>
      </c>
      <c r="O2044">
        <f t="shared" si="658"/>
        <v>2.0079837931299096</v>
      </c>
      <c r="P2044">
        <f t="shared" si="666"/>
        <v>442.79909285456631</v>
      </c>
      <c r="Q2044">
        <f t="shared" si="670"/>
        <v>33.292148679271399</v>
      </c>
      <c r="R2044">
        <v>8.3699999999999992</v>
      </c>
      <c r="S2044">
        <f t="shared" si="659"/>
        <v>9.6663741264109664</v>
      </c>
      <c r="T2044">
        <f t="shared" si="660"/>
        <v>0.14435859419234603</v>
      </c>
      <c r="U2044">
        <f t="shared" si="661"/>
        <v>0.11935036017371367</v>
      </c>
      <c r="V2044">
        <f t="shared" si="662"/>
        <v>0</v>
      </c>
      <c r="W2044">
        <f t="shared" si="663"/>
        <v>0</v>
      </c>
      <c r="X2044">
        <f t="shared" si="674"/>
        <v>0.76923076923076805</v>
      </c>
      <c r="Y2044">
        <f t="shared" si="674"/>
        <v>0.96490313100760994</v>
      </c>
      <c r="AL2044">
        <v>8.4238541666666666</v>
      </c>
    </row>
    <row r="2045" spans="4:38" x14ac:dyDescent="0.55000000000000004">
      <c r="D2045">
        <f t="shared" si="667"/>
        <v>1.1051709180756473</v>
      </c>
      <c r="E2045">
        <f t="shared" si="654"/>
        <v>1.1051709180756477</v>
      </c>
      <c r="F2045" s="2">
        <f t="shared" si="668"/>
        <v>39512</v>
      </c>
      <c r="G2045" s="1">
        <v>2008.263698630137</v>
      </c>
      <c r="H2045">
        <v>5</v>
      </c>
      <c r="I2045" s="1" t="str">
        <f t="shared" si="655"/>
        <v/>
      </c>
      <c r="J2045" s="1">
        <f t="shared" si="656"/>
        <v>0.90483741803595952</v>
      </c>
      <c r="K2045">
        <f t="shared" si="657"/>
        <v>0</v>
      </c>
      <c r="L2045">
        <f t="shared" si="664"/>
        <v>7.0847806623418466</v>
      </c>
      <c r="M2045">
        <f t="shared" si="669"/>
        <v>7.0847806623418466</v>
      </c>
      <c r="N2045">
        <f t="shared" si="665"/>
        <v>8.3890938796792103</v>
      </c>
      <c r="O2045">
        <f t="shared" si="658"/>
        <v>2.0322973866628047</v>
      </c>
      <c r="P2045">
        <f t="shared" si="666"/>
        <v>442.81600909660813</v>
      </c>
      <c r="Q2045">
        <f t="shared" si="670"/>
        <v>33.292572626898121</v>
      </c>
      <c r="R2045">
        <v>8.32</v>
      </c>
      <c r="S2045">
        <f t="shared" si="659"/>
        <v>9.745200755356489</v>
      </c>
      <c r="T2045">
        <f t="shared" si="660"/>
        <v>0.14553499662105682</v>
      </c>
      <c r="U2045">
        <f t="shared" si="661"/>
        <v>0.12066173615098059</v>
      </c>
      <c r="V2045">
        <f t="shared" si="662"/>
        <v>0</v>
      </c>
      <c r="W2045">
        <f t="shared" si="663"/>
        <v>0</v>
      </c>
      <c r="X2045">
        <f t="shared" si="674"/>
        <v>0.76923076923076805</v>
      </c>
      <c r="Y2045">
        <f t="shared" si="674"/>
        <v>0.96490313100760994</v>
      </c>
      <c r="AL2045">
        <v>8.4398958333333347</v>
      </c>
    </row>
    <row r="2046" spans="4:38" x14ac:dyDescent="0.55000000000000004">
      <c r="D2046">
        <f t="shared" si="667"/>
        <v>1.1051709180756473</v>
      </c>
      <c r="E2046">
        <f t="shared" si="654"/>
        <v>1.1051709180756477</v>
      </c>
      <c r="F2046" s="2">
        <f t="shared" si="668"/>
        <v>39513</v>
      </c>
      <c r="G2046" s="1">
        <v>2008.2664383561644</v>
      </c>
      <c r="H2046">
        <v>5</v>
      </c>
      <c r="I2046" s="1" t="str">
        <f t="shared" si="655"/>
        <v/>
      </c>
      <c r="J2046" s="1">
        <f t="shared" si="656"/>
        <v>0.90483741803595952</v>
      </c>
      <c r="K2046">
        <f t="shared" si="657"/>
        <v>0</v>
      </c>
      <c r="L2046">
        <f t="shared" si="664"/>
        <v>7.0903486003874985</v>
      </c>
      <c r="M2046">
        <f t="shared" si="669"/>
        <v>7.0903486003874985</v>
      </c>
      <c r="N2046">
        <f t="shared" si="665"/>
        <v>8.3912909706961294</v>
      </c>
      <c r="O2046">
        <f t="shared" si="658"/>
        <v>2.057382590295135</v>
      </c>
      <c r="P2046">
        <f t="shared" si="666"/>
        <v>442.83333680340462</v>
      </c>
      <c r="Q2046">
        <f t="shared" si="670"/>
        <v>33.293006875284725</v>
      </c>
      <c r="R2046">
        <v>8.57</v>
      </c>
      <c r="S2046">
        <f t="shared" si="659"/>
        <v>9.8255844947344784</v>
      </c>
      <c r="T2046">
        <f t="shared" si="660"/>
        <v>0.14674451040172048</v>
      </c>
      <c r="U2046">
        <f t="shared" si="661"/>
        <v>0.12201385625664617</v>
      </c>
      <c r="V2046">
        <f t="shared" si="662"/>
        <v>0</v>
      </c>
      <c r="W2046">
        <f t="shared" si="663"/>
        <v>0</v>
      </c>
      <c r="X2046">
        <f t="shared" si="674"/>
        <v>0.76923076923076805</v>
      </c>
      <c r="Y2046">
        <f t="shared" si="674"/>
        <v>0.96490313100760994</v>
      </c>
      <c r="AL2046">
        <v>8.4959374999999984</v>
      </c>
    </row>
    <row r="2047" spans="4:38" x14ac:dyDescent="0.55000000000000004">
      <c r="D2047">
        <f t="shared" si="667"/>
        <v>1.1051709180756473</v>
      </c>
      <c r="E2047">
        <f t="shared" si="654"/>
        <v>1.1051709180756477</v>
      </c>
      <c r="F2047" s="2">
        <f t="shared" si="668"/>
        <v>39514</v>
      </c>
      <c r="G2047" s="1">
        <v>2008.2691780821917</v>
      </c>
      <c r="H2047">
        <v>5</v>
      </c>
      <c r="I2047" s="1" t="str">
        <f t="shared" si="655"/>
        <v/>
      </c>
      <c r="J2047" s="1">
        <f t="shared" si="656"/>
        <v>0.90483741803595952</v>
      </c>
      <c r="K2047">
        <f t="shared" si="657"/>
        <v>0</v>
      </c>
      <c r="L2047">
        <f t="shared" si="664"/>
        <v>7.0959852650184443</v>
      </c>
      <c r="M2047">
        <f t="shared" si="669"/>
        <v>7.0959852650184443</v>
      </c>
      <c r="N2047">
        <f t="shared" si="665"/>
        <v>8.3935140097113194</v>
      </c>
      <c r="O2047">
        <f t="shared" si="658"/>
        <v>2.0832534673961147</v>
      </c>
      <c r="P2047">
        <f t="shared" si="666"/>
        <v>442.85109066611386</v>
      </c>
      <c r="Q2047">
        <f t="shared" si="670"/>
        <v>33.293451791784307</v>
      </c>
      <c r="R2047">
        <v>8.34</v>
      </c>
      <c r="S2047">
        <f t="shared" si="659"/>
        <v>9.9075015250911491</v>
      </c>
      <c r="T2047">
        <f t="shared" si="660"/>
        <v>0.14798743724611121</v>
      </c>
      <c r="U2047">
        <f t="shared" si="661"/>
        <v>0.12340735663786516</v>
      </c>
      <c r="V2047">
        <f t="shared" si="662"/>
        <v>0</v>
      </c>
      <c r="W2047">
        <f t="shared" si="663"/>
        <v>0</v>
      </c>
      <c r="X2047">
        <f t="shared" si="674"/>
        <v>0.76923076923076805</v>
      </c>
      <c r="Y2047">
        <f t="shared" si="674"/>
        <v>0.96490313100760994</v>
      </c>
      <c r="AL2047">
        <v>8.7958333333333325</v>
      </c>
    </row>
    <row r="2048" spans="4:38" x14ac:dyDescent="0.55000000000000004">
      <c r="D2048">
        <f t="shared" si="667"/>
        <v>1.1051709180756473</v>
      </c>
      <c r="E2048">
        <f t="shared" si="654"/>
        <v>1.1051709180756477</v>
      </c>
      <c r="F2048" s="2">
        <f t="shared" si="668"/>
        <v>39515</v>
      </c>
      <c r="G2048" s="1">
        <v>2008.2719178082191</v>
      </c>
      <c r="H2048">
        <v>5</v>
      </c>
      <c r="I2048" s="1" t="str">
        <f t="shared" si="655"/>
        <v/>
      </c>
      <c r="J2048" s="1">
        <f t="shared" si="656"/>
        <v>0.90483741803595952</v>
      </c>
      <c r="K2048">
        <f t="shared" si="657"/>
        <v>0</v>
      </c>
      <c r="L2048">
        <f t="shared" si="664"/>
        <v>7.1016928087647351</v>
      </c>
      <c r="M2048">
        <f t="shared" si="669"/>
        <v>7.1016928087647351</v>
      </c>
      <c r="N2048">
        <f t="shared" si="665"/>
        <v>8.3957638034611097</v>
      </c>
      <c r="O2048">
        <f t="shared" si="658"/>
        <v>2.1099244013314449</v>
      </c>
      <c r="P2048">
        <f t="shared" si="666"/>
        <v>442.86928572436244</v>
      </c>
      <c r="Q2048">
        <f t="shared" si="670"/>
        <v>33.293907752423038</v>
      </c>
      <c r="R2048">
        <v>8.56</v>
      </c>
      <c r="S2048">
        <f t="shared" si="659"/>
        <v>9.9909275726509073</v>
      </c>
      <c r="T2048">
        <f t="shared" si="660"/>
        <v>0.14926408124697016</v>
      </c>
      <c r="U2048">
        <f t="shared" si="661"/>
        <v>0.12484288563656266</v>
      </c>
      <c r="V2048">
        <f t="shared" si="662"/>
        <v>0</v>
      </c>
      <c r="W2048">
        <f t="shared" si="663"/>
        <v>0</v>
      </c>
      <c r="X2048">
        <f t="shared" si="674"/>
        <v>0.76923076923076805</v>
      </c>
      <c r="Y2048">
        <f t="shared" si="674"/>
        <v>0.96490313100760994</v>
      </c>
      <c r="AL2048">
        <v>9.0794791666666708</v>
      </c>
    </row>
    <row r="2049" spans="4:38" x14ac:dyDescent="0.55000000000000004">
      <c r="D2049">
        <f t="shared" si="667"/>
        <v>1.1051709180756473</v>
      </c>
      <c r="E2049">
        <f t="shared" si="654"/>
        <v>1.1051709180756477</v>
      </c>
      <c r="F2049" s="2">
        <f t="shared" si="668"/>
        <v>39516</v>
      </c>
      <c r="G2049" s="1">
        <v>2008.2746575342467</v>
      </c>
      <c r="H2049">
        <v>5</v>
      </c>
      <c r="I2049" s="1" t="str">
        <f t="shared" si="655"/>
        <v/>
      </c>
      <c r="J2049" s="1">
        <f t="shared" si="656"/>
        <v>0.90483741803595952</v>
      </c>
      <c r="K2049">
        <f t="shared" si="657"/>
        <v>0</v>
      </c>
      <c r="L2049">
        <f t="shared" si="664"/>
        <v>7.1074734235629036</v>
      </c>
      <c r="M2049">
        <f t="shared" si="669"/>
        <v>7.1074734235629036</v>
      </c>
      <c r="N2049">
        <f t="shared" si="665"/>
        <v>8.3980411719506165</v>
      </c>
      <c r="O2049">
        <f t="shared" si="658"/>
        <v>8.5496403683770144</v>
      </c>
      <c r="P2049">
        <f t="shared" si="666"/>
        <v>442.88793737484906</v>
      </c>
      <c r="Q2049">
        <f t="shared" si="670"/>
        <v>33.294375142112088</v>
      </c>
      <c r="R2049">
        <v>8.77</v>
      </c>
      <c r="S2049">
        <f t="shared" si="659"/>
        <v>10.075837916484431</v>
      </c>
      <c r="T2049">
        <f t="shared" si="660"/>
        <v>0.6022989938460277</v>
      </c>
      <c r="U2049">
        <f t="shared" si="661"/>
        <v>0.50528441361635812</v>
      </c>
      <c r="V2049">
        <f t="shared" si="662"/>
        <v>0</v>
      </c>
      <c r="W2049">
        <f t="shared" si="663"/>
        <v>0</v>
      </c>
      <c r="X2049">
        <f t="shared" si="674"/>
        <v>0.76923076923076805</v>
      </c>
      <c r="Y2049">
        <f t="shared" si="674"/>
        <v>0.96490313100760994</v>
      </c>
      <c r="AL2049">
        <v>9.2745833333333341</v>
      </c>
    </row>
    <row r="2050" spans="4:38" x14ac:dyDescent="0.55000000000000004">
      <c r="D2050">
        <f t="shared" si="667"/>
        <v>1.1051709180756473</v>
      </c>
      <c r="E2050">
        <f t="shared" si="654"/>
        <v>1.1051709180756477</v>
      </c>
      <c r="F2050" s="2">
        <f t="shared" si="668"/>
        <v>39517</v>
      </c>
      <c r="G2050" s="1">
        <v>2008.277397260274</v>
      </c>
      <c r="H2050">
        <v>5</v>
      </c>
      <c r="I2050" s="1" t="str">
        <f t="shared" si="655"/>
        <v/>
      </c>
      <c r="J2050" s="1">
        <f t="shared" si="656"/>
        <v>0.90483741803595952</v>
      </c>
      <c r="K2050">
        <f t="shared" si="657"/>
        <v>0</v>
      </c>
      <c r="L2050">
        <f t="shared" si="664"/>
        <v>7.1308970958050324</v>
      </c>
      <c r="M2050">
        <f t="shared" si="669"/>
        <v>7.1308970958050324</v>
      </c>
      <c r="N2050">
        <f t="shared" si="665"/>
        <v>8.4072566952273196</v>
      </c>
      <c r="O2050">
        <f t="shared" si="658"/>
        <v>8.6755390390434375</v>
      </c>
      <c r="P2050">
        <f t="shared" si="666"/>
        <v>442.96443339493385</v>
      </c>
      <c r="Q2050">
        <f t="shared" si="670"/>
        <v>33.296291910332016</v>
      </c>
      <c r="R2050">
        <v>8.83</v>
      </c>
      <c r="S2050">
        <f t="shared" si="659"/>
        <v>10.162207395815591</v>
      </c>
      <c r="T2050">
        <f t="shared" si="660"/>
        <v>0.60767898590558589</v>
      </c>
      <c r="U2050">
        <f t="shared" si="661"/>
        <v>0.51137072593934119</v>
      </c>
      <c r="V2050">
        <f t="shared" si="662"/>
        <v>0</v>
      </c>
      <c r="W2050">
        <f t="shared" si="663"/>
        <v>0</v>
      </c>
      <c r="X2050">
        <f t="shared" si="674"/>
        <v>0.76923076923076805</v>
      </c>
      <c r="Y2050">
        <f t="shared" si="674"/>
        <v>0.96490313100760994</v>
      </c>
      <c r="AL2050">
        <v>9.2967708333333317</v>
      </c>
    </row>
    <row r="2051" spans="4:38" x14ac:dyDescent="0.55000000000000004">
      <c r="D2051">
        <f t="shared" si="667"/>
        <v>1.1051709180756473</v>
      </c>
      <c r="E2051">
        <f t="shared" si="654"/>
        <v>1.1051709180756477</v>
      </c>
      <c r="F2051" s="2">
        <f t="shared" si="668"/>
        <v>39518</v>
      </c>
      <c r="G2051" s="1">
        <v>2008.2801369863014</v>
      </c>
      <c r="H2051">
        <v>5</v>
      </c>
      <c r="I2051" s="1" t="str">
        <f t="shared" si="655"/>
        <v/>
      </c>
      <c r="J2051" s="1">
        <f t="shared" si="656"/>
        <v>0.90483741803595952</v>
      </c>
      <c r="K2051">
        <f t="shared" si="657"/>
        <v>0</v>
      </c>
      <c r="L2051">
        <f t="shared" si="664"/>
        <v>7.1546656959120005</v>
      </c>
      <c r="M2051">
        <f t="shared" si="669"/>
        <v>7.1546656959120005</v>
      </c>
      <c r="N2051">
        <f t="shared" si="665"/>
        <v>8.4165873169749279</v>
      </c>
      <c r="O2051">
        <f t="shared" si="658"/>
        <v>8.8053284761987634</v>
      </c>
      <c r="P2051">
        <f t="shared" si="666"/>
        <v>443.04287566560834</v>
      </c>
      <c r="Q2051">
        <f t="shared" si="670"/>
        <v>33.298257216790468</v>
      </c>
      <c r="R2051">
        <v>9.42</v>
      </c>
      <c r="S2051">
        <f t="shared" si="659"/>
        <v>10.250010417494295</v>
      </c>
      <c r="T2051">
        <f t="shared" si="660"/>
        <v>0.61319753581713332</v>
      </c>
      <c r="U2051">
        <f t="shared" si="661"/>
        <v>0.51763320947120495</v>
      </c>
      <c r="V2051">
        <f t="shared" si="662"/>
        <v>0</v>
      </c>
      <c r="W2051">
        <f t="shared" si="663"/>
        <v>0</v>
      </c>
      <c r="X2051">
        <f t="shared" si="674"/>
        <v>0.76923076923076805</v>
      </c>
      <c r="Y2051">
        <f t="shared" si="674"/>
        <v>0.96490313100760994</v>
      </c>
      <c r="AL2051">
        <v>9.3113541666666695</v>
      </c>
    </row>
    <row r="2052" spans="4:38" x14ac:dyDescent="0.55000000000000004">
      <c r="D2052">
        <f t="shared" si="667"/>
        <v>1.1051709180756473</v>
      </c>
      <c r="E2052">
        <f t="shared" ref="E2052:E2115" si="675">MIN(1/J2052,ftmax)</f>
        <v>1.1051709180756477</v>
      </c>
      <c r="F2052" s="2">
        <f t="shared" si="668"/>
        <v>39519</v>
      </c>
      <c r="G2052" s="1">
        <v>2008.2828767123287</v>
      </c>
      <c r="H2052">
        <v>5</v>
      </c>
      <c r="I2052" s="1" t="str">
        <f t="shared" ref="I2052:I2115" si="676">IF(H2052&gt;cutoff,H2052,"")</f>
        <v/>
      </c>
      <c r="J2052" s="1">
        <f t="shared" ref="J2052:J2115" si="677">MIN(1,EXP(-H2052/turbh))</f>
        <v>0.90483741803595952</v>
      </c>
      <c r="K2052">
        <f t="shared" ref="K2052:K2115" si="678">IF(INT((G2052-INT(G2052))*365)=spawnday,1,0)</f>
        <v>0</v>
      </c>
      <c r="L2052">
        <f t="shared" si="664"/>
        <v>7.1787898835180242</v>
      </c>
      <c r="M2052">
        <f t="shared" si="669"/>
        <v>7.1787898835180242</v>
      </c>
      <c r="N2052">
        <f t="shared" si="665"/>
        <v>8.4260364214057262</v>
      </c>
      <c r="O2052">
        <f t="shared" ref="O2052:O2115" si="679">(E2052*U2052*J2052*hh*L2052^(2/3)-T2052*mm*L2052)</f>
        <v>8.9390984137981047</v>
      </c>
      <c r="P2052">
        <f t="shared" si="666"/>
        <v>443.12333015022512</v>
      </c>
      <c r="Q2052">
        <f t="shared" si="670"/>
        <v>33.300272696647539</v>
      </c>
      <c r="R2052">
        <v>9.74</v>
      </c>
      <c r="S2052">
        <f t="shared" ref="S2052:S2115" si="680">tbar+tamp*SIN(2*PI()*G2052+tshift)</f>
        <v>10.339220963599331</v>
      </c>
      <c r="T2052">
        <f t="shared" ref="T2052:T2115" si="681">qten^((S2052-tbar)/10)*IF(S2052&gt;Ttorp,1,torpmult)</f>
        <v>0.61885588064338426</v>
      </c>
      <c r="U2052">
        <f t="shared" ref="U2052:U2115" si="682">qtenq^((S2052-tbar)/10)*IF(S2052&gt;Ttorp,1,torpmult)</f>
        <v>0.52407463601609139</v>
      </c>
      <c r="V2052">
        <f t="shared" ref="V2052:V2115" si="683">GA*MIN(1,EXP(-H2052/turbA))-mA*X2052-aB*X2052*Y2052</f>
        <v>0</v>
      </c>
      <c r="W2052">
        <f t="shared" ref="W2052:W2115" si="684">eB*aB*X2052*Y2052-zB*Y2052</f>
        <v>0</v>
      </c>
      <c r="X2052">
        <f t="shared" si="674"/>
        <v>0.76923076923076805</v>
      </c>
      <c r="Y2052">
        <f t="shared" si="674"/>
        <v>0.96490313100760994</v>
      </c>
      <c r="AL2052">
        <v>9.2569791666666656</v>
      </c>
    </row>
    <row r="2053" spans="4:38" x14ac:dyDescent="0.55000000000000004">
      <c r="D2053">
        <f t="shared" si="667"/>
        <v>1.1051709180756473</v>
      </c>
      <c r="E2053">
        <f t="shared" si="675"/>
        <v>1.1051709180756477</v>
      </c>
      <c r="F2053" s="2">
        <f t="shared" si="668"/>
        <v>39520</v>
      </c>
      <c r="G2053" s="1">
        <v>2008.2856164383561</v>
      </c>
      <c r="H2053">
        <v>5</v>
      </c>
      <c r="I2053" s="1" t="str">
        <f t="shared" si="676"/>
        <v/>
      </c>
      <c r="J2053" s="1">
        <f t="shared" si="677"/>
        <v>0.90483741803595952</v>
      </c>
      <c r="K2053">
        <f t="shared" si="678"/>
        <v>0</v>
      </c>
      <c r="L2053">
        <f t="shared" ref="L2053:L2116" si="685">IF(K2053=1,wrec,L2052+O2052/365)</f>
        <v>7.203280564103772</v>
      </c>
      <c r="M2053">
        <f t="shared" si="669"/>
        <v>7.203280564103772</v>
      </c>
      <c r="N2053">
        <f t="shared" ref="N2053:N2116" si="686">(L2053/0.012)^(1/3)</f>
        <v>8.4356074469043563</v>
      </c>
      <c r="O2053">
        <f t="shared" si="679"/>
        <v>9.0769409238621392</v>
      </c>
      <c r="P2053">
        <f t="shared" ref="P2053:P2116" si="687">P2052+(J2052*U2052*hh*P2052^(2/3)-T2052*mm*P2052)/365</f>
        <v>443.20586437849067</v>
      </c>
      <c r="Q2053">
        <f t="shared" si="670"/>
        <v>33.302340023057539</v>
      </c>
      <c r="R2053">
        <v>9.7899999999999991</v>
      </c>
      <c r="S2053">
        <f t="shared" si="680"/>
        <v>10.429812599130214</v>
      </c>
      <c r="T2053">
        <f t="shared" si="681"/>
        <v>0.62465525788549825</v>
      </c>
      <c r="U2053">
        <f t="shared" si="682"/>
        <v>0.53069781715026088</v>
      </c>
      <c r="V2053">
        <f t="shared" si="683"/>
        <v>0</v>
      </c>
      <c r="W2053">
        <f t="shared" si="684"/>
        <v>0</v>
      </c>
      <c r="X2053">
        <f t="shared" si="674"/>
        <v>0.76923076923076805</v>
      </c>
      <c r="Y2053">
        <f t="shared" si="674"/>
        <v>0.96490313100760994</v>
      </c>
      <c r="AL2053">
        <v>9.2681249999999995</v>
      </c>
    </row>
    <row r="2054" spans="4:38" x14ac:dyDescent="0.55000000000000004">
      <c r="D2054">
        <f t="shared" ref="D2054:D2117" si="688">0.9*D2053+0.1*E2054</f>
        <v>1.1051709180756473</v>
      </c>
      <c r="E2054">
        <f t="shared" si="675"/>
        <v>1.1051709180756477</v>
      </c>
      <c r="F2054" s="2">
        <f t="shared" ref="F2054:F2117" si="689">F2053+1</f>
        <v>39521</v>
      </c>
      <c r="G2054" s="1">
        <v>2008.2883561643835</v>
      </c>
      <c r="H2054">
        <v>5</v>
      </c>
      <c r="I2054" s="1" t="str">
        <f t="shared" si="676"/>
        <v/>
      </c>
      <c r="J2054" s="1">
        <f t="shared" si="677"/>
        <v>0.90483741803595952</v>
      </c>
      <c r="K2054">
        <f t="shared" si="678"/>
        <v>0</v>
      </c>
      <c r="L2054">
        <f t="shared" si="685"/>
        <v>7.2281488954020245</v>
      </c>
      <c r="M2054">
        <f t="shared" ref="M2054:M2117" si="690">IF(K2055=1,"",L2054)</f>
        <v>7.2281488954020245</v>
      </c>
      <c r="N2054">
        <f t="shared" si="686"/>
        <v>8.4453038867984063</v>
      </c>
      <c r="O2054">
        <f t="shared" si="679"/>
        <v>9.2189504404616169</v>
      </c>
      <c r="P2054">
        <f t="shared" si="687"/>
        <v>443.29054747950909</v>
      </c>
      <c r="Q2054">
        <f t="shared" ref="Q2054:Q2117" si="691">(P2054/0.012)^(1/3)</f>
        <v>33.304460907922035</v>
      </c>
      <c r="R2054">
        <v>9.89</v>
      </c>
      <c r="S2054">
        <f t="shared" si="680"/>
        <v>10.521758479811066</v>
      </c>
      <c r="T2054">
        <f t="shared" si="681"/>
        <v>0.63059690342728225</v>
      </c>
      <c r="U2054">
        <f t="shared" si="682"/>
        <v>0.53750560199567909</v>
      </c>
      <c r="V2054">
        <f t="shared" si="683"/>
        <v>0</v>
      </c>
      <c r="W2054">
        <f t="shared" si="684"/>
        <v>0</v>
      </c>
      <c r="X2054">
        <f t="shared" ref="X2054:Y2069" si="692">MAX(0.0000000001,X2053+V2053)</f>
        <v>0.76923076923076805</v>
      </c>
      <c r="Y2054">
        <f t="shared" si="692"/>
        <v>0.96490313100760994</v>
      </c>
      <c r="AL2054">
        <v>9.4767708333333331</v>
      </c>
    </row>
    <row r="2055" spans="4:38" x14ac:dyDescent="0.55000000000000004">
      <c r="D2055">
        <f t="shared" si="688"/>
        <v>1.1051709180756473</v>
      </c>
      <c r="E2055">
        <f t="shared" si="675"/>
        <v>1.1051709180756477</v>
      </c>
      <c r="F2055" s="2">
        <f t="shared" si="689"/>
        <v>39522</v>
      </c>
      <c r="G2055" s="1">
        <v>2008.291095890411</v>
      </c>
      <c r="H2055">
        <v>5</v>
      </c>
      <c r="I2055" s="1" t="str">
        <f t="shared" si="676"/>
        <v/>
      </c>
      <c r="J2055" s="1">
        <f t="shared" si="677"/>
        <v>0.90483741803595952</v>
      </c>
      <c r="K2055">
        <f t="shared" si="678"/>
        <v>0</v>
      </c>
      <c r="L2055">
        <f t="shared" si="685"/>
        <v>7.2534062938690429</v>
      </c>
      <c r="M2055">
        <f t="shared" si="690"/>
        <v>7.2534062938690429</v>
      </c>
      <c r="N2055">
        <f t="shared" si="686"/>
        <v>8.4551292900825228</v>
      </c>
      <c r="O2055">
        <f t="shared" si="679"/>
        <v>9.3652237825988749</v>
      </c>
      <c r="P2055">
        <f t="shared" si="687"/>
        <v>443.3774502142453</v>
      </c>
      <c r="Q2055">
        <f t="shared" si="691"/>
        <v>33.306637102624173</v>
      </c>
      <c r="R2055">
        <v>9.84</v>
      </c>
      <c r="S2055">
        <f t="shared" si="680"/>
        <v>10.615031360112511</v>
      </c>
      <c r="T2055">
        <f t="shared" si="681"/>
        <v>0.63668204940275963</v>
      </c>
      <c r="U2055">
        <f t="shared" si="682"/>
        <v>0.54450087484491261</v>
      </c>
      <c r="V2055">
        <f t="shared" si="683"/>
        <v>0</v>
      </c>
      <c r="W2055">
        <f t="shared" si="684"/>
        <v>0</v>
      </c>
      <c r="X2055">
        <f t="shared" si="692"/>
        <v>0.76923076923076805</v>
      </c>
      <c r="Y2055">
        <f t="shared" si="692"/>
        <v>0.96490313100760994</v>
      </c>
      <c r="AL2055">
        <v>9.6724999999999977</v>
      </c>
    </row>
    <row r="2056" spans="4:38" x14ac:dyDescent="0.55000000000000004">
      <c r="D2056">
        <f t="shared" si="688"/>
        <v>1.1051709180756473</v>
      </c>
      <c r="E2056">
        <f t="shared" si="675"/>
        <v>1.1051709180756477</v>
      </c>
      <c r="F2056" s="2">
        <f t="shared" si="689"/>
        <v>39523</v>
      </c>
      <c r="G2056" s="1">
        <v>2008.2938356164384</v>
      </c>
      <c r="H2056">
        <v>5</v>
      </c>
      <c r="I2056" s="1" t="str">
        <f t="shared" si="676"/>
        <v/>
      </c>
      <c r="J2056" s="1">
        <f t="shared" si="677"/>
        <v>0.90483741803595952</v>
      </c>
      <c r="K2056">
        <f t="shared" si="678"/>
        <v>0</v>
      </c>
      <c r="L2056">
        <f t="shared" si="685"/>
        <v>7.2790644412186287</v>
      </c>
      <c r="M2056">
        <f t="shared" si="690"/>
        <v>7.2790644412186287</v>
      </c>
      <c r="N2056">
        <f t="shared" si="686"/>
        <v>8.465087262093002</v>
      </c>
      <c r="O2056">
        <f t="shared" si="679"/>
        <v>9.5158601755302641</v>
      </c>
      <c r="P2056">
        <f t="shared" si="687"/>
        <v>443.46664500733488</v>
      </c>
      <c r="Q2056">
        <f t="shared" si="691"/>
        <v>33.308870398742364</v>
      </c>
      <c r="R2056">
        <v>9.5</v>
      </c>
      <c r="S2056">
        <f t="shared" si="680"/>
        <v>10.709603601247418</v>
      </c>
      <c r="T2056">
        <f t="shared" si="681"/>
        <v>0.6429119219700391</v>
      </c>
      <c r="U2056">
        <f t="shared" si="682"/>
        <v>0.5516865526130853</v>
      </c>
      <c r="V2056">
        <f t="shared" si="683"/>
        <v>0</v>
      </c>
      <c r="W2056">
        <f t="shared" si="684"/>
        <v>0</v>
      </c>
      <c r="X2056">
        <f t="shared" si="692"/>
        <v>0.76923076923076805</v>
      </c>
      <c r="Y2056">
        <f t="shared" si="692"/>
        <v>0.96490313100760994</v>
      </c>
      <c r="AL2056">
        <v>9.7539583333333297</v>
      </c>
    </row>
    <row r="2057" spans="4:38" x14ac:dyDescent="0.55000000000000004">
      <c r="D2057">
        <f t="shared" si="688"/>
        <v>1.1051709180756473</v>
      </c>
      <c r="E2057">
        <f t="shared" si="675"/>
        <v>1.1051709180756477</v>
      </c>
      <c r="F2057" s="2">
        <f t="shared" si="689"/>
        <v>39524</v>
      </c>
      <c r="G2057" s="1">
        <v>2008.2965753424658</v>
      </c>
      <c r="H2057">
        <v>5</v>
      </c>
      <c r="I2057" s="1" t="str">
        <f t="shared" si="676"/>
        <v/>
      </c>
      <c r="J2057" s="1">
        <f t="shared" si="677"/>
        <v>0.90483741803595952</v>
      </c>
      <c r="K2057">
        <f t="shared" si="678"/>
        <v>0</v>
      </c>
      <c r="L2057">
        <f t="shared" si="685"/>
        <v>7.3051352910146017</v>
      </c>
      <c r="M2057">
        <f t="shared" si="690"/>
        <v>7.3051352910146017</v>
      </c>
      <c r="N2057">
        <f t="shared" si="686"/>
        <v>8.4751814651292641</v>
      </c>
      <c r="O2057">
        <f t="shared" si="679"/>
        <v>9.6709612707939847</v>
      </c>
      <c r="P2057">
        <f t="shared" si="687"/>
        <v>443.5582059781575</v>
      </c>
      <c r="Q2057">
        <f t="shared" si="691"/>
        <v>33.311162628741222</v>
      </c>
      <c r="R2057">
        <v>8.9</v>
      </c>
      <c r="S2057">
        <f t="shared" si="680"/>
        <v>10.805447179439682</v>
      </c>
      <c r="T2057">
        <f t="shared" si="681"/>
        <v>0.64928773900961356</v>
      </c>
      <c r="U2057">
        <f t="shared" si="682"/>
        <v>0.55906558213284341</v>
      </c>
      <c r="V2057">
        <f t="shared" si="683"/>
        <v>0</v>
      </c>
      <c r="W2057">
        <f t="shared" si="684"/>
        <v>0</v>
      </c>
      <c r="X2057">
        <f t="shared" si="692"/>
        <v>0.76923076923076805</v>
      </c>
      <c r="Y2057">
        <f t="shared" si="692"/>
        <v>0.96490313100760994</v>
      </c>
      <c r="AL2057">
        <v>9.6730208333333341</v>
      </c>
    </row>
    <row r="2058" spans="4:38" x14ac:dyDescent="0.55000000000000004">
      <c r="D2058">
        <f t="shared" si="688"/>
        <v>1.1051709180756473</v>
      </c>
      <c r="E2058">
        <f t="shared" si="675"/>
        <v>1.1051709180756477</v>
      </c>
      <c r="F2058" s="2">
        <f t="shared" si="689"/>
        <v>39525</v>
      </c>
      <c r="G2058" s="1">
        <v>2008.2993150684931</v>
      </c>
      <c r="H2058">
        <v>5</v>
      </c>
      <c r="I2058" s="1" t="str">
        <f t="shared" si="676"/>
        <v/>
      </c>
      <c r="J2058" s="1">
        <f t="shared" si="677"/>
        <v>0.90483741803595952</v>
      </c>
      <c r="K2058">
        <f t="shared" si="678"/>
        <v>0</v>
      </c>
      <c r="L2058">
        <f t="shared" si="685"/>
        <v>7.3316310753181471</v>
      </c>
      <c r="M2058">
        <f t="shared" si="690"/>
        <v>7.3316310753181471</v>
      </c>
      <c r="N2058">
        <f t="shared" si="686"/>
        <v>8.4854156190190118</v>
      </c>
      <c r="O2058">
        <f t="shared" si="679"/>
        <v>9.8306311643658084</v>
      </c>
      <c r="P2058">
        <f t="shared" si="687"/>
        <v>443.65220897109435</v>
      </c>
      <c r="Q2058">
        <f t="shared" si="691"/>
        <v>33.313515666637137</v>
      </c>
      <c r="R2058">
        <v>9.1</v>
      </c>
      <c r="S2058">
        <f t="shared" si="680"/>
        <v>10.902533694148362</v>
      </c>
      <c r="T2058">
        <f t="shared" si="681"/>
        <v>0.65581070772523264</v>
      </c>
      <c r="U2058">
        <f t="shared" si="682"/>
        <v>0.56664093726225329</v>
      </c>
      <c r="V2058">
        <f t="shared" si="683"/>
        <v>0</v>
      </c>
      <c r="W2058">
        <f t="shared" si="684"/>
        <v>0</v>
      </c>
      <c r="X2058">
        <f t="shared" si="692"/>
        <v>0.76923076923076805</v>
      </c>
      <c r="Y2058">
        <f t="shared" si="692"/>
        <v>0.96490313100760994</v>
      </c>
      <c r="AL2058">
        <v>9.7294791666666658</v>
      </c>
    </row>
    <row r="2059" spans="4:38" x14ac:dyDescent="0.55000000000000004">
      <c r="D2059">
        <f t="shared" si="688"/>
        <v>1.1051709180756473</v>
      </c>
      <c r="E2059">
        <f t="shared" si="675"/>
        <v>1.1051709180756477</v>
      </c>
      <c r="F2059" s="2">
        <f t="shared" si="689"/>
        <v>39526</v>
      </c>
      <c r="G2059" s="1">
        <v>2008.3020547945205</v>
      </c>
      <c r="H2059">
        <v>5</v>
      </c>
      <c r="I2059" s="1" t="str">
        <f t="shared" si="676"/>
        <v/>
      </c>
      <c r="J2059" s="1">
        <f t="shared" si="677"/>
        <v>0.90483741803595952</v>
      </c>
      <c r="K2059">
        <f t="shared" si="678"/>
        <v>0</v>
      </c>
      <c r="L2059">
        <f t="shared" si="685"/>
        <v>7.3585643113849031</v>
      </c>
      <c r="M2059">
        <f t="shared" si="690"/>
        <v>7.3585643113849031</v>
      </c>
      <c r="N2059">
        <f t="shared" si="686"/>
        <v>8.4957935016231207</v>
      </c>
      <c r="O2059">
        <f t="shared" si="679"/>
        <v>9.994976413214113</v>
      </c>
      <c r="P2059">
        <f t="shared" si="687"/>
        <v>443.74873158487674</v>
      </c>
      <c r="Q2059">
        <f t="shared" si="691"/>
        <v>33.315931428636446</v>
      </c>
      <c r="R2059">
        <v>9.3000000000000007</v>
      </c>
      <c r="S2059">
        <f t="shared" si="680"/>
        <v>11.000834376553913</v>
      </c>
      <c r="T2059">
        <f t="shared" si="681"/>
        <v>0.66248202216654095</v>
      </c>
      <c r="U2059">
        <f t="shared" si="682"/>
        <v>0.5744156158227145</v>
      </c>
      <c r="V2059">
        <f t="shared" si="683"/>
        <v>0</v>
      </c>
      <c r="W2059">
        <f t="shared" si="684"/>
        <v>0</v>
      </c>
      <c r="X2059">
        <f t="shared" si="692"/>
        <v>0.76923076923076805</v>
      </c>
      <c r="Y2059">
        <f t="shared" si="692"/>
        <v>0.96490313100760994</v>
      </c>
      <c r="AL2059">
        <v>9.7347916666666645</v>
      </c>
    </row>
    <row r="2060" spans="4:38" x14ac:dyDescent="0.55000000000000004">
      <c r="D2060">
        <f t="shared" si="688"/>
        <v>1.1051709180756473</v>
      </c>
      <c r="E2060">
        <f t="shared" si="675"/>
        <v>1.1051709180756477</v>
      </c>
      <c r="F2060" s="2">
        <f t="shared" si="689"/>
        <v>39527</v>
      </c>
      <c r="G2060" s="1">
        <v>2008.3047945205481</v>
      </c>
      <c r="H2060">
        <v>5</v>
      </c>
      <c r="I2060" s="1" t="str">
        <f t="shared" si="676"/>
        <v/>
      </c>
      <c r="J2060" s="1">
        <f t="shared" si="677"/>
        <v>0.90483741803595952</v>
      </c>
      <c r="K2060">
        <f t="shared" si="678"/>
        <v>0</v>
      </c>
      <c r="L2060">
        <f t="shared" si="685"/>
        <v>7.3859478084074075</v>
      </c>
      <c r="M2060">
        <f t="shared" si="690"/>
        <v>7.3859478084074075</v>
      </c>
      <c r="N2060">
        <f t="shared" si="686"/>
        <v>8.5063189492768068</v>
      </c>
      <c r="O2060">
        <f t="shared" si="679"/>
        <v>10.164106049757978</v>
      </c>
      <c r="P2060">
        <f t="shared" si="687"/>
        <v>443.84785320093795</v>
      </c>
      <c r="Q2060">
        <f t="shared" si="691"/>
        <v>33.318411873743649</v>
      </c>
      <c r="R2060">
        <v>9.69</v>
      </c>
      <c r="S2060">
        <f t="shared" si="680"/>
        <v>11.100320098063786</v>
      </c>
      <c r="T2060">
        <f t="shared" si="681"/>
        <v>0.66930286065660949</v>
      </c>
      <c r="U2060">
        <f t="shared" si="682"/>
        <v>0.58239263634226912</v>
      </c>
      <c r="V2060">
        <f t="shared" si="683"/>
        <v>0</v>
      </c>
      <c r="W2060">
        <f t="shared" si="684"/>
        <v>0</v>
      </c>
      <c r="X2060">
        <f t="shared" si="692"/>
        <v>0.76923076923076805</v>
      </c>
      <c r="Y2060">
        <f t="shared" si="692"/>
        <v>0.96490313100760994</v>
      </c>
      <c r="AL2060">
        <v>9.4920833333333352</v>
      </c>
    </row>
    <row r="2061" spans="4:38" x14ac:dyDescent="0.55000000000000004">
      <c r="D2061">
        <f t="shared" si="688"/>
        <v>1.1051709180756473</v>
      </c>
      <c r="E2061">
        <f t="shared" si="675"/>
        <v>1.1051709180756477</v>
      </c>
      <c r="F2061" s="2">
        <f t="shared" si="689"/>
        <v>39528</v>
      </c>
      <c r="G2061" s="1">
        <v>2008.3075342465754</v>
      </c>
      <c r="H2061">
        <v>5</v>
      </c>
      <c r="I2061" s="1" t="str">
        <f t="shared" si="676"/>
        <v/>
      </c>
      <c r="J2061" s="1">
        <f t="shared" si="677"/>
        <v>0.90483741803595952</v>
      </c>
      <c r="K2061">
        <f t="shared" si="678"/>
        <v>0</v>
      </c>
      <c r="L2061">
        <f t="shared" si="685"/>
        <v>7.4137946742971552</v>
      </c>
      <c r="M2061">
        <f t="shared" si="690"/>
        <v>7.4137946742971552</v>
      </c>
      <c r="N2061">
        <f t="shared" si="686"/>
        <v>8.5169958571630389</v>
      </c>
      <c r="O2061">
        <f t="shared" si="679"/>
        <v>10.338131594094135</v>
      </c>
      <c r="P2061">
        <f t="shared" si="687"/>
        <v>443.94965501066923</v>
      </c>
      <c r="Q2061">
        <f t="shared" si="691"/>
        <v>33.320959004336842</v>
      </c>
      <c r="R2061">
        <v>10.039999999999999</v>
      </c>
      <c r="S2061">
        <f t="shared" si="680"/>
        <v>11.200961378869577</v>
      </c>
      <c r="T2061">
        <f t="shared" si="681"/>
        <v>0.67627438312545995</v>
      </c>
      <c r="U2061">
        <f t="shared" si="682"/>
        <v>0.59057503460021676</v>
      </c>
      <c r="V2061">
        <f t="shared" si="683"/>
        <v>0</v>
      </c>
      <c r="W2061">
        <f t="shared" si="684"/>
        <v>0</v>
      </c>
      <c r="X2061">
        <f t="shared" si="692"/>
        <v>0.76923076923076805</v>
      </c>
      <c r="Y2061">
        <f t="shared" si="692"/>
        <v>0.96490313100760994</v>
      </c>
      <c r="AL2061">
        <v>9.1773958333333336</v>
      </c>
    </row>
    <row r="2062" spans="4:38" x14ac:dyDescent="0.55000000000000004">
      <c r="D2062">
        <f t="shared" si="688"/>
        <v>1.1051709180756473</v>
      </c>
      <c r="E2062">
        <f t="shared" si="675"/>
        <v>1.1051709180756477</v>
      </c>
      <c r="F2062" s="2">
        <f t="shared" si="689"/>
        <v>39529</v>
      </c>
      <c r="G2062" s="1">
        <v>2008.3102739726028</v>
      </c>
      <c r="H2062">
        <v>5</v>
      </c>
      <c r="I2062" s="1" t="str">
        <f t="shared" si="676"/>
        <v/>
      </c>
      <c r="J2062" s="1">
        <f t="shared" si="677"/>
        <v>0.90483741803595952</v>
      </c>
      <c r="K2062">
        <f t="shared" si="678"/>
        <v>0</v>
      </c>
      <c r="L2062">
        <f t="shared" si="685"/>
        <v>7.4421183225001526</v>
      </c>
      <c r="M2062">
        <f t="shared" si="690"/>
        <v>7.4421183225001526</v>
      </c>
      <c r="N2062">
        <f t="shared" si="686"/>
        <v>8.5278281796140849</v>
      </c>
      <c r="O2062">
        <f t="shared" si="679"/>
        <v>10.517167064195721</v>
      </c>
      <c r="P2062">
        <f t="shared" si="687"/>
        <v>444.05422004147636</v>
      </c>
      <c r="Q2062">
        <f t="shared" si="691"/>
        <v>33.323574866707794</v>
      </c>
      <c r="R2062">
        <v>10.220000000000001</v>
      </c>
      <c r="S2062">
        <f t="shared" si="680"/>
        <v>11.302728396808668</v>
      </c>
      <c r="T2062">
        <f t="shared" si="681"/>
        <v>0.68339772836653589</v>
      </c>
      <c r="U2062">
        <f t="shared" si="682"/>
        <v>0.59896585998762097</v>
      </c>
      <c r="V2062">
        <f t="shared" si="683"/>
        <v>0</v>
      </c>
      <c r="W2062">
        <f t="shared" si="684"/>
        <v>0</v>
      </c>
      <c r="X2062">
        <f t="shared" si="692"/>
        <v>0.76923076923076805</v>
      </c>
      <c r="Y2062">
        <f t="shared" si="692"/>
        <v>0.96490313100760994</v>
      </c>
      <c r="AL2062">
        <v>9.2332291666666677</v>
      </c>
    </row>
    <row r="2063" spans="4:38" x14ac:dyDescent="0.55000000000000004">
      <c r="D2063">
        <f t="shared" si="688"/>
        <v>1.1051709180756473</v>
      </c>
      <c r="E2063">
        <f t="shared" si="675"/>
        <v>1.1051709180756477</v>
      </c>
      <c r="F2063" s="2">
        <f t="shared" si="689"/>
        <v>39530</v>
      </c>
      <c r="G2063" s="1">
        <v>2008.3130136986301</v>
      </c>
      <c r="H2063">
        <v>5</v>
      </c>
      <c r="I2063" s="1" t="str">
        <f t="shared" si="676"/>
        <v/>
      </c>
      <c r="J2063" s="1">
        <f t="shared" si="677"/>
        <v>0.90483741803595952</v>
      </c>
      <c r="K2063">
        <f t="shared" si="678"/>
        <v>0</v>
      </c>
      <c r="L2063">
        <f t="shared" si="685"/>
        <v>7.4709324788404148</v>
      </c>
      <c r="M2063">
        <f t="shared" si="690"/>
        <v>7.4709324788404148</v>
      </c>
      <c r="N2063">
        <f t="shared" si="686"/>
        <v>8.5388199303373664</v>
      </c>
      <c r="O2063">
        <f t="shared" si="679"/>
        <v>10.701328983287976</v>
      </c>
      <c r="P2063">
        <f t="shared" si="687"/>
        <v>444.1616331815373</v>
      </c>
      <c r="Q2063">
        <f t="shared" si="691"/>
        <v>33.326261551563832</v>
      </c>
      <c r="R2063">
        <v>10.18</v>
      </c>
      <c r="S2063">
        <f t="shared" si="680"/>
        <v>11.405590996117333</v>
      </c>
      <c r="T2063">
        <f t="shared" si="681"/>
        <v>0.69067401118738936</v>
      </c>
      <c r="U2063">
        <f t="shared" si="682"/>
        <v>0.6075681716447312</v>
      </c>
      <c r="V2063">
        <f t="shared" si="683"/>
        <v>0</v>
      </c>
      <c r="W2063">
        <f t="shared" si="684"/>
        <v>0</v>
      </c>
      <c r="X2063">
        <f t="shared" si="692"/>
        <v>0.76923076923076805</v>
      </c>
      <c r="Y2063">
        <f t="shared" si="692"/>
        <v>0.96490313100760994</v>
      </c>
      <c r="AL2063">
        <v>9.1906249999999972</v>
      </c>
    </row>
    <row r="2064" spans="4:38" x14ac:dyDescent="0.55000000000000004">
      <c r="D2064">
        <f t="shared" si="688"/>
        <v>1.1051709180756473</v>
      </c>
      <c r="E2064">
        <f t="shared" si="675"/>
        <v>1.1051709180756477</v>
      </c>
      <c r="F2064" s="2">
        <f t="shared" si="689"/>
        <v>39531</v>
      </c>
      <c r="G2064" s="1">
        <v>2008.3157534246575</v>
      </c>
      <c r="H2064">
        <v>5</v>
      </c>
      <c r="I2064" s="1" t="str">
        <f t="shared" si="676"/>
        <v/>
      </c>
      <c r="J2064" s="1">
        <f t="shared" si="677"/>
        <v>0.90483741803595952</v>
      </c>
      <c r="K2064">
        <f t="shared" si="678"/>
        <v>0</v>
      </c>
      <c r="L2064">
        <f t="shared" si="685"/>
        <v>7.5002511883836691</v>
      </c>
      <c r="M2064">
        <f t="shared" si="690"/>
        <v>7.5002511883836691</v>
      </c>
      <c r="N2064">
        <f t="shared" si="686"/>
        <v>8.5499751825610506</v>
      </c>
      <c r="O2064">
        <f t="shared" si="679"/>
        <v>10.890736384683514</v>
      </c>
      <c r="P2064">
        <f t="shared" si="687"/>
        <v>444.27198120314461</v>
      </c>
      <c r="Q2064">
        <f t="shared" si="691"/>
        <v>33.329021194488647</v>
      </c>
      <c r="R2064">
        <v>10.26</v>
      </c>
      <c r="S2064">
        <f t="shared" si="680"/>
        <v>11.509518696398484</v>
      </c>
      <c r="T2064">
        <f t="shared" si="681"/>
        <v>0.69810431947652885</v>
      </c>
      <c r="U2064">
        <f t="shared" si="682"/>
        <v>0.61638503439555159</v>
      </c>
      <c r="V2064">
        <f t="shared" si="683"/>
        <v>0</v>
      </c>
      <c r="W2064">
        <f t="shared" si="684"/>
        <v>0</v>
      </c>
      <c r="X2064">
        <f t="shared" si="692"/>
        <v>0.76923076923076805</v>
      </c>
      <c r="Y2064">
        <f t="shared" si="692"/>
        <v>0.96490313100760994</v>
      </c>
      <c r="AL2064">
        <v>9.3609374999999986</v>
      </c>
    </row>
    <row r="2065" spans="4:38" x14ac:dyDescent="0.55000000000000004">
      <c r="D2065">
        <f t="shared" si="688"/>
        <v>1.1051709180756473</v>
      </c>
      <c r="E2065">
        <f t="shared" si="675"/>
        <v>1.1051709180756477</v>
      </c>
      <c r="F2065" s="2">
        <f t="shared" si="689"/>
        <v>39532</v>
      </c>
      <c r="G2065" s="1">
        <v>2008.3184931506848</v>
      </c>
      <c r="H2065">
        <v>5</v>
      </c>
      <c r="I2065" s="1" t="str">
        <f t="shared" si="676"/>
        <v/>
      </c>
      <c r="J2065" s="1">
        <f t="shared" si="677"/>
        <v>0.90483741803595952</v>
      </c>
      <c r="K2065">
        <f t="shared" si="678"/>
        <v>0</v>
      </c>
      <c r="L2065">
        <f t="shared" si="685"/>
        <v>7.5300888223143092</v>
      </c>
      <c r="M2065">
        <f t="shared" si="690"/>
        <v>7.5300888223143092</v>
      </c>
      <c r="N2065">
        <f t="shared" si="686"/>
        <v>8.5612980690952156</v>
      </c>
      <c r="O2065">
        <f t="shared" si="679"/>
        <v>11.085510813581259</v>
      </c>
      <c r="P2065">
        <f t="shared" si="687"/>
        <v>444.38535278452122</v>
      </c>
      <c r="Q2065">
        <f t="shared" si="691"/>
        <v>33.331855976358703</v>
      </c>
      <c r="R2065">
        <v>10.3</v>
      </c>
      <c r="S2065">
        <f t="shared" si="680"/>
        <v>11.614480701609619</v>
      </c>
      <c r="T2065">
        <f t="shared" si="681"/>
        <v>0.70568971117289903</v>
      </c>
      <c r="U2065">
        <f t="shared" si="682"/>
        <v>0.62541951445819599</v>
      </c>
      <c r="V2065">
        <f t="shared" si="683"/>
        <v>0</v>
      </c>
      <c r="W2065">
        <f t="shared" si="684"/>
        <v>0</v>
      </c>
      <c r="X2065">
        <f t="shared" si="692"/>
        <v>0.76923076923076805</v>
      </c>
      <c r="Y2065">
        <f t="shared" si="692"/>
        <v>0.96490313100760994</v>
      </c>
      <c r="AL2065">
        <v>9.6284375000000022</v>
      </c>
    </row>
    <row r="2066" spans="4:38" x14ac:dyDescent="0.55000000000000004">
      <c r="D2066">
        <f t="shared" si="688"/>
        <v>1.1051709180756473</v>
      </c>
      <c r="E2066">
        <f t="shared" si="675"/>
        <v>1.1051709180756477</v>
      </c>
      <c r="F2066" s="2">
        <f t="shared" si="689"/>
        <v>39533</v>
      </c>
      <c r="G2066" s="1">
        <v>2008.3212328767124</v>
      </c>
      <c r="H2066">
        <v>5</v>
      </c>
      <c r="I2066" s="1" t="str">
        <f t="shared" si="676"/>
        <v/>
      </c>
      <c r="J2066" s="1">
        <f t="shared" si="677"/>
        <v>0.90483741803595952</v>
      </c>
      <c r="K2066">
        <f t="shared" si="678"/>
        <v>0</v>
      </c>
      <c r="L2066">
        <f t="shared" si="685"/>
        <v>7.5604600848172714</v>
      </c>
      <c r="M2066">
        <f t="shared" si="690"/>
        <v>7.5604600848172714</v>
      </c>
      <c r="N2066">
        <f t="shared" si="686"/>
        <v>8.5727927823038854</v>
      </c>
      <c r="O2066">
        <f t="shared" si="679"/>
        <v>11.285776325923438</v>
      </c>
      <c r="P2066">
        <f t="shared" si="687"/>
        <v>444.50183852998839</v>
      </c>
      <c r="Q2066">
        <f t="shared" si="691"/>
        <v>33.33476812371233</v>
      </c>
      <c r="R2066">
        <v>10.42</v>
      </c>
      <c r="S2066">
        <f t="shared" si="680"/>
        <v>11.720445909265511</v>
      </c>
      <c r="T2066">
        <f t="shared" si="681"/>
        <v>0.71343121115207186</v>
      </c>
      <c r="U2066">
        <f t="shared" si="682"/>
        <v>0.63467467494223595</v>
      </c>
      <c r="V2066">
        <f t="shared" si="683"/>
        <v>0</v>
      </c>
      <c r="W2066">
        <f t="shared" si="684"/>
        <v>0</v>
      </c>
      <c r="X2066">
        <f t="shared" si="692"/>
        <v>0.76923076923076805</v>
      </c>
      <c r="Y2066">
        <f t="shared" si="692"/>
        <v>0.96490313100760994</v>
      </c>
      <c r="AL2066">
        <v>9.9194791666666635</v>
      </c>
    </row>
    <row r="2067" spans="4:38" x14ac:dyDescent="0.55000000000000004">
      <c r="D2067">
        <f t="shared" si="688"/>
        <v>1.1051709180756473</v>
      </c>
      <c r="E2067">
        <f t="shared" si="675"/>
        <v>1.1051709180756477</v>
      </c>
      <c r="F2067" s="2">
        <f t="shared" si="689"/>
        <v>39534</v>
      </c>
      <c r="G2067" s="1">
        <v>2008.3239726027398</v>
      </c>
      <c r="H2067">
        <v>5</v>
      </c>
      <c r="I2067" s="1" t="str">
        <f t="shared" si="676"/>
        <v/>
      </c>
      <c r="J2067" s="1">
        <f t="shared" si="677"/>
        <v>0.90483741803595952</v>
      </c>
      <c r="K2067">
        <f t="shared" si="678"/>
        <v>0</v>
      </c>
      <c r="L2067">
        <f t="shared" si="685"/>
        <v>7.5913800199567874</v>
      </c>
      <c r="M2067">
        <f t="shared" si="690"/>
        <v>7.5913800199567874</v>
      </c>
      <c r="N2067">
        <f t="shared" si="686"/>
        <v>8.5844635739836654</v>
      </c>
      <c r="O2067">
        <f t="shared" si="679"/>
        <v>11.491659483646142</v>
      </c>
      <c r="P2067">
        <f t="shared" si="687"/>
        <v>444.62153098836615</v>
      </c>
      <c r="Q2067">
        <f t="shared" si="691"/>
        <v>33.337759909068161</v>
      </c>
      <c r="R2067">
        <v>10.74</v>
      </c>
      <c r="S2067">
        <f t="shared" si="680"/>
        <v>11.827382919577174</v>
      </c>
      <c r="T2067">
        <f t="shared" si="681"/>
        <v>0.72132980800956803</v>
      </c>
      <c r="U2067">
        <f t="shared" si="682"/>
        <v>0.64415357110427307</v>
      </c>
      <c r="V2067">
        <f t="shared" si="683"/>
        <v>0</v>
      </c>
      <c r="W2067">
        <f t="shared" si="684"/>
        <v>0</v>
      </c>
      <c r="X2067">
        <f t="shared" si="692"/>
        <v>0.76923076923076805</v>
      </c>
      <c r="Y2067">
        <f t="shared" si="692"/>
        <v>0.96490313100760994</v>
      </c>
      <c r="AL2067">
        <v>9.5570833333333329</v>
      </c>
    </row>
    <row r="2068" spans="4:38" x14ac:dyDescent="0.55000000000000004">
      <c r="D2068">
        <f t="shared" si="688"/>
        <v>1.1051709180756473</v>
      </c>
      <c r="E2068">
        <f t="shared" si="675"/>
        <v>1.1051709180756477</v>
      </c>
      <c r="F2068" s="2">
        <f t="shared" si="689"/>
        <v>39535</v>
      </c>
      <c r="G2068" s="1">
        <v>2008.3267123287671</v>
      </c>
      <c r="H2068">
        <v>5</v>
      </c>
      <c r="I2068" s="1" t="str">
        <f t="shared" si="676"/>
        <v/>
      </c>
      <c r="J2068" s="1">
        <f t="shared" si="677"/>
        <v>0.90483741803595952</v>
      </c>
      <c r="K2068">
        <f t="shared" si="678"/>
        <v>0</v>
      </c>
      <c r="L2068">
        <f t="shared" si="685"/>
        <v>7.6228640185421188</v>
      </c>
      <c r="M2068">
        <f t="shared" si="690"/>
        <v>7.6228640185421188</v>
      </c>
      <c r="N2068">
        <f t="shared" si="686"/>
        <v>8.5963147551438919</v>
      </c>
      <c r="O2068">
        <f t="shared" si="679"/>
        <v>11.703289346508868</v>
      </c>
      <c r="P2068">
        <f t="shared" si="687"/>
        <v>444.74452466947338</v>
      </c>
      <c r="Q2068">
        <f t="shared" si="691"/>
        <v>33.340833651189428</v>
      </c>
      <c r="R2068">
        <v>10.89</v>
      </c>
      <c r="S2068">
        <f t="shared" si="680"/>
        <v>11.935260044789109</v>
      </c>
      <c r="T2068">
        <f t="shared" si="681"/>
        <v>0.72938645076077668</v>
      </c>
      <c r="U2068">
        <f t="shared" si="682"/>
        <v>0.65385924537938511</v>
      </c>
      <c r="V2068">
        <f t="shared" si="683"/>
        <v>0</v>
      </c>
      <c r="W2068">
        <f t="shared" si="684"/>
        <v>0</v>
      </c>
      <c r="X2068">
        <f t="shared" si="692"/>
        <v>0.76923076923076805</v>
      </c>
      <c r="Y2068">
        <f t="shared" si="692"/>
        <v>0.96490313100760994</v>
      </c>
      <c r="AL2068">
        <v>9.1819791666666664</v>
      </c>
    </row>
    <row r="2069" spans="4:38" x14ac:dyDescent="0.55000000000000004">
      <c r="D2069">
        <f t="shared" si="688"/>
        <v>1.1051709180756473</v>
      </c>
      <c r="E2069">
        <f t="shared" si="675"/>
        <v>1.1051709180756477</v>
      </c>
      <c r="F2069" s="2">
        <f t="shared" si="689"/>
        <v>39536</v>
      </c>
      <c r="G2069" s="1">
        <v>2008.3294520547945</v>
      </c>
      <c r="H2069">
        <v>5</v>
      </c>
      <c r="I2069" s="1" t="str">
        <f t="shared" si="676"/>
        <v/>
      </c>
      <c r="J2069" s="1">
        <f t="shared" si="677"/>
        <v>0.90483741803595952</v>
      </c>
      <c r="K2069">
        <f t="shared" si="678"/>
        <v>0</v>
      </c>
      <c r="L2069">
        <f t="shared" si="685"/>
        <v>7.6549278249709101</v>
      </c>
      <c r="M2069">
        <f t="shared" si="690"/>
        <v>7.6549278249709101</v>
      </c>
      <c r="N2069">
        <f t="shared" si="686"/>
        <v>8.6083506956838178</v>
      </c>
      <c r="O2069">
        <f t="shared" si="679"/>
        <v>11.920797460071732</v>
      </c>
      <c r="P2069">
        <f t="shared" si="687"/>
        <v>444.87091605859945</v>
      </c>
      <c r="Q2069">
        <f t="shared" si="691"/>
        <v>33.343991715290777</v>
      </c>
      <c r="R2069">
        <v>10.95</v>
      </c>
      <c r="S2069">
        <f t="shared" si="680"/>
        <v>12.04404531859219</v>
      </c>
      <c r="T2069">
        <f t="shared" si="681"/>
        <v>0.73760204544969443</v>
      </c>
      <c r="U2069">
        <f t="shared" si="682"/>
        <v>0.66379472217380286</v>
      </c>
      <c r="V2069">
        <f t="shared" si="683"/>
        <v>0</v>
      </c>
      <c r="W2069">
        <f t="shared" si="684"/>
        <v>0</v>
      </c>
      <c r="X2069">
        <f t="shared" si="692"/>
        <v>0.76923076923076805</v>
      </c>
      <c r="Y2069">
        <f t="shared" si="692"/>
        <v>0.96490313100760994</v>
      </c>
      <c r="AL2069">
        <v>8.9543750000000006</v>
      </c>
    </row>
    <row r="2070" spans="4:38" x14ac:dyDescent="0.55000000000000004">
      <c r="D2070">
        <f t="shared" si="688"/>
        <v>1.1051709180756473</v>
      </c>
      <c r="E2070">
        <f t="shared" si="675"/>
        <v>1.1051709180756477</v>
      </c>
      <c r="F2070" s="2">
        <f t="shared" si="689"/>
        <v>39537</v>
      </c>
      <c r="G2070" s="1">
        <v>2008.3321917808219</v>
      </c>
      <c r="H2070">
        <v>5</v>
      </c>
      <c r="I2070" s="1" t="str">
        <f t="shared" si="676"/>
        <v/>
      </c>
      <c r="J2070" s="1">
        <f t="shared" si="677"/>
        <v>0.90483741803595952</v>
      </c>
      <c r="K2070">
        <f t="shared" si="678"/>
        <v>0</v>
      </c>
      <c r="L2070">
        <f t="shared" si="685"/>
        <v>7.6875875440395998</v>
      </c>
      <c r="M2070">
        <f t="shared" si="690"/>
        <v>7.6875875440395998</v>
      </c>
      <c r="N2070">
        <f t="shared" si="686"/>
        <v>8.6205758239617865</v>
      </c>
      <c r="O2070">
        <f t="shared" si="679"/>
        <v>12.144317839499324</v>
      </c>
      <c r="P2070">
        <f t="shared" si="687"/>
        <v>445.00080362881056</v>
      </c>
      <c r="Q2070">
        <f t="shared" si="691"/>
        <v>33.34723651318393</v>
      </c>
      <c r="R2070">
        <v>11</v>
      </c>
      <c r="S2070">
        <f t="shared" si="680"/>
        <v>12.153706505573647</v>
      </c>
      <c r="T2070">
        <f t="shared" si="681"/>
        <v>0.7459774516646539</v>
      </c>
      <c r="U2070">
        <f t="shared" si="682"/>
        <v>0.67396300241114537</v>
      </c>
      <c r="V2070">
        <f t="shared" si="683"/>
        <v>0</v>
      </c>
      <c r="W2070">
        <f t="shared" si="684"/>
        <v>0</v>
      </c>
      <c r="X2070">
        <f t="shared" ref="X2070:Y2085" si="693">MAX(0.0000000001,X2069+V2069)</f>
        <v>0.76923076923076805</v>
      </c>
      <c r="Y2070">
        <f t="shared" si="693"/>
        <v>0.96490313100760994</v>
      </c>
      <c r="AL2070">
        <v>8.7506250000000012</v>
      </c>
    </row>
    <row r="2071" spans="4:38" x14ac:dyDescent="0.55000000000000004">
      <c r="D2071">
        <f t="shared" si="688"/>
        <v>1.1051709180756473</v>
      </c>
      <c r="E2071">
        <f t="shared" si="675"/>
        <v>1.1051709180756477</v>
      </c>
      <c r="F2071" s="2">
        <f t="shared" si="689"/>
        <v>39538</v>
      </c>
      <c r="G2071" s="1">
        <v>2008.3349315068492</v>
      </c>
      <c r="H2071">
        <v>5</v>
      </c>
      <c r="I2071" s="1" t="str">
        <f t="shared" si="676"/>
        <v/>
      </c>
      <c r="J2071" s="1">
        <f t="shared" si="677"/>
        <v>0.90483741803595952</v>
      </c>
      <c r="K2071">
        <f t="shared" si="678"/>
        <v>0</v>
      </c>
      <c r="L2071">
        <f t="shared" si="685"/>
        <v>7.7208596477094611</v>
      </c>
      <c r="M2071">
        <f t="shared" si="690"/>
        <v>7.7208596477094611</v>
      </c>
      <c r="N2071">
        <f t="shared" si="686"/>
        <v>8.6329946262514934</v>
      </c>
      <c r="O2071">
        <f t="shared" si="679"/>
        <v>12.373986948973618</v>
      </c>
      <c r="P2071">
        <f t="shared" si="687"/>
        <v>445.1342878509497</v>
      </c>
      <c r="Q2071">
        <f t="shared" si="691"/>
        <v>33.35057050335859</v>
      </c>
      <c r="R2071">
        <v>10.86</v>
      </c>
      <c r="S2071">
        <f t="shared" si="680"/>
        <v>12.264211110733923</v>
      </c>
      <c r="T2071">
        <f t="shared" si="681"/>
        <v>0.75451347896453147</v>
      </c>
      <c r="U2071">
        <f t="shared" si="682"/>
        <v>0.68436705783100538</v>
      </c>
      <c r="V2071">
        <f t="shared" si="683"/>
        <v>0</v>
      </c>
      <c r="W2071">
        <f t="shared" si="684"/>
        <v>0</v>
      </c>
      <c r="X2071">
        <f t="shared" si="693"/>
        <v>0.76923076923076805</v>
      </c>
      <c r="Y2071">
        <f t="shared" si="693"/>
        <v>0.96490313100760994</v>
      </c>
      <c r="AL2071">
        <v>9.1160416666666695</v>
      </c>
    </row>
    <row r="2072" spans="4:38" x14ac:dyDescent="0.55000000000000004">
      <c r="D2072">
        <f t="shared" si="688"/>
        <v>1.1051709180756473</v>
      </c>
      <c r="E2072">
        <f t="shared" si="675"/>
        <v>1.1051709180756477</v>
      </c>
      <c r="F2072" s="2">
        <f t="shared" si="689"/>
        <v>39539</v>
      </c>
      <c r="G2072" s="1">
        <v>2008.3360730593606</v>
      </c>
      <c r="H2072">
        <v>5</v>
      </c>
      <c r="I2072" s="1" t="str">
        <f t="shared" si="676"/>
        <v/>
      </c>
      <c r="J2072" s="1">
        <f t="shared" si="677"/>
        <v>0.90483741803595952</v>
      </c>
      <c r="K2072">
        <f t="shared" si="678"/>
        <v>0</v>
      </c>
      <c r="L2072">
        <f t="shared" si="685"/>
        <v>7.7547609818162382</v>
      </c>
      <c r="M2072">
        <f t="shared" si="690"/>
        <v>7.7547609818162382</v>
      </c>
      <c r="N2072">
        <f t="shared" si="686"/>
        <v>8.6456116460802033</v>
      </c>
      <c r="O2072">
        <f t="shared" si="679"/>
        <v>12.490576753896232</v>
      </c>
      <c r="P2072">
        <f t="shared" si="687"/>
        <v>445.27147120118519</v>
      </c>
      <c r="Q2072">
        <f t="shared" si="691"/>
        <v>33.353996190994621</v>
      </c>
      <c r="R2072">
        <v>10.84</v>
      </c>
      <c r="S2072">
        <f t="shared" si="680"/>
        <v>12.310495845037696</v>
      </c>
      <c r="T2072">
        <f t="shared" si="681"/>
        <v>0.75811774419468791</v>
      </c>
      <c r="U2072">
        <f t="shared" si="682"/>
        <v>0.68877236689385413</v>
      </c>
      <c r="V2072">
        <f t="shared" si="683"/>
        <v>0</v>
      </c>
      <c r="W2072">
        <f t="shared" si="684"/>
        <v>0</v>
      </c>
      <c r="X2072">
        <f t="shared" si="693"/>
        <v>0.76923076923076805</v>
      </c>
      <c r="Y2072">
        <f t="shared" si="693"/>
        <v>0.96490313100760994</v>
      </c>
      <c r="AL2072">
        <v>9.4930208333333344</v>
      </c>
    </row>
    <row r="2073" spans="4:38" x14ac:dyDescent="0.55000000000000004">
      <c r="D2073">
        <f t="shared" si="688"/>
        <v>1.1051709180756473</v>
      </c>
      <c r="E2073">
        <f t="shared" si="675"/>
        <v>1.1051709180756477</v>
      </c>
      <c r="F2073" s="2">
        <f t="shared" si="689"/>
        <v>39540</v>
      </c>
      <c r="G2073" s="1">
        <v>2008.338812785388</v>
      </c>
      <c r="H2073">
        <v>5</v>
      </c>
      <c r="I2073" s="1" t="str">
        <f t="shared" si="676"/>
        <v/>
      </c>
      <c r="J2073" s="1">
        <f t="shared" si="677"/>
        <v>0.90483741803595952</v>
      </c>
      <c r="K2073">
        <f t="shared" si="678"/>
        <v>0</v>
      </c>
      <c r="L2073">
        <f t="shared" si="685"/>
        <v>7.7889817400460908</v>
      </c>
      <c r="M2073">
        <f t="shared" si="690"/>
        <v>7.7889817400460908</v>
      </c>
      <c r="N2073">
        <f t="shared" si="686"/>
        <v>8.6583103075418535</v>
      </c>
      <c r="O2073">
        <f t="shared" si="679"/>
        <v>12.729531827592245</v>
      </c>
      <c r="P2073">
        <f t="shared" si="687"/>
        <v>445.41021794529223</v>
      </c>
      <c r="Q2073">
        <f t="shared" si="691"/>
        <v>33.357460203465344</v>
      </c>
      <c r="R2073">
        <v>10.58</v>
      </c>
      <c r="S2073">
        <f t="shared" si="680"/>
        <v>12.422139182283024</v>
      </c>
      <c r="T2073">
        <f t="shared" si="681"/>
        <v>0.7668825984236195</v>
      </c>
      <c r="U2073">
        <f t="shared" si="682"/>
        <v>0.69951545446296315</v>
      </c>
      <c r="V2073">
        <f t="shared" si="683"/>
        <v>0</v>
      </c>
      <c r="W2073">
        <f t="shared" si="684"/>
        <v>0</v>
      </c>
      <c r="X2073">
        <f t="shared" si="693"/>
        <v>0.76923076923076805</v>
      </c>
      <c r="Y2073">
        <f t="shared" si="693"/>
        <v>0.96490313100760994</v>
      </c>
      <c r="AL2073">
        <v>9.8031249999999979</v>
      </c>
    </row>
    <row r="2074" spans="4:38" x14ac:dyDescent="0.55000000000000004">
      <c r="D2074">
        <f t="shared" si="688"/>
        <v>1.1051709180756473</v>
      </c>
      <c r="E2074">
        <f t="shared" si="675"/>
        <v>1.1051709180756477</v>
      </c>
      <c r="F2074" s="2">
        <f t="shared" si="689"/>
        <v>39541</v>
      </c>
      <c r="G2074" s="1">
        <v>2008.3415525114156</v>
      </c>
      <c r="H2074">
        <v>5</v>
      </c>
      <c r="I2074" s="1" t="str">
        <f t="shared" si="676"/>
        <v/>
      </c>
      <c r="J2074" s="1">
        <f t="shared" si="677"/>
        <v>0.90483741803595952</v>
      </c>
      <c r="K2074">
        <f t="shared" si="678"/>
        <v>0</v>
      </c>
      <c r="L2074">
        <f t="shared" si="685"/>
        <v>7.8238571697107266</v>
      </c>
      <c r="M2074">
        <f t="shared" si="690"/>
        <v>7.8238571697107266</v>
      </c>
      <c r="N2074">
        <f t="shared" si="686"/>
        <v>8.6712136941385118</v>
      </c>
      <c r="O2074">
        <f t="shared" si="679"/>
        <v>12.974983750428871</v>
      </c>
      <c r="P2074">
        <f t="shared" si="687"/>
        <v>445.55281260002783</v>
      </c>
      <c r="Q2074">
        <f t="shared" si="691"/>
        <v>33.361019535083244</v>
      </c>
      <c r="R2074">
        <v>10.39</v>
      </c>
      <c r="S2074">
        <f t="shared" si="680"/>
        <v>12.534546395335276</v>
      </c>
      <c r="T2074">
        <f t="shared" si="681"/>
        <v>0.77580980122746002</v>
      </c>
      <c r="U2074">
        <f t="shared" si="682"/>
        <v>0.71050134175923052</v>
      </c>
      <c r="V2074">
        <f t="shared" si="683"/>
        <v>0</v>
      </c>
      <c r="W2074">
        <f t="shared" si="684"/>
        <v>0</v>
      </c>
      <c r="X2074">
        <f t="shared" si="693"/>
        <v>0.76923076923076805</v>
      </c>
      <c r="Y2074">
        <f t="shared" si="693"/>
        <v>0.96490313100760994</v>
      </c>
      <c r="AL2074">
        <v>10.038333333333334</v>
      </c>
    </row>
    <row r="2075" spans="4:38" x14ac:dyDescent="0.55000000000000004">
      <c r="D2075">
        <f t="shared" si="688"/>
        <v>1.1051709180756473</v>
      </c>
      <c r="E2075">
        <f t="shared" si="675"/>
        <v>1.1051709180756477</v>
      </c>
      <c r="F2075" s="2">
        <f t="shared" si="689"/>
        <v>39542</v>
      </c>
      <c r="G2075" s="1">
        <v>2008.3442922374429</v>
      </c>
      <c r="H2075">
        <v>5</v>
      </c>
      <c r="I2075" s="1" t="str">
        <f t="shared" si="676"/>
        <v/>
      </c>
      <c r="J2075" s="1">
        <f t="shared" si="677"/>
        <v>0.90483741803595952</v>
      </c>
      <c r="K2075">
        <f t="shared" si="678"/>
        <v>0</v>
      </c>
      <c r="L2075">
        <f t="shared" si="685"/>
        <v>7.859405070396833</v>
      </c>
      <c r="M2075">
        <f t="shared" si="690"/>
        <v>7.859405070396833</v>
      </c>
      <c r="N2075">
        <f t="shared" si="686"/>
        <v>8.6843264838184382</v>
      </c>
      <c r="O2075">
        <f t="shared" si="679"/>
        <v>13.22707727176495</v>
      </c>
      <c r="P2075">
        <f t="shared" si="687"/>
        <v>445.69936250982505</v>
      </c>
      <c r="Q2075">
        <f t="shared" si="691"/>
        <v>33.364676803336813</v>
      </c>
      <c r="R2075">
        <v>10.29</v>
      </c>
      <c r="S2075">
        <f t="shared" si="680"/>
        <v>12.647684175499519</v>
      </c>
      <c r="T2075">
        <f t="shared" si="681"/>
        <v>0.78489996312896937</v>
      </c>
      <c r="U2075">
        <f t="shared" si="682"/>
        <v>0.72173285440540813</v>
      </c>
      <c r="V2075">
        <f t="shared" si="683"/>
        <v>0</v>
      </c>
      <c r="W2075">
        <f t="shared" si="684"/>
        <v>0</v>
      </c>
      <c r="X2075">
        <f t="shared" si="693"/>
        <v>0.76923076923076805</v>
      </c>
      <c r="Y2075">
        <f t="shared" si="693"/>
        <v>0.96490313100760994</v>
      </c>
      <c r="AL2075">
        <v>9.7778125000000014</v>
      </c>
    </row>
    <row r="2076" spans="4:38" x14ac:dyDescent="0.55000000000000004">
      <c r="D2076">
        <f t="shared" si="688"/>
        <v>1.1051709180756473</v>
      </c>
      <c r="E2076">
        <f t="shared" si="675"/>
        <v>1.1051709180756477</v>
      </c>
      <c r="F2076" s="2">
        <f t="shared" si="689"/>
        <v>39543</v>
      </c>
      <c r="G2076" s="1">
        <v>2008.3470319634703</v>
      </c>
      <c r="H2076">
        <v>5</v>
      </c>
      <c r="I2076" s="1" t="str">
        <f t="shared" si="676"/>
        <v/>
      </c>
      <c r="J2076" s="1">
        <f t="shared" si="677"/>
        <v>0.90483741803595952</v>
      </c>
      <c r="K2076">
        <f t="shared" si="678"/>
        <v>0</v>
      </c>
      <c r="L2076">
        <f t="shared" si="685"/>
        <v>7.8956436382646817</v>
      </c>
      <c r="M2076">
        <f t="shared" si="690"/>
        <v>7.8956436382646817</v>
      </c>
      <c r="N2076">
        <f t="shared" si="686"/>
        <v>8.6976534085622053</v>
      </c>
      <c r="O2076">
        <f t="shared" si="679"/>
        <v>13.485959439788685</v>
      </c>
      <c r="P2076">
        <f t="shared" si="687"/>
        <v>445.84997702990154</v>
      </c>
      <c r="Q2076">
        <f t="shared" si="691"/>
        <v>33.368434671876187</v>
      </c>
      <c r="R2076">
        <v>10.32</v>
      </c>
      <c r="S2076">
        <f t="shared" si="680"/>
        <v>12.761518997597712</v>
      </c>
      <c r="T2076">
        <f t="shared" si="681"/>
        <v>0.79415362783996379</v>
      </c>
      <c r="U2076">
        <f t="shared" si="682"/>
        <v>0.73321276065503727</v>
      </c>
      <c r="V2076">
        <f t="shared" si="683"/>
        <v>0</v>
      </c>
      <c r="W2076">
        <f t="shared" si="684"/>
        <v>0</v>
      </c>
      <c r="X2076">
        <f t="shared" si="693"/>
        <v>0.76923076923076805</v>
      </c>
      <c r="Y2076">
        <f t="shared" si="693"/>
        <v>0.96490313100760994</v>
      </c>
      <c r="AL2076">
        <v>9.0711458333333344</v>
      </c>
    </row>
    <row r="2077" spans="4:38" x14ac:dyDescent="0.55000000000000004">
      <c r="D2077">
        <f t="shared" si="688"/>
        <v>1.1051709180756473</v>
      </c>
      <c r="E2077">
        <f t="shared" si="675"/>
        <v>1.1051709180756477</v>
      </c>
      <c r="F2077" s="2">
        <f t="shared" si="689"/>
        <v>39544</v>
      </c>
      <c r="G2077" s="1">
        <v>2008.3497716894976</v>
      </c>
      <c r="H2077">
        <v>5</v>
      </c>
      <c r="I2077" s="1" t="str">
        <f t="shared" si="676"/>
        <v/>
      </c>
      <c r="J2077" s="1">
        <f t="shared" si="677"/>
        <v>0.90483741803595952</v>
      </c>
      <c r="K2077">
        <f t="shared" si="678"/>
        <v>0</v>
      </c>
      <c r="L2077">
        <f t="shared" si="685"/>
        <v>7.9325914723462949</v>
      </c>
      <c r="M2077">
        <f t="shared" si="690"/>
        <v>7.9325914723462949</v>
      </c>
      <c r="N2077">
        <f t="shared" si="686"/>
        <v>8.7111992531385649</v>
      </c>
      <c r="O2077">
        <f t="shared" si="679"/>
        <v>13.75177955212369</v>
      </c>
      <c r="P2077">
        <f t="shared" si="687"/>
        <v>446.00476752117453</v>
      </c>
      <c r="Q2077">
        <f t="shared" si="691"/>
        <v>33.372295850175576</v>
      </c>
      <c r="R2077">
        <v>10.55</v>
      </c>
      <c r="S2077">
        <f t="shared" si="680"/>
        <v>12.876017129927229</v>
      </c>
      <c r="T2077">
        <f t="shared" si="681"/>
        <v>0.80357126824779146</v>
      </c>
      <c r="U2077">
        <f t="shared" si="682"/>
        <v>0.74494376431714238</v>
      </c>
      <c r="V2077">
        <f t="shared" si="683"/>
        <v>0</v>
      </c>
      <c r="W2077">
        <f t="shared" si="684"/>
        <v>0</v>
      </c>
      <c r="X2077">
        <f t="shared" si="693"/>
        <v>0.76923076923076805</v>
      </c>
      <c r="Y2077">
        <f t="shared" si="693"/>
        <v>0.96490313100760994</v>
      </c>
      <c r="AL2077">
        <v>9.0617708333333393</v>
      </c>
    </row>
    <row r="2078" spans="4:38" x14ac:dyDescent="0.55000000000000004">
      <c r="D2078">
        <f t="shared" si="688"/>
        <v>1.1051709180756473</v>
      </c>
      <c r="E2078">
        <f t="shared" si="675"/>
        <v>1.1051709180756477</v>
      </c>
      <c r="F2078" s="2">
        <f t="shared" si="689"/>
        <v>39545</v>
      </c>
      <c r="G2078" s="1">
        <v>2008.352511415525</v>
      </c>
      <c r="H2078">
        <v>5</v>
      </c>
      <c r="I2078" s="1" t="str">
        <f t="shared" si="676"/>
        <v/>
      </c>
      <c r="J2078" s="1">
        <f t="shared" si="677"/>
        <v>0.90483741803595952</v>
      </c>
      <c r="K2078">
        <f t="shared" si="678"/>
        <v>0</v>
      </c>
      <c r="L2078">
        <f t="shared" si="685"/>
        <v>7.9702675807082777</v>
      </c>
      <c r="M2078">
        <f t="shared" si="690"/>
        <v>7.9702675807082777</v>
      </c>
      <c r="N2078">
        <f t="shared" si="686"/>
        <v>8.724968853714417</v>
      </c>
      <c r="O2078">
        <f t="shared" si="679"/>
        <v>14.024689100003293</v>
      </c>
      <c r="P2078">
        <f t="shared" si="687"/>
        <v>446.16384734188682</v>
      </c>
      <c r="Q2078">
        <f t="shared" si="691"/>
        <v>33.376263093105749</v>
      </c>
      <c r="R2078">
        <v>10.87</v>
      </c>
      <c r="S2078">
        <f t="shared" si="680"/>
        <v>12.991144644232588</v>
      </c>
      <c r="T2078">
        <f t="shared" si="681"/>
        <v>0.81315328232484296</v>
      </c>
      <c r="U2078">
        <f t="shared" si="682"/>
        <v>0.7569284974175936</v>
      </c>
      <c r="V2078">
        <f t="shared" si="683"/>
        <v>0</v>
      </c>
      <c r="W2078">
        <f t="shared" si="684"/>
        <v>0</v>
      </c>
      <c r="X2078">
        <f t="shared" si="693"/>
        <v>0.76923076923076805</v>
      </c>
      <c r="Y2078">
        <f t="shared" si="693"/>
        <v>0.96490313100760994</v>
      </c>
      <c r="AL2078">
        <v>9.6286458333333265</v>
      </c>
    </row>
    <row r="2079" spans="4:38" x14ac:dyDescent="0.55000000000000004">
      <c r="D2079">
        <f t="shared" si="688"/>
        <v>1.1051709180756473</v>
      </c>
      <c r="E2079">
        <f t="shared" si="675"/>
        <v>1.1051709180756477</v>
      </c>
      <c r="F2079" s="2">
        <f t="shared" si="689"/>
        <v>39546</v>
      </c>
      <c r="G2079" s="1">
        <v>2008.3552511415523</v>
      </c>
      <c r="H2079">
        <v>5</v>
      </c>
      <c r="I2079" s="1" t="str">
        <f t="shared" si="676"/>
        <v/>
      </c>
      <c r="J2079" s="1">
        <f t="shared" si="677"/>
        <v>0.90483741803595952</v>
      </c>
      <c r="K2079">
        <f t="shared" si="678"/>
        <v>0</v>
      </c>
      <c r="L2079">
        <f t="shared" si="685"/>
        <v>8.0086913864617113</v>
      </c>
      <c r="M2079">
        <f t="shared" si="690"/>
        <v>8.0086913864617113</v>
      </c>
      <c r="N2079">
        <f t="shared" si="686"/>
        <v>8.7389670963134254</v>
      </c>
      <c r="O2079">
        <f t="shared" si="679"/>
        <v>14.304841705725424</v>
      </c>
      <c r="P2079">
        <f t="shared" si="687"/>
        <v>446.32733183577801</v>
      </c>
      <c r="Q2079">
        <f t="shared" si="691"/>
        <v>33.380339200411917</v>
      </c>
      <c r="R2079">
        <v>10.83</v>
      </c>
      <c r="S2079">
        <f t="shared" si="680"/>
        <v>13.106867425722321</v>
      </c>
      <c r="T2079">
        <f t="shared" si="681"/>
        <v>0.82289998896740024</v>
      </c>
      <c r="U2079">
        <f t="shared" si="682"/>
        <v>0.76916951260081778</v>
      </c>
      <c r="V2079">
        <f t="shared" si="683"/>
        <v>0</v>
      </c>
      <c r="W2079">
        <f t="shared" si="684"/>
        <v>0</v>
      </c>
      <c r="X2079">
        <f t="shared" si="693"/>
        <v>0.76923076923076805</v>
      </c>
      <c r="Y2079">
        <f t="shared" si="693"/>
        <v>0.96490313100760994</v>
      </c>
      <c r="AL2079">
        <v>9.8391666666666726</v>
      </c>
    </row>
    <row r="2080" spans="4:38" x14ac:dyDescent="0.55000000000000004">
      <c r="D2080">
        <f t="shared" si="688"/>
        <v>1.1051709180756473</v>
      </c>
      <c r="E2080">
        <f t="shared" si="675"/>
        <v>1.1051709180756477</v>
      </c>
      <c r="F2080" s="2">
        <f t="shared" si="689"/>
        <v>39547</v>
      </c>
      <c r="G2080" s="1">
        <v>2008.3579908675799</v>
      </c>
      <c r="H2080">
        <v>5</v>
      </c>
      <c r="I2080" s="1" t="str">
        <f t="shared" si="676"/>
        <v/>
      </c>
      <c r="J2080" s="1">
        <f t="shared" si="677"/>
        <v>0.90483741803595952</v>
      </c>
      <c r="K2080">
        <f t="shared" si="678"/>
        <v>0</v>
      </c>
      <c r="L2080">
        <f t="shared" si="685"/>
        <v>8.0478827336006855</v>
      </c>
      <c r="M2080">
        <f t="shared" si="690"/>
        <v>8.0478827336006855</v>
      </c>
      <c r="N2080">
        <f t="shared" si="686"/>
        <v>8.7531989151182259</v>
      </c>
      <c r="O2080">
        <f t="shared" si="679"/>
        <v>14.592393053313709</v>
      </c>
      <c r="P2080">
        <f t="shared" si="687"/>
        <v>446.49533831663371</v>
      </c>
      <c r="Q2080">
        <f t="shared" si="691"/>
        <v>33.384527016093003</v>
      </c>
      <c r="R2080">
        <v>10.44</v>
      </c>
      <c r="S2080">
        <f t="shared" si="680"/>
        <v>13.223151183263221</v>
      </c>
      <c r="T2080">
        <f t="shared" si="681"/>
        <v>0.83281162377937301</v>
      </c>
      <c r="U2080">
        <f t="shared" si="682"/>
        <v>0.78166927528762786</v>
      </c>
      <c r="V2080">
        <f t="shared" si="683"/>
        <v>0</v>
      </c>
      <c r="W2080">
        <f t="shared" si="684"/>
        <v>0</v>
      </c>
      <c r="X2080">
        <f t="shared" si="693"/>
        <v>0.76923076923076805</v>
      </c>
      <c r="Y2080">
        <f t="shared" si="693"/>
        <v>0.96490313100760994</v>
      </c>
      <c r="AL2080">
        <v>9.7526041666666661</v>
      </c>
    </row>
    <row r="2081" spans="4:38" x14ac:dyDescent="0.55000000000000004">
      <c r="D2081">
        <f t="shared" si="688"/>
        <v>1.1051709180756473</v>
      </c>
      <c r="E2081">
        <f t="shared" si="675"/>
        <v>1.1051709180756477</v>
      </c>
      <c r="F2081" s="2">
        <f t="shared" si="689"/>
        <v>39548</v>
      </c>
      <c r="G2081" s="1">
        <v>2008.3607305936073</v>
      </c>
      <c r="H2081">
        <v>5</v>
      </c>
      <c r="I2081" s="1" t="str">
        <f t="shared" si="676"/>
        <v/>
      </c>
      <c r="J2081" s="1">
        <f t="shared" si="677"/>
        <v>0.90483741803595952</v>
      </c>
      <c r="K2081">
        <f t="shared" si="678"/>
        <v>0</v>
      </c>
      <c r="L2081">
        <f t="shared" si="685"/>
        <v>8.0878618926508601</v>
      </c>
      <c r="M2081">
        <f t="shared" si="690"/>
        <v>8.0878618926508601</v>
      </c>
      <c r="N2081">
        <f t="shared" si="686"/>
        <v>8.7676692906112095</v>
      </c>
      <c r="O2081">
        <f t="shared" si="679"/>
        <v>14.887500811388527</v>
      </c>
      <c r="P2081">
        <f t="shared" si="687"/>
        <v>446.66798604905023</v>
      </c>
      <c r="Q2081">
        <f t="shared" si="691"/>
        <v>33.388829427678523</v>
      </c>
      <c r="R2081">
        <v>9.91</v>
      </c>
      <c r="S2081">
        <f t="shared" si="680"/>
        <v>13.339961459443749</v>
      </c>
      <c r="T2081">
        <f t="shared" si="681"/>
        <v>0.84288833477975955</v>
      </c>
      <c r="U2081">
        <f t="shared" si="682"/>
        <v>0.79443015555917584</v>
      </c>
      <c r="V2081">
        <f t="shared" si="683"/>
        <v>0</v>
      </c>
      <c r="W2081">
        <f t="shared" si="684"/>
        <v>0</v>
      </c>
      <c r="X2081">
        <f t="shared" si="693"/>
        <v>0.76923076923076805</v>
      </c>
      <c r="Y2081">
        <f t="shared" si="693"/>
        <v>0.96490313100760994</v>
      </c>
      <c r="AL2081">
        <v>9.5712499999999956</v>
      </c>
    </row>
    <row r="2082" spans="4:38" x14ac:dyDescent="0.55000000000000004">
      <c r="D2082">
        <f t="shared" si="688"/>
        <v>1.1051709180756473</v>
      </c>
      <c r="E2082">
        <f t="shared" si="675"/>
        <v>1.1051709180756477</v>
      </c>
      <c r="F2082" s="2">
        <f t="shared" si="689"/>
        <v>39549</v>
      </c>
      <c r="G2082" s="1">
        <v>2008.3634703196346</v>
      </c>
      <c r="H2082">
        <v>5</v>
      </c>
      <c r="I2082" s="1" t="str">
        <f t="shared" si="676"/>
        <v/>
      </c>
      <c r="J2082" s="1">
        <f t="shared" si="677"/>
        <v>0.90483741803595952</v>
      </c>
      <c r="K2082">
        <f t="shared" si="678"/>
        <v>0</v>
      </c>
      <c r="L2082">
        <f t="shared" si="685"/>
        <v>8.1286495661067182</v>
      </c>
      <c r="M2082">
        <f t="shared" si="690"/>
        <v>8.1286495661067182</v>
      </c>
      <c r="N2082">
        <f t="shared" si="686"/>
        <v>8.7823832475484576</v>
      </c>
      <c r="O2082">
        <f t="shared" si="679"/>
        <v>15.190324548654507</v>
      </c>
      <c r="P2082">
        <f t="shared" si="687"/>
        <v>446.84539622523772</v>
      </c>
      <c r="Q2082">
        <f t="shared" si="691"/>
        <v>33.393249365397878</v>
      </c>
      <c r="R2082">
        <v>9.89</v>
      </c>
      <c r="S2082">
        <f t="shared" si="680"/>
        <v>13.457263640882781</v>
      </c>
      <c r="T2082">
        <f t="shared" si="681"/>
        <v>0.8531301780706706</v>
      </c>
      <c r="U2082">
        <f t="shared" si="682"/>
        <v>0.80745441981024901</v>
      </c>
      <c r="V2082">
        <f t="shared" si="683"/>
        <v>0</v>
      </c>
      <c r="W2082">
        <f t="shared" si="684"/>
        <v>0</v>
      </c>
      <c r="X2082">
        <f t="shared" si="693"/>
        <v>0.76923076923076805</v>
      </c>
      <c r="Y2082">
        <f t="shared" si="693"/>
        <v>0.96490313100760994</v>
      </c>
      <c r="AL2082">
        <v>9.7015625000000014</v>
      </c>
    </row>
    <row r="2083" spans="4:38" x14ac:dyDescent="0.55000000000000004">
      <c r="D2083">
        <f t="shared" si="688"/>
        <v>1.1051709180756473</v>
      </c>
      <c r="E2083">
        <f t="shared" si="675"/>
        <v>1.1051709180756477</v>
      </c>
      <c r="F2083" s="2">
        <f t="shared" si="689"/>
        <v>39550</v>
      </c>
      <c r="G2083" s="1">
        <v>2008.366210045662</v>
      </c>
      <c r="H2083">
        <v>5</v>
      </c>
      <c r="I2083" s="1" t="str">
        <f t="shared" si="676"/>
        <v/>
      </c>
      <c r="J2083" s="1">
        <f t="shared" si="677"/>
        <v>0.90483741803595952</v>
      </c>
      <c r="K2083">
        <f t="shared" si="678"/>
        <v>0</v>
      </c>
      <c r="L2083">
        <f t="shared" si="685"/>
        <v>8.1702668936372778</v>
      </c>
      <c r="M2083">
        <f t="shared" si="690"/>
        <v>8.1702668936372778</v>
      </c>
      <c r="N2083">
        <f t="shared" si="686"/>
        <v>8.7973458527622856</v>
      </c>
      <c r="O2083">
        <f t="shared" si="679"/>
        <v>15.501025640785643</v>
      </c>
      <c r="P2083">
        <f t="shared" si="687"/>
        <v>447.02769193770001</v>
      </c>
      <c r="Q2083">
        <f t="shared" si="691"/>
        <v>33.397789801239114</v>
      </c>
      <c r="R2083">
        <v>9.7899999999999991</v>
      </c>
      <c r="S2083">
        <f t="shared" si="680"/>
        <v>13.575022968387584</v>
      </c>
      <c r="T2083">
        <f t="shared" si="681"/>
        <v>0.86353711343766881</v>
      </c>
      <c r="U2083">
        <f t="shared" si="682"/>
        <v>0.82074422213359921</v>
      </c>
      <c r="V2083">
        <f t="shared" si="683"/>
        <v>0</v>
      </c>
      <c r="W2083">
        <f t="shared" si="684"/>
        <v>0</v>
      </c>
      <c r="X2083">
        <f t="shared" si="693"/>
        <v>0.76923076923076805</v>
      </c>
      <c r="Y2083">
        <f t="shared" si="693"/>
        <v>0.96490313100760994</v>
      </c>
      <c r="AL2083">
        <v>9.7939583333333324</v>
      </c>
    </row>
    <row r="2084" spans="4:38" x14ac:dyDescent="0.55000000000000004">
      <c r="D2084">
        <f t="shared" si="688"/>
        <v>1.1051709180756473</v>
      </c>
      <c r="E2084">
        <f t="shared" si="675"/>
        <v>1.1051709180756477</v>
      </c>
      <c r="F2084" s="2">
        <f t="shared" si="689"/>
        <v>39551</v>
      </c>
      <c r="G2084" s="1">
        <v>2008.3689497716894</v>
      </c>
      <c r="H2084">
        <v>5</v>
      </c>
      <c r="I2084" s="1" t="str">
        <f t="shared" si="676"/>
        <v/>
      </c>
      <c r="J2084" s="1">
        <f t="shared" si="677"/>
        <v>0.90483741803595952</v>
      </c>
      <c r="K2084">
        <f t="shared" si="678"/>
        <v>0</v>
      </c>
      <c r="L2084">
        <f t="shared" si="685"/>
        <v>8.2127354570366897</v>
      </c>
      <c r="M2084">
        <f t="shared" si="690"/>
        <v>8.2127354570366897</v>
      </c>
      <c r="N2084">
        <f t="shared" si="686"/>
        <v>8.8125622127869878</v>
      </c>
      <c r="O2084">
        <f t="shared" si="679"/>
        <v>15.819767169128808</v>
      </c>
      <c r="P2084">
        <f t="shared" si="687"/>
        <v>447.21499814761188</v>
      </c>
      <c r="Q2084">
        <f t="shared" si="691"/>
        <v>33.402453747891691</v>
      </c>
      <c r="R2084">
        <v>10.29</v>
      </c>
      <c r="S2084">
        <f t="shared" si="680"/>
        <v>13.693204547340335</v>
      </c>
      <c r="T2084">
        <f t="shared" si="681"/>
        <v>0.87410899992105695</v>
      </c>
      <c r="U2084">
        <f t="shared" si="682"/>
        <v>0.83430159548196126</v>
      </c>
      <c r="V2084">
        <f t="shared" si="683"/>
        <v>0</v>
      </c>
      <c r="W2084">
        <f t="shared" si="684"/>
        <v>0</v>
      </c>
      <c r="X2084">
        <f t="shared" si="693"/>
        <v>0.76923076923076805</v>
      </c>
      <c r="Y2084">
        <f t="shared" si="693"/>
        <v>0.96490313100760994</v>
      </c>
      <c r="AL2084">
        <v>9.5162499999999941</v>
      </c>
    </row>
    <row r="2085" spans="4:38" x14ac:dyDescent="0.55000000000000004">
      <c r="D2085">
        <f t="shared" si="688"/>
        <v>1.1051709180756473</v>
      </c>
      <c r="E2085">
        <f t="shared" si="675"/>
        <v>1.1051709180756477</v>
      </c>
      <c r="F2085" s="2">
        <f t="shared" si="689"/>
        <v>39552</v>
      </c>
      <c r="G2085" s="1">
        <v>2008.3716894977167</v>
      </c>
      <c r="H2085">
        <v>5</v>
      </c>
      <c r="I2085" s="1" t="str">
        <f t="shared" si="676"/>
        <v/>
      </c>
      <c r="J2085" s="1">
        <f t="shared" si="677"/>
        <v>0.90483741803595952</v>
      </c>
      <c r="K2085">
        <f t="shared" si="678"/>
        <v>0</v>
      </c>
      <c r="L2085">
        <f t="shared" si="685"/>
        <v>8.2560772848973158</v>
      </c>
      <c r="M2085">
        <f t="shared" si="690"/>
        <v>8.2560772848973158</v>
      </c>
      <c r="N2085">
        <f t="shared" si="686"/>
        <v>8.8280374713034409</v>
      </c>
      <c r="O2085">
        <f t="shared" si="679"/>
        <v>16.146713810148732</v>
      </c>
      <c r="P2085">
        <f t="shared" si="687"/>
        <v>447.40744164873144</v>
      </c>
      <c r="Q2085">
        <f t="shared" si="691"/>
        <v>33.40724425757012</v>
      </c>
      <c r="R2085">
        <v>10.81</v>
      </c>
      <c r="S2085">
        <f t="shared" si="680"/>
        <v>13.811773358001176</v>
      </c>
      <c r="T2085">
        <f t="shared" si="681"/>
        <v>0.88484559133748208</v>
      </c>
      <c r="U2085">
        <f t="shared" si="682"/>
        <v>0.84812844257983244</v>
      </c>
      <c r="V2085">
        <f t="shared" si="683"/>
        <v>0</v>
      </c>
      <c r="W2085">
        <f t="shared" si="684"/>
        <v>0</v>
      </c>
      <c r="X2085">
        <f t="shared" si="693"/>
        <v>0.76923076923076805</v>
      </c>
      <c r="Y2085">
        <f t="shared" si="693"/>
        <v>0.96490313100760994</v>
      </c>
      <c r="AL2085">
        <v>9.4802083333333353</v>
      </c>
    </row>
    <row r="2086" spans="4:38" x14ac:dyDescent="0.55000000000000004">
      <c r="D2086">
        <f t="shared" si="688"/>
        <v>1.1051709180756473</v>
      </c>
      <c r="E2086">
        <f t="shared" si="675"/>
        <v>1.1051709180756477</v>
      </c>
      <c r="F2086" s="2">
        <f t="shared" si="689"/>
        <v>39553</v>
      </c>
      <c r="G2086" s="1">
        <v>2008.3744292237443</v>
      </c>
      <c r="H2086">
        <v>5</v>
      </c>
      <c r="I2086" s="1" t="str">
        <f t="shared" si="676"/>
        <v/>
      </c>
      <c r="J2086" s="1">
        <f t="shared" si="677"/>
        <v>0.90483741803595952</v>
      </c>
      <c r="K2086">
        <f t="shared" si="678"/>
        <v>0</v>
      </c>
      <c r="L2086">
        <f t="shared" si="685"/>
        <v>8.3003148569799148</v>
      </c>
      <c r="M2086">
        <f t="shared" si="690"/>
        <v>8.3003148569799148</v>
      </c>
      <c r="N2086">
        <f t="shared" si="686"/>
        <v>8.8437768063977309</v>
      </c>
      <c r="O2086">
        <f t="shared" si="679"/>
        <v>16.482031715481078</v>
      </c>
      <c r="P2086">
        <f t="shared" si="687"/>
        <v>447.60515102667176</v>
      </c>
      <c r="Q2086">
        <f t="shared" si="691"/>
        <v>33.412164420713928</v>
      </c>
      <c r="R2086">
        <v>11.12</v>
      </c>
      <c r="S2086">
        <f t="shared" si="680"/>
        <v>13.930694265860112</v>
      </c>
      <c r="T2086">
        <f t="shared" si="681"/>
        <v>0.89574653176994956</v>
      </c>
      <c r="U2086">
        <f t="shared" si="682"/>
        <v>0.8622265266066409</v>
      </c>
      <c r="V2086">
        <f t="shared" si="683"/>
        <v>0</v>
      </c>
      <c r="W2086">
        <f t="shared" si="684"/>
        <v>0</v>
      </c>
      <c r="X2086">
        <f t="shared" ref="X2086:Y2101" si="694">MAX(0.0000000001,X2085+V2085)</f>
        <v>0.76923076923076805</v>
      </c>
      <c r="Y2086">
        <f t="shared" si="694"/>
        <v>0.96490313100760994</v>
      </c>
      <c r="AL2086">
        <v>9.6461458333333283</v>
      </c>
    </row>
    <row r="2087" spans="4:38" x14ac:dyDescent="0.55000000000000004">
      <c r="D2087">
        <f t="shared" si="688"/>
        <v>1.1051709180756473</v>
      </c>
      <c r="E2087">
        <f t="shared" si="675"/>
        <v>1.1051709180756477</v>
      </c>
      <c r="F2087" s="2">
        <f t="shared" si="689"/>
        <v>39554</v>
      </c>
      <c r="G2087" s="1">
        <v>2008.3771689497717</v>
      </c>
      <c r="H2087">
        <v>5</v>
      </c>
      <c r="I2087" s="1" t="str">
        <f t="shared" si="676"/>
        <v/>
      </c>
      <c r="J2087" s="1">
        <f t="shared" si="677"/>
        <v>0.90483741803595952</v>
      </c>
      <c r="K2087">
        <f t="shared" si="678"/>
        <v>0</v>
      </c>
      <c r="L2087">
        <f t="shared" si="685"/>
        <v>8.3454711082552056</v>
      </c>
      <c r="M2087">
        <f t="shared" si="690"/>
        <v>8.3454711082552056</v>
      </c>
      <c r="N2087">
        <f t="shared" si="686"/>
        <v>8.859785427629209</v>
      </c>
      <c r="O2087">
        <f t="shared" si="679"/>
        <v>16.825888382264576</v>
      </c>
      <c r="P2087">
        <f t="shared" si="687"/>
        <v>447.80825661336399</v>
      </c>
      <c r="Q2087">
        <f t="shared" si="691"/>
        <v>33.417217364559704</v>
      </c>
      <c r="R2087">
        <v>11.01</v>
      </c>
      <c r="S2087">
        <f t="shared" si="680"/>
        <v>14.049932032073002</v>
      </c>
      <c r="T2087">
        <f t="shared" si="681"/>
        <v>0.90681135103690336</v>
      </c>
      <c r="U2087">
        <f t="shared" si="682"/>
        <v>0.87659746166430164</v>
      </c>
      <c r="V2087">
        <f t="shared" si="683"/>
        <v>0</v>
      </c>
      <c r="W2087">
        <f t="shared" si="684"/>
        <v>0</v>
      </c>
      <c r="X2087">
        <f t="shared" si="694"/>
        <v>0.76923076923076805</v>
      </c>
      <c r="Y2087">
        <f t="shared" si="694"/>
        <v>0.96490313100760994</v>
      </c>
      <c r="AL2087">
        <v>9.7737499999999997</v>
      </c>
    </row>
    <row r="2088" spans="4:38" x14ac:dyDescent="0.55000000000000004">
      <c r="D2088">
        <f t="shared" si="688"/>
        <v>1.1051709180756473</v>
      </c>
      <c r="E2088">
        <f t="shared" si="675"/>
        <v>1.1051709180756477</v>
      </c>
      <c r="F2088" s="2">
        <f t="shared" si="689"/>
        <v>39555</v>
      </c>
      <c r="G2088" s="1">
        <v>2008.379908675799</v>
      </c>
      <c r="H2088">
        <v>5</v>
      </c>
      <c r="I2088" s="1" t="str">
        <f t="shared" si="676"/>
        <v/>
      </c>
      <c r="J2088" s="1">
        <f t="shared" si="677"/>
        <v>0.90483741803595952</v>
      </c>
      <c r="K2088">
        <f t="shared" si="678"/>
        <v>0</v>
      </c>
      <c r="L2088">
        <f t="shared" si="685"/>
        <v>8.3915694325901775</v>
      </c>
      <c r="M2088">
        <f t="shared" si="690"/>
        <v>8.3915694325901775</v>
      </c>
      <c r="N2088">
        <f t="shared" si="686"/>
        <v>8.876068572903991</v>
      </c>
      <c r="O2088">
        <f t="shared" si="679"/>
        <v>17.178452513211123</v>
      </c>
      <c r="P2088">
        <f t="shared" si="687"/>
        <v>448.01689043654562</v>
      </c>
      <c r="Q2088">
        <f t="shared" si="691"/>
        <v>33.422406251581954</v>
      </c>
      <c r="R2088">
        <v>10.29</v>
      </c>
      <c r="S2088">
        <f t="shared" si="680"/>
        <v>14.169451323928909</v>
      </c>
      <c r="T2088">
        <f t="shared" si="681"/>
        <v>0.91803946014350724</v>
      </c>
      <c r="U2088">
        <f t="shared" si="682"/>
        <v>0.8912427030330945</v>
      </c>
      <c r="V2088">
        <f t="shared" si="683"/>
        <v>0</v>
      </c>
      <c r="W2088">
        <f t="shared" si="684"/>
        <v>0</v>
      </c>
      <c r="X2088">
        <f t="shared" si="694"/>
        <v>0.76923076923076805</v>
      </c>
      <c r="Y2088">
        <f t="shared" si="694"/>
        <v>0.96490313100760994</v>
      </c>
      <c r="AL2088">
        <v>9.9146874999999977</v>
      </c>
    </row>
    <row r="2089" spans="4:38" x14ac:dyDescent="0.55000000000000004">
      <c r="D2089">
        <f t="shared" si="688"/>
        <v>1.1051709180756473</v>
      </c>
      <c r="E2089">
        <f t="shared" si="675"/>
        <v>1.1051709180756477</v>
      </c>
      <c r="F2089" s="2">
        <f t="shared" si="689"/>
        <v>39556</v>
      </c>
      <c r="G2089" s="1">
        <v>2008.3826484018264</v>
      </c>
      <c r="H2089">
        <v>5</v>
      </c>
      <c r="I2089" s="1" t="str">
        <f t="shared" si="676"/>
        <v/>
      </c>
      <c r="J2089" s="1">
        <f t="shared" si="677"/>
        <v>0.90483741803595952</v>
      </c>
      <c r="K2089">
        <f t="shared" si="678"/>
        <v>0</v>
      </c>
      <c r="L2089">
        <f t="shared" si="685"/>
        <v>8.4386336860510305</v>
      </c>
      <c r="M2089">
        <f t="shared" si="690"/>
        <v>8.4386336860510305</v>
      </c>
      <c r="N2089">
        <f t="shared" si="686"/>
        <v>8.8926315051497244</v>
      </c>
      <c r="O2089">
        <f t="shared" si="679"/>
        <v>17.539893865843798</v>
      </c>
      <c r="P2089">
        <f t="shared" si="687"/>
        <v>448.23118616411023</v>
      </c>
      <c r="Q2089">
        <f t="shared" si="691"/>
        <v>33.427734277798208</v>
      </c>
      <c r="R2089">
        <v>9.9</v>
      </c>
      <c r="S2089">
        <f t="shared" si="680"/>
        <v>14.289216725294887</v>
      </c>
      <c r="T2089">
        <f t="shared" si="681"/>
        <v>0.9294301467181636</v>
      </c>
      <c r="U2089">
        <f t="shared" si="682"/>
        <v>0.90616353722011234</v>
      </c>
      <c r="V2089">
        <f t="shared" si="683"/>
        <v>0</v>
      </c>
      <c r="W2089">
        <f t="shared" si="684"/>
        <v>0</v>
      </c>
      <c r="X2089">
        <f t="shared" si="694"/>
        <v>0.76923076923076805</v>
      </c>
      <c r="Y2089">
        <f t="shared" si="694"/>
        <v>0.96490313100760994</v>
      </c>
      <c r="AL2089">
        <v>10.085208333333334</v>
      </c>
    </row>
    <row r="2090" spans="4:38" x14ac:dyDescent="0.55000000000000004">
      <c r="D2090">
        <f t="shared" si="688"/>
        <v>1.1051709180756473</v>
      </c>
      <c r="E2090">
        <f t="shared" si="675"/>
        <v>1.1051709180756477</v>
      </c>
      <c r="F2090" s="2">
        <f t="shared" si="689"/>
        <v>39557</v>
      </c>
      <c r="G2090" s="1">
        <v>2008.3853881278537</v>
      </c>
      <c r="H2090">
        <v>5</v>
      </c>
      <c r="I2090" s="1" t="str">
        <f t="shared" si="676"/>
        <v/>
      </c>
      <c r="J2090" s="1">
        <f t="shared" si="677"/>
        <v>0.90483741803595952</v>
      </c>
      <c r="K2090">
        <f t="shared" si="678"/>
        <v>0</v>
      </c>
      <c r="L2090">
        <f t="shared" si="685"/>
        <v>8.4866881897930675</v>
      </c>
      <c r="M2090">
        <f t="shared" si="690"/>
        <v>8.4866881897930675</v>
      </c>
      <c r="N2090">
        <f t="shared" si="686"/>
        <v>8.9094795087877401</v>
      </c>
      <c r="O2090">
        <f t="shared" si="679"/>
        <v>17.910383090535003</v>
      </c>
      <c r="P2090">
        <f t="shared" si="687"/>
        <v>448.45127904315314</v>
      </c>
      <c r="Q2090">
        <f t="shared" si="691"/>
        <v>33.433204670935275</v>
      </c>
      <c r="R2090">
        <v>10.210000000000001</v>
      </c>
      <c r="S2090">
        <f t="shared" si="680"/>
        <v>14.409192747072456</v>
      </c>
      <c r="T2090">
        <f t="shared" si="681"/>
        <v>0.94098257044581468</v>
      </c>
      <c r="U2090">
        <f t="shared" si="682"/>
        <v>0.92136107181619287</v>
      </c>
      <c r="V2090">
        <f t="shared" si="683"/>
        <v>0</v>
      </c>
      <c r="W2090">
        <f t="shared" si="684"/>
        <v>0</v>
      </c>
      <c r="X2090">
        <f t="shared" si="694"/>
        <v>0.76923076923076805</v>
      </c>
      <c r="Y2090">
        <f t="shared" si="694"/>
        <v>0.96490313100760994</v>
      </c>
      <c r="AL2090">
        <v>9.821458333333327</v>
      </c>
    </row>
    <row r="2091" spans="4:38" x14ac:dyDescent="0.55000000000000004">
      <c r="D2091">
        <f t="shared" si="688"/>
        <v>1.1051709180756473</v>
      </c>
      <c r="E2091">
        <f t="shared" si="675"/>
        <v>1.1051709180756477</v>
      </c>
      <c r="F2091" s="2">
        <f t="shared" si="689"/>
        <v>39558</v>
      </c>
      <c r="G2091" s="1">
        <v>2008.3881278538813</v>
      </c>
      <c r="H2091">
        <v>5</v>
      </c>
      <c r="I2091" s="1" t="str">
        <f t="shared" si="676"/>
        <v/>
      </c>
      <c r="J2091" s="1">
        <f t="shared" si="677"/>
        <v>0.90483741803595952</v>
      </c>
      <c r="K2091">
        <f t="shared" si="678"/>
        <v>0</v>
      </c>
      <c r="L2091">
        <f t="shared" si="685"/>
        <v>8.5357577325068625</v>
      </c>
      <c r="M2091">
        <f t="shared" si="690"/>
        <v>8.5357577325068625</v>
      </c>
      <c r="N2091">
        <f t="shared" si="686"/>
        <v>8.9266178859990486</v>
      </c>
      <c r="O2091">
        <f t="shared" si="679"/>
        <v>18.290091557260027</v>
      </c>
      <c r="P2091">
        <f t="shared" si="687"/>
        <v>448.67730583355439</v>
      </c>
      <c r="Q2091">
        <f t="shared" si="691"/>
        <v>33.438820688452616</v>
      </c>
      <c r="R2091">
        <v>10.69</v>
      </c>
      <c r="S2091">
        <f t="shared" si="680"/>
        <v>14.529343837802418</v>
      </c>
      <c r="T2091">
        <f t="shared" si="681"/>
        <v>0.95269575852039379</v>
      </c>
      <c r="U2091">
        <f t="shared" si="682"/>
        <v>0.9368362251924347</v>
      </c>
      <c r="V2091">
        <f t="shared" si="683"/>
        <v>0</v>
      </c>
      <c r="W2091">
        <f t="shared" si="684"/>
        <v>0</v>
      </c>
      <c r="X2091">
        <f t="shared" si="694"/>
        <v>0.76923076923076805</v>
      </c>
      <c r="Y2091">
        <f t="shared" si="694"/>
        <v>0.96490313100760994</v>
      </c>
      <c r="AL2091">
        <v>9.355104166666667</v>
      </c>
    </row>
    <row r="2092" spans="4:38" x14ac:dyDescent="0.55000000000000004">
      <c r="D2092">
        <f t="shared" si="688"/>
        <v>1.1051709180756473</v>
      </c>
      <c r="E2092">
        <f t="shared" si="675"/>
        <v>1.1051709180756477</v>
      </c>
      <c r="F2092" s="2">
        <f t="shared" si="689"/>
        <v>39559</v>
      </c>
      <c r="G2092" s="1">
        <v>2008.3908675799087</v>
      </c>
      <c r="H2092">
        <v>5</v>
      </c>
      <c r="I2092" s="1" t="str">
        <f t="shared" si="676"/>
        <v/>
      </c>
      <c r="J2092" s="1">
        <f t="shared" si="677"/>
        <v>0.90483741803595952</v>
      </c>
      <c r="K2092">
        <f t="shared" si="678"/>
        <v>0</v>
      </c>
      <c r="L2092">
        <f t="shared" si="685"/>
        <v>8.5858675723897662</v>
      </c>
      <c r="M2092">
        <f t="shared" si="690"/>
        <v>8.5858675723897662</v>
      </c>
      <c r="N2092">
        <f t="shared" si="686"/>
        <v>8.9440519527811926</v>
      </c>
      <c r="O2092">
        <f t="shared" si="679"/>
        <v>18.679191169798372</v>
      </c>
      <c r="P2092">
        <f t="shared" si="687"/>
        <v>448.90940473595043</v>
      </c>
      <c r="Q2092">
        <f t="shared" si="691"/>
        <v>33.444585615419712</v>
      </c>
      <c r="R2092">
        <v>10.62</v>
      </c>
      <c r="S2092">
        <f t="shared" si="680"/>
        <v>14.649634394098133</v>
      </c>
      <c r="T2092">
        <f t="shared" si="681"/>
        <v>0.96456860109527875</v>
      </c>
      <c r="U2092">
        <f t="shared" si="682"/>
        <v>0.95258971601088338</v>
      </c>
      <c r="V2092">
        <f t="shared" si="683"/>
        <v>0</v>
      </c>
      <c r="W2092">
        <f t="shared" si="684"/>
        <v>0</v>
      </c>
      <c r="X2092">
        <f t="shared" si="694"/>
        <v>0.76923076923076805</v>
      </c>
      <c r="Y2092">
        <f t="shared" si="694"/>
        <v>0.96490313100760994</v>
      </c>
      <c r="AL2092">
        <v>9.4533333333333314</v>
      </c>
    </row>
    <row r="2093" spans="4:38" x14ac:dyDescent="0.55000000000000004">
      <c r="D2093">
        <f t="shared" si="688"/>
        <v>1.1051709180756473</v>
      </c>
      <c r="E2093">
        <f t="shared" si="675"/>
        <v>1.1051709180756477</v>
      </c>
      <c r="F2093" s="2">
        <f t="shared" si="689"/>
        <v>39560</v>
      </c>
      <c r="G2093" s="1">
        <v>2008.393607305936</v>
      </c>
      <c r="H2093">
        <v>5</v>
      </c>
      <c r="I2093" s="1" t="str">
        <f t="shared" si="676"/>
        <v/>
      </c>
      <c r="J2093" s="1">
        <f t="shared" si="677"/>
        <v>0.90483741803595952</v>
      </c>
      <c r="K2093">
        <f t="shared" si="678"/>
        <v>0</v>
      </c>
      <c r="L2093">
        <f t="shared" si="685"/>
        <v>8.6370434386083925</v>
      </c>
      <c r="M2093">
        <f t="shared" si="690"/>
        <v>8.6370434386083925</v>
      </c>
      <c r="N2093">
        <f t="shared" si="686"/>
        <v>8.9617870347926321</v>
      </c>
      <c r="O2093">
        <f t="shared" si="679"/>
        <v>19.077854167942842</v>
      </c>
      <c r="P2093">
        <f t="shared" si="687"/>
        <v>449.14771531393592</v>
      </c>
      <c r="Q2093">
        <f t="shared" si="691"/>
        <v>33.450502762244156</v>
      </c>
      <c r="R2093">
        <v>10.69</v>
      </c>
      <c r="S2093">
        <f t="shared" si="680"/>
        <v>14.770028771297099</v>
      </c>
      <c r="T2093">
        <f t="shared" si="681"/>
        <v>0.97659984677930978</v>
      </c>
      <c r="U2093">
        <f t="shared" si="682"/>
        <v>0.96862205261514511</v>
      </c>
      <c r="V2093">
        <f t="shared" si="683"/>
        <v>0</v>
      </c>
      <c r="W2093">
        <f t="shared" si="684"/>
        <v>0</v>
      </c>
      <c r="X2093">
        <f t="shared" si="694"/>
        <v>0.76923076923076805</v>
      </c>
      <c r="Y2093">
        <f t="shared" si="694"/>
        <v>0.96490313100760994</v>
      </c>
      <c r="AL2093">
        <v>9.6987499999999951</v>
      </c>
    </row>
    <row r="2094" spans="4:38" x14ac:dyDescent="0.55000000000000004">
      <c r="D2094">
        <f t="shared" si="688"/>
        <v>1.1051709180756473</v>
      </c>
      <c r="E2094">
        <f t="shared" si="675"/>
        <v>1.1051709180756477</v>
      </c>
      <c r="F2094" s="2">
        <f t="shared" si="689"/>
        <v>39561</v>
      </c>
      <c r="G2094" s="1">
        <v>2008.3963470319634</v>
      </c>
      <c r="H2094">
        <v>5</v>
      </c>
      <c r="I2094" s="1" t="str">
        <f t="shared" si="676"/>
        <v/>
      </c>
      <c r="J2094" s="1">
        <f t="shared" si="677"/>
        <v>0.90483741803595952</v>
      </c>
      <c r="K2094">
        <f t="shared" si="678"/>
        <v>0</v>
      </c>
      <c r="L2094">
        <f t="shared" si="685"/>
        <v>8.6893115322191949</v>
      </c>
      <c r="M2094">
        <f t="shared" si="690"/>
        <v>8.6893115322191949</v>
      </c>
      <c r="N2094">
        <f t="shared" si="686"/>
        <v>8.9798284629825567</v>
      </c>
      <c r="O2094">
        <f t="shared" si="679"/>
        <v>19.48625291618789</v>
      </c>
      <c r="P2094">
        <f t="shared" si="687"/>
        <v>449.39237841036243</v>
      </c>
      <c r="Q2094">
        <f t="shared" si="691"/>
        <v>33.456575462247642</v>
      </c>
      <c r="R2094">
        <v>10.64</v>
      </c>
      <c r="S2094">
        <f t="shared" si="680"/>
        <v>14.890491293921594</v>
      </c>
      <c r="T2094">
        <f t="shared" si="681"/>
        <v>0.98878809814889213</v>
      </c>
      <c r="U2094">
        <f t="shared" si="682"/>
        <v>0.98493352226588449</v>
      </c>
      <c r="V2094">
        <f t="shared" si="683"/>
        <v>0</v>
      </c>
      <c r="W2094">
        <f t="shared" si="684"/>
        <v>0</v>
      </c>
      <c r="X2094">
        <f t="shared" si="694"/>
        <v>0.76923076923076805</v>
      </c>
      <c r="Y2094">
        <f t="shared" si="694"/>
        <v>0.96490313100760994</v>
      </c>
      <c r="AL2094">
        <v>9.8402083333333366</v>
      </c>
    </row>
    <row r="2095" spans="4:38" x14ac:dyDescent="0.55000000000000004">
      <c r="D2095">
        <f t="shared" si="688"/>
        <v>1.1051709180756473</v>
      </c>
      <c r="E2095">
        <f t="shared" si="675"/>
        <v>1.1051709180756477</v>
      </c>
      <c r="F2095" s="2">
        <f t="shared" si="689"/>
        <v>39562</v>
      </c>
      <c r="G2095" s="1">
        <v>2008.3990867579907</v>
      </c>
      <c r="H2095">
        <v>5</v>
      </c>
      <c r="I2095" s="1" t="str">
        <f t="shared" si="676"/>
        <v/>
      </c>
      <c r="J2095" s="1">
        <f t="shared" si="677"/>
        <v>0.90483741803595952</v>
      </c>
      <c r="K2095">
        <f t="shared" si="678"/>
        <v>0</v>
      </c>
      <c r="L2095">
        <f t="shared" si="685"/>
        <v>8.7426985265101198</v>
      </c>
      <c r="M2095">
        <f t="shared" si="690"/>
        <v>8.7426985265101198</v>
      </c>
      <c r="N2095">
        <f t="shared" si="686"/>
        <v>8.9981815690035294</v>
      </c>
      <c r="O2095">
        <f t="shared" si="679"/>
        <v>19.904559679498405</v>
      </c>
      <c r="P2095">
        <f t="shared" si="687"/>
        <v>449.64353605758646</v>
      </c>
      <c r="Q2095">
        <f t="shared" si="691"/>
        <v>33.462807069086509</v>
      </c>
      <c r="R2095">
        <v>10.71</v>
      </c>
      <c r="S2095">
        <f t="shared" si="680"/>
        <v>15.010986266339087</v>
      </c>
      <c r="T2095">
        <f t="shared" si="681"/>
        <v>1.0011318073255486</v>
      </c>
      <c r="U2095">
        <f t="shared" si="682"/>
        <v>1.0015241802914043</v>
      </c>
      <c r="V2095">
        <f t="shared" si="683"/>
        <v>0</v>
      </c>
      <c r="W2095">
        <f t="shared" si="684"/>
        <v>0</v>
      </c>
      <c r="X2095">
        <f t="shared" si="694"/>
        <v>0.76923076923076805</v>
      </c>
      <c r="Y2095">
        <f t="shared" si="694"/>
        <v>0.96490313100760994</v>
      </c>
      <c r="AL2095">
        <v>9.9141666666666648</v>
      </c>
    </row>
    <row r="2096" spans="4:38" x14ac:dyDescent="0.55000000000000004">
      <c r="D2096">
        <f t="shared" si="688"/>
        <v>1.1051709180756473</v>
      </c>
      <c r="E2096">
        <f t="shared" si="675"/>
        <v>1.1051709180756477</v>
      </c>
      <c r="F2096" s="2">
        <f t="shared" si="689"/>
        <v>39563</v>
      </c>
      <c r="G2096" s="1">
        <v>2008.4018264840181</v>
      </c>
      <c r="H2096">
        <v>5</v>
      </c>
      <c r="I2096" s="1" t="str">
        <f t="shared" si="676"/>
        <v/>
      </c>
      <c r="J2096" s="1">
        <f t="shared" si="677"/>
        <v>0.90483741803595952</v>
      </c>
      <c r="K2096">
        <f t="shared" si="678"/>
        <v>0</v>
      </c>
      <c r="L2096">
        <f t="shared" si="685"/>
        <v>8.7972315667279233</v>
      </c>
      <c r="M2096">
        <f t="shared" si="690"/>
        <v>8.7972315667279233</v>
      </c>
      <c r="N2096">
        <f t="shared" si="686"/>
        <v>9.0168516804055852</v>
      </c>
      <c r="O2096">
        <f t="shared" si="679"/>
        <v>20.332946384845346</v>
      </c>
      <c r="P2096">
        <f t="shared" si="687"/>
        <v>449.90133138154704</v>
      </c>
      <c r="Q2096">
        <f t="shared" si="691"/>
        <v>33.469200954015108</v>
      </c>
      <c r="R2096">
        <v>10.55</v>
      </c>
      <c r="S2096">
        <f t="shared" si="680"/>
        <v>15.131477983301492</v>
      </c>
      <c r="T2096">
        <f t="shared" si="681"/>
        <v>1.0136292715984041</v>
      </c>
      <c r="U2096">
        <f t="shared" si="682"/>
        <v>1.0183938391316261</v>
      </c>
      <c r="V2096">
        <f t="shared" si="683"/>
        <v>0</v>
      </c>
      <c r="W2096">
        <f t="shared" si="684"/>
        <v>0</v>
      </c>
      <c r="X2096">
        <f t="shared" si="694"/>
        <v>0.76923076923076805</v>
      </c>
      <c r="Y2096">
        <f t="shared" si="694"/>
        <v>0.96490313100760994</v>
      </c>
      <c r="AL2096">
        <v>10.108645833333336</v>
      </c>
    </row>
    <row r="2097" spans="4:38" x14ac:dyDescent="0.55000000000000004">
      <c r="D2097">
        <f t="shared" si="688"/>
        <v>1.1051709180756473</v>
      </c>
      <c r="E2097">
        <f t="shared" si="675"/>
        <v>1.1051709180756477</v>
      </c>
      <c r="F2097" s="2">
        <f t="shared" si="689"/>
        <v>39564</v>
      </c>
      <c r="G2097" s="1">
        <v>2008.4045662100457</v>
      </c>
      <c r="H2097">
        <v>5</v>
      </c>
      <c r="I2097" s="1" t="str">
        <f t="shared" si="676"/>
        <v/>
      </c>
      <c r="J2097" s="1">
        <f t="shared" si="677"/>
        <v>0.90483741803595952</v>
      </c>
      <c r="K2097">
        <f t="shared" si="678"/>
        <v>0</v>
      </c>
      <c r="L2097">
        <f t="shared" si="685"/>
        <v>8.8529382691521565</v>
      </c>
      <c r="M2097">
        <f t="shared" si="690"/>
        <v>8.8529382691521565</v>
      </c>
      <c r="N2097">
        <f t="shared" si="686"/>
        <v>9.0358441156102565</v>
      </c>
      <c r="O2097">
        <f t="shared" si="679"/>
        <v>20.771584368428105</v>
      </c>
      <c r="P2097">
        <f t="shared" si="687"/>
        <v>450.16590849954491</v>
      </c>
      <c r="Q2097">
        <f t="shared" si="691"/>
        <v>33.475760502989303</v>
      </c>
      <c r="R2097">
        <v>10.44</v>
      </c>
      <c r="S2097">
        <f t="shared" si="680"/>
        <v>15.251930740499912</v>
      </c>
      <c r="T2097">
        <f t="shared" si="681"/>
        <v>1.0262786291166173</v>
      </c>
      <c r="U2097">
        <f t="shared" si="682"/>
        <v>1.0355420573151077</v>
      </c>
      <c r="V2097">
        <f t="shared" si="683"/>
        <v>0</v>
      </c>
      <c r="W2097">
        <f t="shared" si="684"/>
        <v>0</v>
      </c>
      <c r="X2097">
        <f t="shared" si="694"/>
        <v>0.76923076923076805</v>
      </c>
      <c r="Y2097">
        <f t="shared" si="694"/>
        <v>0.96490313100760994</v>
      </c>
      <c r="AL2097">
        <v>10.208958333333342</v>
      </c>
    </row>
    <row r="2098" spans="4:38" x14ac:dyDescent="0.55000000000000004">
      <c r="D2098">
        <f t="shared" si="688"/>
        <v>1.1051709180756473</v>
      </c>
      <c r="E2098">
        <f t="shared" si="675"/>
        <v>1.1051709180756477</v>
      </c>
      <c r="F2098" s="2">
        <f t="shared" si="689"/>
        <v>39565</v>
      </c>
      <c r="G2098" s="1">
        <v>2008.407305936073</v>
      </c>
      <c r="H2098">
        <v>5</v>
      </c>
      <c r="I2098" s="1" t="str">
        <f t="shared" si="676"/>
        <v/>
      </c>
      <c r="J2098" s="1">
        <f t="shared" si="677"/>
        <v>0.90483741803595952</v>
      </c>
      <c r="K2098">
        <f t="shared" si="678"/>
        <v>0</v>
      </c>
      <c r="L2098">
        <f t="shared" si="685"/>
        <v>8.9098467194766169</v>
      </c>
      <c r="M2098">
        <f t="shared" si="690"/>
        <v>8.9098467194766169</v>
      </c>
      <c r="N2098">
        <f t="shared" si="686"/>
        <v>9.0551641786636683</v>
      </c>
      <c r="O2098">
        <f t="shared" si="679"/>
        <v>21.220644108266079</v>
      </c>
      <c r="P2098">
        <f t="shared" si="687"/>
        <v>450.43741241161138</v>
      </c>
      <c r="Q2098">
        <f t="shared" si="691"/>
        <v>33.482489113608231</v>
      </c>
      <c r="R2098">
        <v>10.45</v>
      </c>
      <c r="S2098">
        <f t="shared" si="680"/>
        <v>15.372308845170089</v>
      </c>
      <c r="T2098">
        <f t="shared" si="681"/>
        <v>1.0390778546677382</v>
      </c>
      <c r="U2098">
        <f t="shared" si="682"/>
        <v>1.0529681283979628</v>
      </c>
      <c r="V2098">
        <f t="shared" si="683"/>
        <v>0</v>
      </c>
      <c r="W2098">
        <f t="shared" si="684"/>
        <v>0</v>
      </c>
      <c r="X2098">
        <f t="shared" si="694"/>
        <v>0.76923076923076805</v>
      </c>
      <c r="Y2098">
        <f t="shared" si="694"/>
        <v>0.96490313100760994</v>
      </c>
      <c r="AL2098">
        <v>10.343958333333328</v>
      </c>
    </row>
    <row r="2099" spans="4:38" x14ac:dyDescent="0.55000000000000004">
      <c r="D2099">
        <f t="shared" si="688"/>
        <v>1.1051709180756473</v>
      </c>
      <c r="E2099">
        <f t="shared" si="675"/>
        <v>1.1051709180756477</v>
      </c>
      <c r="F2099" s="2">
        <f t="shared" si="689"/>
        <v>39566</v>
      </c>
      <c r="G2099" s="1">
        <v>2008.4100456621004</v>
      </c>
      <c r="H2099">
        <v>5</v>
      </c>
      <c r="I2099" s="1" t="str">
        <f t="shared" si="676"/>
        <v/>
      </c>
      <c r="J2099" s="1">
        <f t="shared" si="677"/>
        <v>0.90483741803595952</v>
      </c>
      <c r="K2099">
        <f t="shared" si="678"/>
        <v>0</v>
      </c>
      <c r="L2099">
        <f t="shared" si="685"/>
        <v>8.9679854704581672</v>
      </c>
      <c r="M2099">
        <f t="shared" si="690"/>
        <v>8.9679854704581672</v>
      </c>
      <c r="N2099">
        <f t="shared" si="686"/>
        <v>9.0748171537685085</v>
      </c>
      <c r="O2099">
        <f t="shared" si="679"/>
        <v>21.680294941591086</v>
      </c>
      <c r="P2099">
        <f t="shared" si="687"/>
        <v>450.71598888536687</v>
      </c>
      <c r="Q2099">
        <f t="shared" si="691"/>
        <v>33.489390191892696</v>
      </c>
      <c r="R2099">
        <v>10.69</v>
      </c>
      <c r="S2099">
        <f t="shared" si="680"/>
        <v>15.492576626694371</v>
      </c>
      <c r="T2099">
        <f t="shared" si="681"/>
        <v>1.052024755549084</v>
      </c>
      <c r="U2099">
        <f t="shared" si="682"/>
        <v>1.0706710698825173</v>
      </c>
      <c r="V2099">
        <f t="shared" si="683"/>
        <v>0</v>
      </c>
      <c r="W2099">
        <f t="shared" si="684"/>
        <v>0</v>
      </c>
      <c r="X2099">
        <f t="shared" si="694"/>
        <v>0.76923076923076805</v>
      </c>
      <c r="Y2099">
        <f t="shared" si="694"/>
        <v>0.96490313100760994</v>
      </c>
      <c r="AL2099">
        <v>10.471562500000003</v>
      </c>
    </row>
    <row r="2100" spans="4:38" x14ac:dyDescent="0.55000000000000004">
      <c r="D2100">
        <f t="shared" si="688"/>
        <v>1.1051709180756473</v>
      </c>
      <c r="E2100">
        <f t="shared" si="675"/>
        <v>1.1051709180756477</v>
      </c>
      <c r="F2100" s="2">
        <f t="shared" si="689"/>
        <v>39567</v>
      </c>
      <c r="G2100" s="1">
        <v>2008.4127853881278</v>
      </c>
      <c r="H2100">
        <v>5</v>
      </c>
      <c r="I2100" s="1" t="str">
        <f t="shared" si="676"/>
        <v/>
      </c>
      <c r="J2100" s="1">
        <f t="shared" si="677"/>
        <v>0.90483741803595952</v>
      </c>
      <c r="K2100">
        <f t="shared" si="678"/>
        <v>0</v>
      </c>
      <c r="L2100">
        <f t="shared" si="685"/>
        <v>9.0273835387912928</v>
      </c>
      <c r="M2100">
        <f t="shared" si="690"/>
        <v>9.0273835387912928</v>
      </c>
      <c r="N2100">
        <f t="shared" si="686"/>
        <v>9.094808299595126</v>
      </c>
      <c r="O2100">
        <f t="shared" si="679"/>
        <v>22.150704766459157</v>
      </c>
      <c r="P2100">
        <f t="shared" si="687"/>
        <v>451.00178433427811</v>
      </c>
      <c r="Q2100">
        <f t="shared" si="691"/>
        <v>33.496467148899185</v>
      </c>
      <c r="R2100">
        <v>10.91</v>
      </c>
      <c r="S2100">
        <f t="shared" si="680"/>
        <v>15.612698447146185</v>
      </c>
      <c r="T2100">
        <f t="shared" si="681"/>
        <v>1.0651169675390715</v>
      </c>
      <c r="U2100">
        <f t="shared" si="682"/>
        <v>1.0886496121340792</v>
      </c>
      <c r="V2100">
        <f t="shared" si="683"/>
        <v>0</v>
      </c>
      <c r="W2100">
        <f t="shared" si="684"/>
        <v>0</v>
      </c>
      <c r="X2100">
        <f t="shared" si="694"/>
        <v>0.76923076923076805</v>
      </c>
      <c r="Y2100">
        <f t="shared" si="694"/>
        <v>0.96490313100760994</v>
      </c>
      <c r="AL2100">
        <v>10.317291666666668</v>
      </c>
    </row>
    <row r="2101" spans="4:38" x14ac:dyDescent="0.55000000000000004">
      <c r="D2101">
        <f t="shared" si="688"/>
        <v>1.1051709180756473</v>
      </c>
      <c r="E2101">
        <f t="shared" si="675"/>
        <v>1.1051709180756477</v>
      </c>
      <c r="F2101" s="2">
        <f t="shared" si="689"/>
        <v>39568</v>
      </c>
      <c r="G2101" s="1">
        <v>2008.4155251141551</v>
      </c>
      <c r="H2101">
        <v>5</v>
      </c>
      <c r="I2101" s="1" t="str">
        <f t="shared" si="676"/>
        <v/>
      </c>
      <c r="J2101" s="1">
        <f t="shared" si="677"/>
        <v>0.90483741803595952</v>
      </c>
      <c r="K2101">
        <f t="shared" si="678"/>
        <v>0</v>
      </c>
      <c r="L2101">
        <f t="shared" si="685"/>
        <v>9.0880704011651527</v>
      </c>
      <c r="M2101">
        <f t="shared" si="690"/>
        <v>9.0880704011651527</v>
      </c>
      <c r="N2101">
        <f t="shared" si="686"/>
        <v>9.1151428433723698</v>
      </c>
      <c r="O2101">
        <f t="shared" si="679"/>
        <v>22.632039727281761</v>
      </c>
      <c r="P2101">
        <f t="shared" si="687"/>
        <v>451.2949456892307</v>
      </c>
      <c r="Q2101">
        <f t="shared" si="691"/>
        <v>33.503723397168521</v>
      </c>
      <c r="R2101">
        <v>11.01</v>
      </c>
      <c r="S2101">
        <f t="shared" si="680"/>
        <v>15.732638711812312</v>
      </c>
      <c r="T2101">
        <f t="shared" si="681"/>
        <v>1.0783519509851527</v>
      </c>
      <c r="U2101">
        <f t="shared" si="682"/>
        <v>1.1069021873283382</v>
      </c>
      <c r="V2101">
        <f t="shared" si="683"/>
        <v>0</v>
      </c>
      <c r="W2101">
        <f t="shared" si="684"/>
        <v>0</v>
      </c>
      <c r="X2101">
        <f t="shared" si="694"/>
        <v>0.76923076923076805</v>
      </c>
      <c r="Y2101">
        <f t="shared" si="694"/>
        <v>0.96490313100760994</v>
      </c>
      <c r="AL2101">
        <v>10.359062499999999</v>
      </c>
    </row>
    <row r="2102" spans="4:38" x14ac:dyDescent="0.55000000000000004">
      <c r="D2102">
        <f t="shared" si="688"/>
        <v>1.1051709180756473</v>
      </c>
      <c r="E2102">
        <f t="shared" si="675"/>
        <v>1.1051709180756477</v>
      </c>
      <c r="F2102" s="2">
        <f t="shared" si="689"/>
        <v>39569</v>
      </c>
      <c r="G2102" s="1">
        <v>2008.4194063926941</v>
      </c>
      <c r="H2102">
        <v>5</v>
      </c>
      <c r="I2102" s="1" t="str">
        <f t="shared" si="676"/>
        <v/>
      </c>
      <c r="J2102" s="1">
        <f t="shared" si="677"/>
        <v>0.90483741803595952</v>
      </c>
      <c r="K2102">
        <f t="shared" si="678"/>
        <v>0</v>
      </c>
      <c r="L2102">
        <f t="shared" si="685"/>
        <v>9.1500759894590757</v>
      </c>
      <c r="M2102">
        <f t="shared" si="690"/>
        <v>9.1500759894590757</v>
      </c>
      <c r="N2102">
        <f t="shared" si="686"/>
        <v>9.135825974759511</v>
      </c>
      <c r="O2102">
        <f t="shared" si="679"/>
        <v>23.292824873552448</v>
      </c>
      <c r="P2102">
        <f t="shared" si="687"/>
        <v>451.59562026334874</v>
      </c>
      <c r="Q2102">
        <f t="shared" si="691"/>
        <v>33.51116234700828</v>
      </c>
      <c r="R2102">
        <v>10.86</v>
      </c>
      <c r="S2102">
        <f t="shared" si="680"/>
        <v>15.902174022439919</v>
      </c>
      <c r="T2102">
        <f t="shared" si="681"/>
        <v>1.0973405702390844</v>
      </c>
      <c r="U2102">
        <f t="shared" si="682"/>
        <v>1.1332253692680734</v>
      </c>
      <c r="V2102">
        <f t="shared" si="683"/>
        <v>0</v>
      </c>
      <c r="W2102">
        <f t="shared" si="684"/>
        <v>0</v>
      </c>
      <c r="X2102">
        <f t="shared" ref="X2102:Y2117" si="695">MAX(0.0000000001,X2101+V2101)</f>
        <v>0.76923076923076805</v>
      </c>
      <c r="Y2102">
        <f t="shared" si="695"/>
        <v>0.96490313100760994</v>
      </c>
      <c r="AL2102">
        <v>10.065729166666669</v>
      </c>
    </row>
    <row r="2103" spans="4:38" x14ac:dyDescent="0.55000000000000004">
      <c r="D2103">
        <f t="shared" si="688"/>
        <v>1.1051709180756473</v>
      </c>
      <c r="E2103">
        <f t="shared" si="675"/>
        <v>1.1051709180756477</v>
      </c>
      <c r="F2103" s="2">
        <f t="shared" si="689"/>
        <v>39570</v>
      </c>
      <c r="G2103" s="1">
        <v>2008.4221461187215</v>
      </c>
      <c r="H2103">
        <v>5</v>
      </c>
      <c r="I2103" s="1" t="str">
        <f t="shared" si="676"/>
        <v/>
      </c>
      <c r="J2103" s="1">
        <f t="shared" si="677"/>
        <v>0.90483741803595952</v>
      </c>
      <c r="K2103">
        <f t="shared" si="678"/>
        <v>0</v>
      </c>
      <c r="L2103">
        <f t="shared" si="685"/>
        <v>9.2138919480167534</v>
      </c>
      <c r="M2103">
        <f t="shared" si="690"/>
        <v>9.2138919480167534</v>
      </c>
      <c r="N2103">
        <f t="shared" si="686"/>
        <v>9.1570156472717326</v>
      </c>
      <c r="O2103">
        <f t="shared" si="679"/>
        <v>23.800463170703448</v>
      </c>
      <c r="P2103">
        <f t="shared" si="687"/>
        <v>451.907190674736</v>
      </c>
      <c r="Q2103">
        <f t="shared" si="691"/>
        <v>33.518867386558227</v>
      </c>
      <c r="R2103">
        <v>10.46</v>
      </c>
      <c r="S2103">
        <f t="shared" si="680"/>
        <v>16.021528925299705</v>
      </c>
      <c r="T2103">
        <f t="shared" si="681"/>
        <v>1.1109090028417752</v>
      </c>
      <c r="U2103">
        <f t="shared" si="682"/>
        <v>1.1521318154786095</v>
      </c>
      <c r="V2103">
        <f t="shared" si="683"/>
        <v>0</v>
      </c>
      <c r="W2103">
        <f t="shared" si="684"/>
        <v>0</v>
      </c>
      <c r="X2103">
        <f t="shared" si="695"/>
        <v>0.76923076923076805</v>
      </c>
      <c r="Y2103">
        <f t="shared" si="695"/>
        <v>0.96490313100760994</v>
      </c>
      <c r="AL2103">
        <v>10.051979166666667</v>
      </c>
    </row>
    <row r="2104" spans="4:38" x14ac:dyDescent="0.55000000000000004">
      <c r="D2104">
        <f t="shared" si="688"/>
        <v>1.1051709180756473</v>
      </c>
      <c r="E2104">
        <f t="shared" si="675"/>
        <v>1.1051709180756477</v>
      </c>
      <c r="F2104" s="2">
        <f t="shared" si="689"/>
        <v>39571</v>
      </c>
      <c r="G2104" s="1">
        <v>2008.424885844749</v>
      </c>
      <c r="H2104">
        <v>5</v>
      </c>
      <c r="I2104" s="1" t="str">
        <f t="shared" si="676"/>
        <v/>
      </c>
      <c r="J2104" s="1">
        <f t="shared" si="677"/>
        <v>0.90483741803595952</v>
      </c>
      <c r="K2104">
        <f t="shared" si="678"/>
        <v>0</v>
      </c>
      <c r="L2104">
        <f t="shared" si="685"/>
        <v>9.2790986964296387</v>
      </c>
      <c r="M2104">
        <f t="shared" si="690"/>
        <v>9.2790986964296387</v>
      </c>
      <c r="N2104">
        <f t="shared" si="686"/>
        <v>9.1785663004617639</v>
      </c>
      <c r="O2104">
        <f t="shared" si="679"/>
        <v>24.319562786142434</v>
      </c>
      <c r="P2104">
        <f t="shared" si="687"/>
        <v>452.22663029145093</v>
      </c>
      <c r="Q2104">
        <f t="shared" si="691"/>
        <v>33.526763353166039</v>
      </c>
      <c r="R2104">
        <v>10.210000000000001</v>
      </c>
      <c r="S2104">
        <f t="shared" si="680"/>
        <v>16.140581127117677</v>
      </c>
      <c r="T2104">
        <f t="shared" si="681"/>
        <v>1.1246101559250912</v>
      </c>
      <c r="U2104">
        <f t="shared" si="682"/>
        <v>1.171304539263186</v>
      </c>
      <c r="V2104">
        <f t="shared" si="683"/>
        <v>0</v>
      </c>
      <c r="W2104">
        <f t="shared" si="684"/>
        <v>0</v>
      </c>
      <c r="X2104">
        <f t="shared" si="695"/>
        <v>0.76923076923076805</v>
      </c>
      <c r="Y2104">
        <f t="shared" si="695"/>
        <v>0.96490313100760994</v>
      </c>
      <c r="AL2104">
        <v>10.245937499999993</v>
      </c>
    </row>
    <row r="2105" spans="4:38" x14ac:dyDescent="0.55000000000000004">
      <c r="D2105">
        <f t="shared" si="688"/>
        <v>1.1051709180756473</v>
      </c>
      <c r="E2105">
        <f t="shared" si="675"/>
        <v>1.1051709180756477</v>
      </c>
      <c r="F2105" s="2">
        <f t="shared" si="689"/>
        <v>39572</v>
      </c>
      <c r="G2105" s="1">
        <v>2008.4276255707764</v>
      </c>
      <c r="H2105">
        <v>5</v>
      </c>
      <c r="I2105" s="1" t="str">
        <f t="shared" si="676"/>
        <v/>
      </c>
      <c r="J2105" s="1">
        <f t="shared" si="677"/>
        <v>0.90483741803595952</v>
      </c>
      <c r="K2105">
        <f t="shared" si="678"/>
        <v>0</v>
      </c>
      <c r="L2105">
        <f t="shared" si="685"/>
        <v>9.3457276355697552</v>
      </c>
      <c r="M2105">
        <f t="shared" si="690"/>
        <v>9.3457276355697552</v>
      </c>
      <c r="N2105">
        <f t="shared" si="686"/>
        <v>9.2004829468336791</v>
      </c>
      <c r="O2105">
        <f t="shared" si="679"/>
        <v>24.850277931509503</v>
      </c>
      <c r="P2105">
        <f t="shared" si="687"/>
        <v>452.55408660203295</v>
      </c>
      <c r="Q2105">
        <f t="shared" si="691"/>
        <v>33.534853619355317</v>
      </c>
      <c r="R2105">
        <v>10.53</v>
      </c>
      <c r="S2105">
        <f t="shared" si="680"/>
        <v>16.259295350106768</v>
      </c>
      <c r="T2105">
        <f t="shared" si="681"/>
        <v>1.1384406719449849</v>
      </c>
      <c r="U2105">
        <f t="shared" si="682"/>
        <v>1.1907405259364314</v>
      </c>
      <c r="V2105">
        <f t="shared" si="683"/>
        <v>0</v>
      </c>
      <c r="W2105">
        <f t="shared" si="684"/>
        <v>0</v>
      </c>
      <c r="X2105">
        <f t="shared" si="695"/>
        <v>0.76923076923076805</v>
      </c>
      <c r="Y2105">
        <f t="shared" si="695"/>
        <v>0.96490313100760994</v>
      </c>
      <c r="AL2105">
        <v>10.322083333333326</v>
      </c>
    </row>
    <row r="2106" spans="4:38" x14ac:dyDescent="0.55000000000000004">
      <c r="D2106">
        <f t="shared" si="688"/>
        <v>1.1051709180756473</v>
      </c>
      <c r="E2106">
        <f t="shared" si="675"/>
        <v>1.1051709180756477</v>
      </c>
      <c r="F2106" s="2">
        <f t="shared" si="689"/>
        <v>39573</v>
      </c>
      <c r="G2106" s="1">
        <v>2008.4303652968038</v>
      </c>
      <c r="H2106">
        <v>5</v>
      </c>
      <c r="I2106" s="1" t="str">
        <f t="shared" si="676"/>
        <v/>
      </c>
      <c r="J2106" s="1">
        <f t="shared" si="677"/>
        <v>0.90483741803595952</v>
      </c>
      <c r="K2106">
        <f t="shared" si="678"/>
        <v>0</v>
      </c>
      <c r="L2106">
        <f t="shared" si="685"/>
        <v>9.4138105888067667</v>
      </c>
      <c r="M2106">
        <f t="shared" si="690"/>
        <v>9.4138105888067667</v>
      </c>
      <c r="N2106">
        <f t="shared" si="686"/>
        <v>9.222770531691511</v>
      </c>
      <c r="O2106">
        <f t="shared" si="679"/>
        <v>25.392759081788849</v>
      </c>
      <c r="P2106">
        <f t="shared" si="687"/>
        <v>452.88970679843908</v>
      </c>
      <c r="Q2106">
        <f t="shared" si="691"/>
        <v>33.543141537018641</v>
      </c>
      <c r="R2106">
        <v>10.72</v>
      </c>
      <c r="S2106">
        <f t="shared" si="680"/>
        <v>16.37763641670584</v>
      </c>
      <c r="T2106">
        <f t="shared" si="681"/>
        <v>1.15239699940482</v>
      </c>
      <c r="U2106">
        <f t="shared" si="682"/>
        <v>1.2104364046870504</v>
      </c>
      <c r="V2106">
        <f t="shared" si="683"/>
        <v>0</v>
      </c>
      <c r="W2106">
        <f t="shared" si="684"/>
        <v>0</v>
      </c>
      <c r="X2106">
        <f t="shared" si="695"/>
        <v>0.76923076923076805</v>
      </c>
      <c r="Y2106">
        <f t="shared" si="695"/>
        <v>0.96490313100760994</v>
      </c>
      <c r="AL2106">
        <v>10.765000000000002</v>
      </c>
    </row>
    <row r="2107" spans="4:38" x14ac:dyDescent="0.55000000000000004">
      <c r="D2107">
        <f t="shared" si="688"/>
        <v>1.1051709180756473</v>
      </c>
      <c r="E2107">
        <f t="shared" si="675"/>
        <v>1.1051709180756477</v>
      </c>
      <c r="F2107" s="2">
        <f t="shared" si="689"/>
        <v>39574</v>
      </c>
      <c r="G2107" s="1">
        <v>2008.4331050228311</v>
      </c>
      <c r="H2107">
        <v>5</v>
      </c>
      <c r="I2107" s="1" t="str">
        <f t="shared" si="676"/>
        <v/>
      </c>
      <c r="J2107" s="1">
        <f t="shared" si="677"/>
        <v>0.90483741803595952</v>
      </c>
      <c r="K2107">
        <f t="shared" si="678"/>
        <v>0</v>
      </c>
      <c r="L2107">
        <f t="shared" si="685"/>
        <v>9.483379791770572</v>
      </c>
      <c r="M2107">
        <f t="shared" si="690"/>
        <v>9.483379791770572</v>
      </c>
      <c r="N2107">
        <f t="shared" si="686"/>
        <v>9.2454339258777676</v>
      </c>
      <c r="O2107">
        <f t="shared" si="679"/>
        <v>25.94715255043112</v>
      </c>
      <c r="P2107">
        <f t="shared" si="687"/>
        <v>453.2336376037876</v>
      </c>
      <c r="Q2107">
        <f t="shared" si="691"/>
        <v>33.551630432813326</v>
      </c>
      <c r="R2107">
        <v>10.82</v>
      </c>
      <c r="S2107">
        <f t="shared" si="680"/>
        <v>16.495569259915293</v>
      </c>
      <c r="T2107">
        <f t="shared" si="681"/>
        <v>1.1664753900205553</v>
      </c>
      <c r="U2107">
        <f t="shared" si="682"/>
        <v>1.2303884384767436</v>
      </c>
      <c r="V2107">
        <f t="shared" si="683"/>
        <v>0</v>
      </c>
      <c r="W2107">
        <f t="shared" si="684"/>
        <v>0</v>
      </c>
      <c r="X2107">
        <f t="shared" si="695"/>
        <v>0.76923076923076805</v>
      </c>
      <c r="Y2107">
        <f t="shared" si="695"/>
        <v>0.96490313100760994</v>
      </c>
      <c r="AL2107">
        <v>10.842916666666662</v>
      </c>
    </row>
    <row r="2108" spans="4:38" x14ac:dyDescent="0.55000000000000004">
      <c r="D2108">
        <f t="shared" si="688"/>
        <v>1.1051709180756473</v>
      </c>
      <c r="E2108">
        <f t="shared" si="675"/>
        <v>1.1051709180756477</v>
      </c>
      <c r="F2108" s="2">
        <f t="shared" si="689"/>
        <v>39575</v>
      </c>
      <c r="G2108" s="1">
        <v>2008.4358447488585</v>
      </c>
      <c r="H2108">
        <v>5</v>
      </c>
      <c r="I2108" s="1" t="str">
        <f t="shared" si="676"/>
        <v/>
      </c>
      <c r="J2108" s="1">
        <f t="shared" si="677"/>
        <v>0.90483741803595952</v>
      </c>
      <c r="K2108">
        <f t="shared" si="678"/>
        <v>0</v>
      </c>
      <c r="L2108">
        <f t="shared" si="685"/>
        <v>9.5544678809498347</v>
      </c>
      <c r="M2108">
        <f t="shared" si="690"/>
        <v>9.5544678809498347</v>
      </c>
      <c r="N2108">
        <f t="shared" si="686"/>
        <v>9.2684779183177053</v>
      </c>
      <c r="O2108">
        <f t="shared" si="679"/>
        <v>26.513600046509698</v>
      </c>
      <c r="P2108">
        <f t="shared" si="687"/>
        <v>453.58602509327676</v>
      </c>
      <c r="Q2108">
        <f t="shared" si="691"/>
        <v>33.560323603399326</v>
      </c>
      <c r="R2108">
        <v>10.96</v>
      </c>
      <c r="S2108">
        <f t="shared" si="680"/>
        <v>16.613058933663563</v>
      </c>
      <c r="T2108">
        <f t="shared" si="681"/>
        <v>1.1806718961144649</v>
      </c>
      <c r="U2108">
        <f t="shared" si="682"/>
        <v>1.2505925142286041</v>
      </c>
      <c r="V2108">
        <f t="shared" si="683"/>
        <v>0</v>
      </c>
      <c r="W2108">
        <f t="shared" si="684"/>
        <v>0</v>
      </c>
      <c r="X2108">
        <f t="shared" si="695"/>
        <v>0.76923076923076805</v>
      </c>
      <c r="Y2108">
        <f t="shared" si="695"/>
        <v>0.96490313100760994</v>
      </c>
      <c r="AL2108">
        <v>10.925729166666676</v>
      </c>
    </row>
    <row r="2109" spans="4:38" x14ac:dyDescent="0.55000000000000004">
      <c r="D2109">
        <f t="shared" si="688"/>
        <v>1.1051709180756473</v>
      </c>
      <c r="E2109">
        <f t="shared" si="675"/>
        <v>1.1051709180756477</v>
      </c>
      <c r="F2109" s="2">
        <f t="shared" si="689"/>
        <v>39576</v>
      </c>
      <c r="G2109" s="1">
        <v>2008.4385844748858</v>
      </c>
      <c r="H2109">
        <v>5</v>
      </c>
      <c r="I2109" s="1" t="str">
        <f t="shared" si="676"/>
        <v/>
      </c>
      <c r="J2109" s="1">
        <f t="shared" si="677"/>
        <v>0.90483741803595952</v>
      </c>
      <c r="K2109">
        <f t="shared" si="678"/>
        <v>0</v>
      </c>
      <c r="L2109">
        <f t="shared" si="685"/>
        <v>9.6271078810772579</v>
      </c>
      <c r="M2109">
        <f t="shared" si="690"/>
        <v>9.6271078810772579</v>
      </c>
      <c r="N2109">
        <f t="shared" si="686"/>
        <v>9.2919072083762533</v>
      </c>
      <c r="O2109">
        <f t="shared" si="679"/>
        <v>27.092238213964546</v>
      </c>
      <c r="P2109">
        <f t="shared" si="687"/>
        <v>453.94701450833804</v>
      </c>
      <c r="Q2109">
        <f t="shared" si="691"/>
        <v>33.569224310522699</v>
      </c>
      <c r="R2109">
        <v>11.27</v>
      </c>
      <c r="S2109">
        <f t="shared" si="680"/>
        <v>16.730070623237172</v>
      </c>
      <c r="T2109">
        <f t="shared" si="681"/>
        <v>1.1949823682569987</v>
      </c>
      <c r="U2109">
        <f t="shared" si="682"/>
        <v>1.2710441333509179</v>
      </c>
      <c r="V2109">
        <f t="shared" si="683"/>
        <v>0</v>
      </c>
      <c r="W2109">
        <f t="shared" si="684"/>
        <v>0</v>
      </c>
      <c r="X2109">
        <f t="shared" si="695"/>
        <v>0.76923076923076805</v>
      </c>
      <c r="Y2109">
        <f t="shared" si="695"/>
        <v>0.96490313100760994</v>
      </c>
      <c r="AL2109">
        <v>11.017916666666666</v>
      </c>
    </row>
    <row r="2110" spans="4:38" x14ac:dyDescent="0.55000000000000004">
      <c r="D2110">
        <f t="shared" si="688"/>
        <v>1.1051709180756473</v>
      </c>
      <c r="E2110">
        <f t="shared" si="675"/>
        <v>1.1051709180756477</v>
      </c>
      <c r="F2110" s="2">
        <f t="shared" si="689"/>
        <v>39577</v>
      </c>
      <c r="G2110" s="1">
        <v>2008.4413242009134</v>
      </c>
      <c r="H2110">
        <v>5</v>
      </c>
      <c r="I2110" s="1" t="str">
        <f t="shared" si="676"/>
        <v/>
      </c>
      <c r="J2110" s="1">
        <f t="shared" si="677"/>
        <v>0.90483741803595952</v>
      </c>
      <c r="K2110">
        <f t="shared" si="678"/>
        <v>0</v>
      </c>
      <c r="L2110">
        <f t="shared" si="685"/>
        <v>9.7013331912525036</v>
      </c>
      <c r="M2110">
        <f t="shared" si="690"/>
        <v>9.7013331912525036</v>
      </c>
      <c r="N2110">
        <f t="shared" si="686"/>
        <v>9.3157263980353147</v>
      </c>
      <c r="O2110">
        <f t="shared" si="679"/>
        <v>27.683198152074873</v>
      </c>
      <c r="P2110">
        <f t="shared" si="687"/>
        <v>454.31675006410626</v>
      </c>
      <c r="Q2110">
        <f t="shared" si="691"/>
        <v>33.578335775948787</v>
      </c>
      <c r="R2110">
        <v>11.35</v>
      </c>
      <c r="S2110">
        <f t="shared" si="680"/>
        <v>16.846569655559463</v>
      </c>
      <c r="T2110">
        <f t="shared" si="681"/>
        <v>1.2094024531460366</v>
      </c>
      <c r="U2110">
        <f t="shared" si="682"/>
        <v>1.2917384025998619</v>
      </c>
      <c r="V2110">
        <f t="shared" si="683"/>
        <v>0</v>
      </c>
      <c r="W2110">
        <f t="shared" si="684"/>
        <v>0</v>
      </c>
      <c r="X2110">
        <f t="shared" si="695"/>
        <v>0.76923076923076805</v>
      </c>
      <c r="Y2110">
        <f t="shared" si="695"/>
        <v>0.96490313100760994</v>
      </c>
      <c r="AL2110">
        <v>10.685312500000004</v>
      </c>
    </row>
    <row r="2111" spans="4:38" x14ac:dyDescent="0.55000000000000004">
      <c r="D2111">
        <f t="shared" si="688"/>
        <v>1.1051709180756473</v>
      </c>
      <c r="E2111">
        <f t="shared" si="675"/>
        <v>1.1051709180756477</v>
      </c>
      <c r="F2111" s="2">
        <f t="shared" si="689"/>
        <v>39578</v>
      </c>
      <c r="G2111" s="1">
        <v>2008.4440639269408</v>
      </c>
      <c r="H2111">
        <v>5</v>
      </c>
      <c r="I2111" s="1" t="str">
        <f t="shared" si="676"/>
        <v/>
      </c>
      <c r="J2111" s="1">
        <f t="shared" si="677"/>
        <v>0.90483741803595952</v>
      </c>
      <c r="K2111">
        <f t="shared" si="678"/>
        <v>0</v>
      </c>
      <c r="L2111">
        <f t="shared" si="685"/>
        <v>9.7771775697513394</v>
      </c>
      <c r="M2111">
        <f t="shared" si="690"/>
        <v>9.7771775697513394</v>
      </c>
      <c r="N2111">
        <f t="shared" si="686"/>
        <v>9.3399399838993542</v>
      </c>
      <c r="O2111">
        <f t="shared" si="679"/>
        <v>28.286604917602411</v>
      </c>
      <c r="P2111">
        <f t="shared" si="687"/>
        <v>454.69537475029546</v>
      </c>
      <c r="Q2111">
        <f t="shared" si="691"/>
        <v>33.587661176249355</v>
      </c>
      <c r="R2111">
        <v>11.45</v>
      </c>
      <c r="S2111">
        <f t="shared" si="680"/>
        <v>16.962521509440514</v>
      </c>
      <c r="T2111">
        <f t="shared" si="681"/>
        <v>1.2239275917527785</v>
      </c>
      <c r="U2111">
        <f t="shared" si="682"/>
        <v>1.3126700253420225</v>
      </c>
      <c r="V2111">
        <f t="shared" si="683"/>
        <v>0</v>
      </c>
      <c r="W2111">
        <f t="shared" si="684"/>
        <v>0</v>
      </c>
      <c r="X2111">
        <f t="shared" si="695"/>
        <v>0.76923076923076805</v>
      </c>
      <c r="Y2111">
        <f t="shared" si="695"/>
        <v>0.96490313100760994</v>
      </c>
      <c r="AL2111">
        <v>10.069687500000006</v>
      </c>
    </row>
    <row r="2112" spans="4:38" x14ac:dyDescent="0.55000000000000004">
      <c r="D2112">
        <f t="shared" si="688"/>
        <v>1.1051709180756473</v>
      </c>
      <c r="E2112">
        <f t="shared" si="675"/>
        <v>1.1051709180756477</v>
      </c>
      <c r="F2112" s="2">
        <f t="shared" si="689"/>
        <v>39579</v>
      </c>
      <c r="G2112" s="1">
        <v>2008.4468036529681</v>
      </c>
      <c r="H2112">
        <v>5</v>
      </c>
      <c r="I2112" s="1" t="str">
        <f t="shared" si="676"/>
        <v/>
      </c>
      <c r="J2112" s="1">
        <f t="shared" si="677"/>
        <v>0.90483741803595952</v>
      </c>
      <c r="K2112">
        <f t="shared" si="678"/>
        <v>0</v>
      </c>
      <c r="L2112">
        <f t="shared" si="685"/>
        <v>9.8546751174707978</v>
      </c>
      <c r="M2112">
        <f t="shared" si="690"/>
        <v>9.8546751174707978</v>
      </c>
      <c r="N2112">
        <f t="shared" si="686"/>
        <v>9.3645523490384495</v>
      </c>
      <c r="O2112">
        <f t="shared" si="679"/>
        <v>28.902577008825027</v>
      </c>
      <c r="P2112">
        <f t="shared" si="687"/>
        <v>455.0830301256002</v>
      </c>
      <c r="Q2112">
        <f t="shared" si="691"/>
        <v>33.597203637448558</v>
      </c>
      <c r="R2112">
        <v>11.53</v>
      </c>
      <c r="S2112">
        <f t="shared" si="680"/>
        <v>17.077891825831408</v>
      </c>
      <c r="T2112">
        <f t="shared" si="681"/>
        <v>1.2385530177535313</v>
      </c>
      <c r="U2112">
        <f t="shared" si="682"/>
        <v>1.3338332932648009</v>
      </c>
      <c r="V2112">
        <f t="shared" si="683"/>
        <v>0</v>
      </c>
      <c r="W2112">
        <f t="shared" si="684"/>
        <v>0</v>
      </c>
      <c r="X2112">
        <f t="shared" si="695"/>
        <v>0.76923076923076805</v>
      </c>
      <c r="Y2112">
        <f t="shared" si="695"/>
        <v>0.96490313100760994</v>
      </c>
      <c r="AL2112">
        <v>9.7342708333333334</v>
      </c>
    </row>
    <row r="2113" spans="4:38" x14ac:dyDescent="0.55000000000000004">
      <c r="D2113">
        <f t="shared" si="688"/>
        <v>1.1051709180756473</v>
      </c>
      <c r="E2113">
        <f t="shared" si="675"/>
        <v>1.1051709180756477</v>
      </c>
      <c r="F2113" s="2">
        <f t="shared" si="689"/>
        <v>39580</v>
      </c>
      <c r="G2113" s="1">
        <v>2008.4495433789955</v>
      </c>
      <c r="H2113">
        <v>5</v>
      </c>
      <c r="I2113" s="1" t="str">
        <f t="shared" si="676"/>
        <v/>
      </c>
      <c r="J2113" s="1">
        <f t="shared" si="677"/>
        <v>0.90483741803595952</v>
      </c>
      <c r="K2113">
        <f t="shared" si="678"/>
        <v>0</v>
      </c>
      <c r="L2113">
        <f t="shared" si="685"/>
        <v>9.9338602599607295</v>
      </c>
      <c r="M2113">
        <f t="shared" si="690"/>
        <v>9.9338602599607295</v>
      </c>
      <c r="N2113">
        <f t="shared" si="686"/>
        <v>9.3895677546789003</v>
      </c>
      <c r="O2113">
        <f t="shared" si="679"/>
        <v>29.531225831408154</v>
      </c>
      <c r="P2113">
        <f t="shared" si="687"/>
        <v>455.47985610576677</v>
      </c>
      <c r="Q2113">
        <f t="shared" si="691"/>
        <v>33.606966229534081</v>
      </c>
      <c r="R2113">
        <v>11.42</v>
      </c>
      <c r="S2113">
        <f t="shared" si="680"/>
        <v>17.192646418029792</v>
      </c>
      <c r="T2113">
        <f t="shared" si="681"/>
        <v>1.25327375625584</v>
      </c>
      <c r="U2113">
        <f t="shared" si="682"/>
        <v>1.3552220785680791</v>
      </c>
      <c r="V2113">
        <f t="shared" si="683"/>
        <v>0</v>
      </c>
      <c r="W2113">
        <f t="shared" si="684"/>
        <v>0</v>
      </c>
      <c r="X2113">
        <f t="shared" si="695"/>
        <v>0.76923076923076805</v>
      </c>
      <c r="Y2113">
        <f t="shared" si="695"/>
        <v>0.96490313100760994</v>
      </c>
      <c r="AL2113">
        <v>9.6492708333333272</v>
      </c>
    </row>
    <row r="2114" spans="4:38" x14ac:dyDescent="0.55000000000000004">
      <c r="D2114">
        <f t="shared" si="688"/>
        <v>1.1051709180756473</v>
      </c>
      <c r="E2114">
        <f t="shared" si="675"/>
        <v>1.1051709180756477</v>
      </c>
      <c r="F2114" s="2">
        <f t="shared" si="689"/>
        <v>39581</v>
      </c>
      <c r="G2114" s="1">
        <v>2008.4522831050228</v>
      </c>
      <c r="H2114">
        <v>5</v>
      </c>
      <c r="I2114" s="1" t="str">
        <f t="shared" si="676"/>
        <v/>
      </c>
      <c r="J2114" s="1">
        <f t="shared" si="677"/>
        <v>0.90483741803595952</v>
      </c>
      <c r="K2114">
        <f t="shared" si="678"/>
        <v>0</v>
      </c>
      <c r="L2114">
        <f t="shared" si="685"/>
        <v>10.014767727991984</v>
      </c>
      <c r="M2114">
        <f t="shared" si="690"/>
        <v>10.014767727991984</v>
      </c>
      <c r="N2114">
        <f t="shared" si="686"/>
        <v>9.414990331752259</v>
      </c>
      <c r="O2114">
        <f t="shared" si="679"/>
        <v>30.172655146112017</v>
      </c>
      <c r="P2114">
        <f t="shared" si="687"/>
        <v>455.88599074549956</v>
      </c>
      <c r="Q2114">
        <f t="shared" si="691"/>
        <v>33.61695196083928</v>
      </c>
      <c r="R2114">
        <v>11.26</v>
      </c>
      <c r="S2114">
        <f t="shared" si="680"/>
        <v>17.306751281785409</v>
      </c>
      <c r="T2114">
        <f t="shared" si="681"/>
        <v>1.2680846228268818</v>
      </c>
      <c r="U2114">
        <f t="shared" si="682"/>
        <v>1.3768298266702512</v>
      </c>
      <c r="V2114">
        <f t="shared" si="683"/>
        <v>0</v>
      </c>
      <c r="W2114">
        <f t="shared" si="684"/>
        <v>0</v>
      </c>
      <c r="X2114">
        <f t="shared" si="695"/>
        <v>0.76923076923076805</v>
      </c>
      <c r="Y2114">
        <f t="shared" si="695"/>
        <v>0.96490313100760994</v>
      </c>
      <c r="AL2114">
        <v>10.094062500000001</v>
      </c>
    </row>
    <row r="2115" spans="4:38" x14ac:dyDescent="0.55000000000000004">
      <c r="D2115">
        <f t="shared" si="688"/>
        <v>1.1051709180756473</v>
      </c>
      <c r="E2115">
        <f t="shared" si="675"/>
        <v>1.1051709180756477</v>
      </c>
      <c r="F2115" s="2">
        <f t="shared" si="689"/>
        <v>39582</v>
      </c>
      <c r="G2115" s="1">
        <v>2008.4550228310502</v>
      </c>
      <c r="H2115">
        <v>5</v>
      </c>
      <c r="I2115" s="1" t="str">
        <f t="shared" si="676"/>
        <v/>
      </c>
      <c r="J2115" s="1">
        <f t="shared" si="677"/>
        <v>0.90483741803595952</v>
      </c>
      <c r="K2115">
        <f t="shared" si="678"/>
        <v>0</v>
      </c>
      <c r="L2115">
        <f t="shared" si="685"/>
        <v>10.097432536611469</v>
      </c>
      <c r="M2115">
        <f t="shared" si="690"/>
        <v>10.097432536611469</v>
      </c>
      <c r="N2115">
        <f t="shared" si="686"/>
        <v>9.4408240723142658</v>
      </c>
      <c r="O2115">
        <f t="shared" si="679"/>
        <v>30.826960498764819</v>
      </c>
      <c r="P2115">
        <f t="shared" si="687"/>
        <v>456.30157001438789</v>
      </c>
      <c r="Q2115">
        <f t="shared" si="691"/>
        <v>33.627163772303696</v>
      </c>
      <c r="R2115">
        <v>10.79</v>
      </c>
      <c r="S2115">
        <f t="shared" si="680"/>
        <v>17.42017260534044</v>
      </c>
      <c r="T2115">
        <f t="shared" si="681"/>
        <v>1.2829802228425875</v>
      </c>
      <c r="U2115">
        <f t="shared" si="682"/>
        <v>1.3986495494776574</v>
      </c>
      <c r="V2115">
        <f t="shared" si="683"/>
        <v>0</v>
      </c>
      <c r="W2115">
        <f t="shared" si="684"/>
        <v>0</v>
      </c>
      <c r="X2115">
        <f t="shared" si="695"/>
        <v>0.76923076923076805</v>
      </c>
      <c r="Y2115">
        <f t="shared" si="695"/>
        <v>0.96490313100760994</v>
      </c>
      <c r="AL2115">
        <v>10.448020833333334</v>
      </c>
    </row>
    <row r="2116" spans="4:38" x14ac:dyDescent="0.55000000000000004">
      <c r="D2116">
        <f t="shared" si="688"/>
        <v>1.1051709180756473</v>
      </c>
      <c r="E2116">
        <f t="shared" ref="E2116:E2179" si="696">MIN(1/J2116,ftmax)</f>
        <v>1.1051709180756477</v>
      </c>
      <c r="F2116" s="2">
        <f t="shared" si="689"/>
        <v>39583</v>
      </c>
      <c r="G2116" s="1">
        <v>2008.4577625570778</v>
      </c>
      <c r="H2116">
        <v>5</v>
      </c>
      <c r="I2116" s="1" t="str">
        <f t="shared" ref="I2116:I2179" si="697">IF(H2116&gt;cutoff,H2116,"")</f>
        <v/>
      </c>
      <c r="J2116" s="1">
        <f t="shared" ref="J2116:J2179" si="698">MIN(1,EXP(-H2116/turbh))</f>
        <v>0.90483741803595952</v>
      </c>
      <c r="K2116">
        <f t="shared" ref="K2116:K2179" si="699">IF(INT((G2116-INT(G2116))*365)=spawnday,1,0)</f>
        <v>0</v>
      </c>
      <c r="L2116">
        <f t="shared" si="685"/>
        <v>10.181889962635482</v>
      </c>
      <c r="M2116">
        <f t="shared" si="690"/>
        <v>10.181889962635482</v>
      </c>
      <c r="N2116">
        <f t="shared" si="686"/>
        <v>9.4670728208462513</v>
      </c>
      <c r="O2116">
        <f t="shared" ref="O2116:O2179" si="700">(E2116*U2116*J2116*hh*L2116^(2/3)-T2116*mm*L2116)</f>
        <v>31.494228633476201</v>
      </c>
      <c r="P2116">
        <f t="shared" si="687"/>
        <v>456.7267275670655</v>
      </c>
      <c r="Q2116">
        <f t="shared" si="691"/>
        <v>33.637604531619573</v>
      </c>
      <c r="R2116">
        <v>11.14</v>
      </c>
      <c r="S2116">
        <f t="shared" ref="S2116:S2179" si="701">tbar+tamp*SIN(2*PI()*G2116+tshift)</f>
        <v>17.532876779532849</v>
      </c>
      <c r="T2116">
        <f t="shared" ref="T2116:T2179" si="702">qten^((S2116-tbar)/10)*IF(S2116&gt;Ttorp,1,torpmult)</f>
        <v>1.2979549511886057</v>
      </c>
      <c r="U2116">
        <f t="shared" ref="U2116:U2179" si="703">qtenq^((S2116-tbar)/10)*IF(S2116&gt;Ttorp,1,torpmult)</f>
        <v>1.4206738192859782</v>
      </c>
      <c r="V2116">
        <f t="shared" ref="V2116:V2179" si="704">GA*MIN(1,EXP(-H2116/turbA))-mA*X2116-aB*X2116*Y2116</f>
        <v>0</v>
      </c>
      <c r="W2116">
        <f t="shared" ref="W2116:W2179" si="705">eB*aB*X2116*Y2116-zB*Y2116</f>
        <v>0</v>
      </c>
      <c r="X2116">
        <f t="shared" si="695"/>
        <v>0.76923076923076805</v>
      </c>
      <c r="Y2116">
        <f t="shared" si="695"/>
        <v>0.96490313100760994</v>
      </c>
      <c r="AL2116">
        <v>10.562708333333337</v>
      </c>
    </row>
    <row r="2117" spans="4:38" x14ac:dyDescent="0.55000000000000004">
      <c r="D2117">
        <f t="shared" si="688"/>
        <v>1.1051709180756473</v>
      </c>
      <c r="E2117">
        <f t="shared" si="696"/>
        <v>1.1051709180756477</v>
      </c>
      <c r="F2117" s="2">
        <f t="shared" si="689"/>
        <v>39584</v>
      </c>
      <c r="G2117" s="1">
        <v>2008.4605022831051</v>
      </c>
      <c r="H2117">
        <v>5</v>
      </c>
      <c r="I2117" s="1" t="str">
        <f t="shared" si="697"/>
        <v/>
      </c>
      <c r="J2117" s="1">
        <f t="shared" si="698"/>
        <v>0.90483741803595952</v>
      </c>
      <c r="K2117">
        <f t="shared" si="699"/>
        <v>0</v>
      </c>
      <c r="L2117">
        <f t="shared" ref="L2117:L2180" si="706">IF(K2117=1,wrec,L2116+O2116/365)</f>
        <v>10.268175520535417</v>
      </c>
      <c r="M2117">
        <f t="shared" si="690"/>
        <v>10.268175520535417</v>
      </c>
      <c r="N2117">
        <f t="shared" ref="N2117:N2180" si="707">(L2117/0.012)^(1/3)</f>
        <v>9.4937402654528196</v>
      </c>
      <c r="O2117">
        <f t="shared" si="700"/>
        <v>32.174536888249612</v>
      </c>
      <c r="P2117">
        <f t="shared" ref="P2117:P2180" si="708">P2116+(J2116*U2116*hh*P2116^(2/3)-T2116*mm*P2116)/365</f>
        <v>457.16159450785176</v>
      </c>
      <c r="Q2117">
        <f t="shared" si="691"/>
        <v>33.648277027272826</v>
      </c>
      <c r="R2117">
        <v>11.17</v>
      </c>
      <c r="S2117">
        <f t="shared" si="701"/>
        <v>17.644830407659644</v>
      </c>
      <c r="T2117">
        <f t="shared" si="702"/>
        <v>1.3130029922872035</v>
      </c>
      <c r="U2117">
        <f t="shared" si="703"/>
        <v>1.4428947632992069</v>
      </c>
      <c r="V2117">
        <f t="shared" si="704"/>
        <v>0</v>
      </c>
      <c r="W2117">
        <f t="shared" si="705"/>
        <v>0</v>
      </c>
      <c r="X2117">
        <f t="shared" si="695"/>
        <v>0.76923076923076805</v>
      </c>
      <c r="Y2117">
        <f t="shared" si="695"/>
        <v>0.96490313100760994</v>
      </c>
      <c r="AL2117">
        <v>10.709166666666668</v>
      </c>
    </row>
    <row r="2118" spans="4:38" x14ac:dyDescent="0.55000000000000004">
      <c r="D2118">
        <f t="shared" ref="D2118:D2181" si="709">0.9*D2117+0.1*E2118</f>
        <v>1.1051709180756473</v>
      </c>
      <c r="E2118">
        <f t="shared" si="696"/>
        <v>1.1051709180756477</v>
      </c>
      <c r="F2118" s="2">
        <f t="shared" ref="F2118:F2181" si="710">F2117+1</f>
        <v>39585</v>
      </c>
      <c r="G2118" s="1">
        <v>2008.4632420091325</v>
      </c>
      <c r="H2118">
        <v>5</v>
      </c>
      <c r="I2118" s="1" t="str">
        <f t="shared" si="697"/>
        <v/>
      </c>
      <c r="J2118" s="1">
        <f t="shared" si="698"/>
        <v>0.90483741803595952</v>
      </c>
      <c r="K2118">
        <f t="shared" si="699"/>
        <v>0</v>
      </c>
      <c r="L2118">
        <f t="shared" si="706"/>
        <v>10.356324936667608</v>
      </c>
      <c r="M2118">
        <f t="shared" ref="M2118:M2181" si="711">IF(K2119=1,"",L2118)</f>
        <v>10.356324936667608</v>
      </c>
      <c r="N2118">
        <f t="shared" si="707"/>
        <v>9.5208299289695493</v>
      </c>
      <c r="O2118">
        <f t="shared" si="700"/>
        <v>32.867952575220983</v>
      </c>
      <c r="P2118">
        <f t="shared" si="708"/>
        <v>457.60629915012464</v>
      </c>
      <c r="Q2118">
        <f t="shared" ref="Q2118:Q2181" si="712">(P2118/0.012)^(1/3)</f>
        <v>33.659183962487454</v>
      </c>
      <c r="R2118">
        <v>11.58</v>
      </c>
      <c r="S2118">
        <f t="shared" si="701"/>
        <v>17.75600031546832</v>
      </c>
      <c r="T2118">
        <f t="shared" si="702"/>
        <v>1.3281183205118845</v>
      </c>
      <c r="U2118">
        <f t="shared" si="703"/>
        <v>1.4653040588807527</v>
      </c>
      <c r="V2118">
        <f t="shared" si="704"/>
        <v>0</v>
      </c>
      <c r="W2118">
        <f t="shared" si="705"/>
        <v>0</v>
      </c>
      <c r="X2118">
        <f t="shared" ref="X2118:Y2133" si="713">MAX(0.0000000001,X2117+V2117)</f>
        <v>0.76923076923076805</v>
      </c>
      <c r="Y2118">
        <f t="shared" si="713"/>
        <v>0.96490313100760994</v>
      </c>
      <c r="AL2118">
        <v>10.711354166666665</v>
      </c>
    </row>
    <row r="2119" spans="4:38" x14ac:dyDescent="0.55000000000000004">
      <c r="D2119">
        <f t="shared" si="709"/>
        <v>1.1051709180756473</v>
      </c>
      <c r="E2119">
        <f t="shared" si="696"/>
        <v>1.1051709180756477</v>
      </c>
      <c r="F2119" s="2">
        <f t="shared" si="710"/>
        <v>39586</v>
      </c>
      <c r="G2119" s="1">
        <v>2008.4659817351599</v>
      </c>
      <c r="H2119">
        <v>5</v>
      </c>
      <c r="I2119" s="1" t="str">
        <f t="shared" si="697"/>
        <v/>
      </c>
      <c r="J2119" s="1">
        <f t="shared" si="698"/>
        <v>0.90483741803595952</v>
      </c>
      <c r="K2119">
        <f t="shared" si="699"/>
        <v>0</v>
      </c>
      <c r="L2119">
        <f t="shared" si="706"/>
        <v>10.446374121805199</v>
      </c>
      <c r="M2119">
        <f t="shared" si="711"/>
        <v>10.446374121805199</v>
      </c>
      <c r="N2119">
        <f t="shared" si="707"/>
        <v>9.5483451599964813</v>
      </c>
      <c r="O2119">
        <f t="shared" si="700"/>
        <v>33.574532344489711</v>
      </c>
      <c r="P2119">
        <f t="shared" si="708"/>
        <v>458.06096677073242</v>
      </c>
      <c r="Q2119">
        <f t="shared" si="712"/>
        <v>33.670327949083607</v>
      </c>
      <c r="R2119">
        <v>12.07</v>
      </c>
      <c r="S2119">
        <f t="shared" si="701"/>
        <v>17.866353560892449</v>
      </c>
      <c r="T2119">
        <f t="shared" si="702"/>
        <v>1.3432947009516005</v>
      </c>
      <c r="U2119">
        <f t="shared" si="703"/>
        <v>1.4878929295049854</v>
      </c>
      <c r="V2119">
        <f t="shared" si="704"/>
        <v>0</v>
      </c>
      <c r="W2119">
        <f t="shared" si="705"/>
        <v>0</v>
      </c>
      <c r="X2119">
        <f t="shared" si="713"/>
        <v>0.76923076923076805</v>
      </c>
      <c r="Y2119">
        <f t="shared" si="713"/>
        <v>0.96490313100760994</v>
      </c>
      <c r="AL2119">
        <v>10.619270833333331</v>
      </c>
    </row>
    <row r="2120" spans="4:38" x14ac:dyDescent="0.55000000000000004">
      <c r="D2120">
        <f t="shared" si="709"/>
        <v>1.1051709180756473</v>
      </c>
      <c r="E2120">
        <f t="shared" si="696"/>
        <v>1.1051709180756477</v>
      </c>
      <c r="F2120" s="2">
        <f t="shared" si="710"/>
        <v>39587</v>
      </c>
      <c r="G2120" s="1">
        <v>2008.4687214611872</v>
      </c>
      <c r="H2120">
        <v>5</v>
      </c>
      <c r="I2120" s="1" t="str">
        <f t="shared" si="697"/>
        <v/>
      </c>
      <c r="J2120" s="1">
        <f t="shared" si="698"/>
        <v>0.90483741803595952</v>
      </c>
      <c r="K2120">
        <f t="shared" si="699"/>
        <v>0</v>
      </c>
      <c r="L2120">
        <f t="shared" si="706"/>
        <v>10.538359141927089</v>
      </c>
      <c r="M2120">
        <f t="shared" si="711"/>
        <v>10.538359141927089</v>
      </c>
      <c r="N2120">
        <f t="shared" si="707"/>
        <v>9.5762891238728045</v>
      </c>
      <c r="O2120">
        <f t="shared" si="700"/>
        <v>34.294321534036349</v>
      </c>
      <c r="P2120">
        <f t="shared" si="708"/>
        <v>458.52571935974561</v>
      </c>
      <c r="Q2120">
        <f t="shared" si="712"/>
        <v>33.68171150125896</v>
      </c>
      <c r="R2120">
        <v>12.06</v>
      </c>
      <c r="S2120">
        <f t="shared" si="701"/>
        <v>17.975857443895595</v>
      </c>
      <c r="T2120">
        <f t="shared" si="702"/>
        <v>1.3585256905858172</v>
      </c>
      <c r="U2120">
        <f t="shared" si="703"/>
        <v>1.5106521415243146</v>
      </c>
      <c r="V2120">
        <f t="shared" si="704"/>
        <v>0</v>
      </c>
      <c r="W2120">
        <f t="shared" si="705"/>
        <v>0</v>
      </c>
      <c r="X2120">
        <f t="shared" si="713"/>
        <v>0.76923076923076805</v>
      </c>
      <c r="Y2120">
        <f t="shared" si="713"/>
        <v>0.96490313100760994</v>
      </c>
      <c r="AL2120">
        <v>10.730625000000002</v>
      </c>
    </row>
    <row r="2121" spans="4:38" x14ac:dyDescent="0.55000000000000004">
      <c r="D2121">
        <f t="shared" si="709"/>
        <v>1.1051709180756473</v>
      </c>
      <c r="E2121">
        <f t="shared" si="696"/>
        <v>1.1051709180756477</v>
      </c>
      <c r="F2121" s="2">
        <f t="shared" si="710"/>
        <v>39588</v>
      </c>
      <c r="G2121" s="1">
        <v>2008.4714611872148</v>
      </c>
      <c r="H2121">
        <v>5</v>
      </c>
      <c r="I2121" s="1" t="str">
        <f t="shared" si="697"/>
        <v/>
      </c>
      <c r="J2121" s="1">
        <f t="shared" si="698"/>
        <v>0.90483741803595952</v>
      </c>
      <c r="K2121">
        <f t="shared" si="699"/>
        <v>0</v>
      </c>
      <c r="L2121">
        <f t="shared" si="706"/>
        <v>10.632316187225818</v>
      </c>
      <c r="M2121">
        <f t="shared" si="711"/>
        <v>10.632316187225818</v>
      </c>
      <c r="N2121">
        <f t="shared" si="707"/>
        <v>9.6046647936102207</v>
      </c>
      <c r="O2121">
        <f t="shared" si="700"/>
        <v>35.027353505278747</v>
      </c>
      <c r="P2121">
        <f t="shared" si="708"/>
        <v>459.00067536590922</v>
      </c>
      <c r="Q2121">
        <f t="shared" si="712"/>
        <v>33.693337029305432</v>
      </c>
      <c r="R2121">
        <v>12.23</v>
      </c>
      <c r="S2121">
        <f t="shared" si="701"/>
        <v>18.084479516125366</v>
      </c>
      <c r="T2121">
        <f t="shared" si="702"/>
        <v>1.3738046398420078</v>
      </c>
      <c r="U2121">
        <f t="shared" si="703"/>
        <v>1.5335720017346699</v>
      </c>
      <c r="V2121">
        <f t="shared" si="704"/>
        <v>0</v>
      </c>
      <c r="W2121">
        <f t="shared" si="705"/>
        <v>0</v>
      </c>
      <c r="X2121">
        <f t="shared" si="713"/>
        <v>0.76923076923076805</v>
      </c>
      <c r="Y2121">
        <f t="shared" si="713"/>
        <v>0.96490313100760994</v>
      </c>
      <c r="AL2121">
        <v>10.86489583333333</v>
      </c>
    </row>
    <row r="2122" spans="4:38" x14ac:dyDescent="0.55000000000000004">
      <c r="D2122">
        <f t="shared" si="709"/>
        <v>1.1051709180756473</v>
      </c>
      <c r="E2122">
        <f t="shared" si="696"/>
        <v>1.1051709180756477</v>
      </c>
      <c r="F2122" s="2">
        <f t="shared" si="710"/>
        <v>39589</v>
      </c>
      <c r="G2122" s="1">
        <v>2008.4742009132422</v>
      </c>
      <c r="H2122">
        <v>5</v>
      </c>
      <c r="I2122" s="1" t="str">
        <f t="shared" si="697"/>
        <v/>
      </c>
      <c r="J2122" s="1">
        <f t="shared" si="698"/>
        <v>0.90483741803595952</v>
      </c>
      <c r="K2122">
        <f t="shared" si="699"/>
        <v>0</v>
      </c>
      <c r="L2122">
        <f t="shared" si="706"/>
        <v>10.728281539295075</v>
      </c>
      <c r="M2122">
        <f t="shared" si="711"/>
        <v>10.728281539295075</v>
      </c>
      <c r="N2122">
        <f t="shared" si="707"/>
        <v>9.6334749408022091</v>
      </c>
      <c r="O2122">
        <f t="shared" si="700"/>
        <v>35.773648965909324</v>
      </c>
      <c r="P2122">
        <f t="shared" si="708"/>
        <v>459.48594943815613</v>
      </c>
      <c r="Q2122">
        <f t="shared" si="712"/>
        <v>33.705206833272683</v>
      </c>
      <c r="R2122">
        <v>12.18</v>
      </c>
      <c r="S2122">
        <f t="shared" si="701"/>
        <v>18.192187590505888</v>
      </c>
      <c r="T2122">
        <f t="shared" si="702"/>
        <v>1.3891246945637936</v>
      </c>
      <c r="U2122">
        <f t="shared" si="703"/>
        <v>1.5566423558060325</v>
      </c>
      <c r="V2122">
        <f t="shared" si="704"/>
        <v>0</v>
      </c>
      <c r="W2122">
        <f t="shared" si="705"/>
        <v>0</v>
      </c>
      <c r="X2122">
        <f t="shared" si="713"/>
        <v>0.76923076923076805</v>
      </c>
      <c r="Y2122">
        <f t="shared" si="713"/>
        <v>0.96490313100760994</v>
      </c>
      <c r="AL2122">
        <v>11.100104166666673</v>
      </c>
    </row>
    <row r="2123" spans="4:38" x14ac:dyDescent="0.55000000000000004">
      <c r="D2123">
        <f t="shared" si="709"/>
        <v>1.1051709180756473</v>
      </c>
      <c r="E2123">
        <f t="shared" si="696"/>
        <v>1.1051709180756477</v>
      </c>
      <c r="F2123" s="2">
        <f t="shared" si="710"/>
        <v>39590</v>
      </c>
      <c r="G2123" s="1">
        <v>2008.4769406392695</v>
      </c>
      <c r="H2123">
        <v>5</v>
      </c>
      <c r="I2123" s="1" t="str">
        <f t="shared" si="697"/>
        <v/>
      </c>
      <c r="J2123" s="1">
        <f t="shared" si="698"/>
        <v>0.90483741803595952</v>
      </c>
      <c r="K2123">
        <f t="shared" si="699"/>
        <v>0</v>
      </c>
      <c r="L2123">
        <f t="shared" si="706"/>
        <v>10.82629153646195</v>
      </c>
      <c r="M2123">
        <f t="shared" si="711"/>
        <v>10.82629153646195</v>
      </c>
      <c r="N2123">
        <f t="shared" si="707"/>
        <v>9.6627221265277718</v>
      </c>
      <c r="O2123">
        <f t="shared" si="700"/>
        <v>36.533215281379064</v>
      </c>
      <c r="P2123">
        <f t="shared" si="708"/>
        <v>459.98165216358188</v>
      </c>
      <c r="Q2123">
        <f t="shared" si="712"/>
        <v>33.717323096590455</v>
      </c>
      <c r="R2123">
        <v>11.22</v>
      </c>
      <c r="S2123">
        <f t="shared" si="701"/>
        <v>18.29894975079895</v>
      </c>
      <c r="T2123">
        <f t="shared" si="702"/>
        <v>1.4044787984047034</v>
      </c>
      <c r="U2123">
        <f t="shared" si="703"/>
        <v>1.5798525876254876</v>
      </c>
      <c r="V2123">
        <f t="shared" si="704"/>
        <v>0</v>
      </c>
      <c r="W2123">
        <f t="shared" si="705"/>
        <v>0</v>
      </c>
      <c r="X2123">
        <f t="shared" si="713"/>
        <v>0.76923076923076805</v>
      </c>
      <c r="Y2123">
        <f t="shared" si="713"/>
        <v>0.96490313100760994</v>
      </c>
      <c r="AL2123">
        <v>11.304831460674166</v>
      </c>
    </row>
    <row r="2124" spans="4:38" x14ac:dyDescent="0.55000000000000004">
      <c r="D2124">
        <f t="shared" si="709"/>
        <v>1.1051709180756473</v>
      </c>
      <c r="E2124">
        <f t="shared" si="696"/>
        <v>1.1051709180756477</v>
      </c>
      <c r="F2124" s="2">
        <f t="shared" si="710"/>
        <v>39591</v>
      </c>
      <c r="G2124" s="1">
        <v>2008.4796803652969</v>
      </c>
      <c r="H2124">
        <v>5</v>
      </c>
      <c r="I2124" s="1" t="str">
        <f t="shared" si="697"/>
        <v/>
      </c>
      <c r="J2124" s="1">
        <f t="shared" si="698"/>
        <v>0.90483741803595952</v>
      </c>
      <c r="K2124">
        <f t="shared" si="699"/>
        <v>0</v>
      </c>
      <c r="L2124">
        <f t="shared" si="706"/>
        <v>10.926382537232852</v>
      </c>
      <c r="M2124">
        <f t="shared" si="711"/>
        <v>10.926382537232852</v>
      </c>
      <c r="N2124">
        <f t="shared" si="707"/>
        <v>9.6924086922690158</v>
      </c>
      <c r="O2124">
        <f t="shared" si="700"/>
        <v>37.306045776126396</v>
      </c>
      <c r="P2124">
        <f t="shared" si="708"/>
        <v>460.48788980231024</v>
      </c>
      <c r="Q2124">
        <f t="shared" si="712"/>
        <v>33.729687879663764</v>
      </c>
      <c r="R2124">
        <v>10.54</v>
      </c>
      <c r="S2124">
        <f t="shared" si="701"/>
        <v>18.404734361083779</v>
      </c>
      <c r="T2124">
        <f t="shared" si="702"/>
        <v>1.419859695650439</v>
      </c>
      <c r="U2124">
        <f t="shared" si="703"/>
        <v>1.6031916195820772</v>
      </c>
      <c r="V2124">
        <f t="shared" si="704"/>
        <v>0</v>
      </c>
      <c r="W2124">
        <f t="shared" si="705"/>
        <v>0</v>
      </c>
      <c r="X2124">
        <f t="shared" si="713"/>
        <v>0.76923076923076805</v>
      </c>
      <c r="Y2124">
        <f t="shared" si="713"/>
        <v>0.96490313100760994</v>
      </c>
      <c r="AL2124">
        <v>11.080625000000005</v>
      </c>
    </row>
    <row r="2125" spans="4:38" x14ac:dyDescent="0.55000000000000004">
      <c r="D2125">
        <f t="shared" si="709"/>
        <v>1.1051709180756473</v>
      </c>
      <c r="E2125">
        <f t="shared" si="696"/>
        <v>1.1051709180756477</v>
      </c>
      <c r="F2125" s="2">
        <f t="shared" si="710"/>
        <v>39592</v>
      </c>
      <c r="G2125" s="1">
        <v>2008.4824200913242</v>
      </c>
      <c r="H2125">
        <v>5</v>
      </c>
      <c r="I2125" s="1" t="str">
        <f t="shared" si="697"/>
        <v/>
      </c>
      <c r="J2125" s="1">
        <f t="shared" si="698"/>
        <v>0.90483741803595952</v>
      </c>
      <c r="K2125">
        <f t="shared" si="699"/>
        <v>0</v>
      </c>
      <c r="L2125">
        <f t="shared" si="706"/>
        <v>11.028590881824979</v>
      </c>
      <c r="M2125">
        <f t="shared" si="711"/>
        <v>11.028590881824979</v>
      </c>
      <c r="N2125">
        <f t="shared" si="707"/>
        <v>9.7225367508626199</v>
      </c>
      <c r="O2125">
        <f t="shared" si="700"/>
        <v>38.09211902576503</v>
      </c>
      <c r="P2125">
        <f t="shared" si="708"/>
        <v>461.00476401970303</v>
      </c>
      <c r="Q2125">
        <f t="shared" si="712"/>
        <v>33.7423031134539</v>
      </c>
      <c r="R2125">
        <v>10.49</v>
      </c>
      <c r="S2125">
        <f t="shared" si="701"/>
        <v>18.509510075108349</v>
      </c>
      <c r="T2125">
        <f t="shared" si="702"/>
        <v>1.4352599344715296</v>
      </c>
      <c r="U2125">
        <f t="shared" si="703"/>
        <v>1.6266479138207568</v>
      </c>
      <c r="V2125">
        <f t="shared" si="704"/>
        <v>0</v>
      </c>
      <c r="W2125">
        <f t="shared" si="705"/>
        <v>0</v>
      </c>
      <c r="X2125">
        <f t="shared" si="713"/>
        <v>0.76923076923076805</v>
      </c>
      <c r="Y2125">
        <f t="shared" si="713"/>
        <v>0.96490313100760994</v>
      </c>
      <c r="AL2125">
        <v>10.670208333333333</v>
      </c>
    </row>
    <row r="2126" spans="4:38" x14ac:dyDescent="0.55000000000000004">
      <c r="D2126">
        <f t="shared" si="709"/>
        <v>1.1051709180756473</v>
      </c>
      <c r="E2126">
        <f t="shared" si="696"/>
        <v>1.1051709180756477</v>
      </c>
      <c r="F2126" s="2">
        <f t="shared" si="710"/>
        <v>39593</v>
      </c>
      <c r="G2126" s="1">
        <v>2008.4851598173516</v>
      </c>
      <c r="H2126">
        <v>5</v>
      </c>
      <c r="I2126" s="1" t="str">
        <f t="shared" si="697"/>
        <v/>
      </c>
      <c r="J2126" s="1">
        <f t="shared" si="698"/>
        <v>0.90483741803595952</v>
      </c>
      <c r="K2126">
        <f t="shared" si="699"/>
        <v>0</v>
      </c>
      <c r="L2126">
        <f t="shared" si="706"/>
        <v>11.132952851758581</v>
      </c>
      <c r="M2126">
        <f t="shared" si="711"/>
        <v>11.132952851758581</v>
      </c>
      <c r="N2126">
        <f t="shared" si="707"/>
        <v>9.7531081775057018</v>
      </c>
      <c r="O2126">
        <f t="shared" si="700"/>
        <v>38.891398142000597</v>
      </c>
      <c r="P2126">
        <f t="shared" si="708"/>
        <v>461.53237161638947</v>
      </c>
      <c r="Q2126">
        <f t="shared" si="712"/>
        <v>33.755170593059972</v>
      </c>
      <c r="R2126">
        <v>10.46</v>
      </c>
      <c r="S2126">
        <f t="shared" si="701"/>
        <v>18.613245845545208</v>
      </c>
      <c r="T2126">
        <f t="shared" si="702"/>
        <v>1.4506718706187596</v>
      </c>
      <c r="U2126">
        <f t="shared" si="703"/>
        <v>1.6502094745082736</v>
      </c>
      <c r="V2126">
        <f t="shared" si="704"/>
        <v>0</v>
      </c>
      <c r="W2126">
        <f t="shared" si="705"/>
        <v>0</v>
      </c>
      <c r="X2126">
        <f t="shared" si="713"/>
        <v>0.76923076923076805</v>
      </c>
      <c r="Y2126">
        <f t="shared" si="713"/>
        <v>0.96490313100760994</v>
      </c>
      <c r="AL2126">
        <v>10.777395833333335</v>
      </c>
    </row>
    <row r="2127" spans="4:38" x14ac:dyDescent="0.55000000000000004">
      <c r="D2127">
        <f t="shared" si="709"/>
        <v>1.1051709180756473</v>
      </c>
      <c r="E2127">
        <f t="shared" si="696"/>
        <v>1.1051709180756477</v>
      </c>
      <c r="F2127" s="2">
        <f t="shared" si="710"/>
        <v>39594</v>
      </c>
      <c r="G2127" s="1">
        <v>2008.4878995433792</v>
      </c>
      <c r="H2127">
        <v>5</v>
      </c>
      <c r="I2127" s="1" t="str">
        <f t="shared" si="697"/>
        <v/>
      </c>
      <c r="J2127" s="1">
        <f t="shared" si="698"/>
        <v>0.90483741803595952</v>
      </c>
      <c r="K2127">
        <f t="shared" si="699"/>
        <v>0</v>
      </c>
      <c r="L2127">
        <f t="shared" si="706"/>
        <v>11.23950462749009</v>
      </c>
      <c r="M2127">
        <f t="shared" si="711"/>
        <v>11.23950462749009</v>
      </c>
      <c r="N2127">
        <f t="shared" si="707"/>
        <v>9.7841246008373091</v>
      </c>
      <c r="O2127">
        <f t="shared" si="700"/>
        <v>39.703830052712128</v>
      </c>
      <c r="P2127">
        <f t="shared" si="708"/>
        <v>462.07080425661911</v>
      </c>
      <c r="Q2127">
        <f t="shared" si="712"/>
        <v>33.768291971315904</v>
      </c>
      <c r="R2127">
        <v>11.32</v>
      </c>
      <c r="S2127">
        <f t="shared" si="701"/>
        <v>18.715910933268695</v>
      </c>
      <c r="T2127">
        <f t="shared" si="702"/>
        <v>1.4660876715859108</v>
      </c>
      <c r="U2127">
        <f t="shared" si="703"/>
        <v>1.6738638511723047</v>
      </c>
      <c r="V2127">
        <f t="shared" si="704"/>
        <v>0</v>
      </c>
      <c r="W2127">
        <f t="shared" si="705"/>
        <v>0</v>
      </c>
      <c r="X2127">
        <f t="shared" si="713"/>
        <v>0.76923076923076805</v>
      </c>
      <c r="Y2127">
        <f t="shared" si="713"/>
        <v>0.96490313100760994</v>
      </c>
      <c r="AL2127">
        <v>11.116458333333336</v>
      </c>
    </row>
    <row r="2128" spans="4:38" x14ac:dyDescent="0.55000000000000004">
      <c r="D2128">
        <f t="shared" si="709"/>
        <v>1.1051709180756473</v>
      </c>
      <c r="E2128">
        <f t="shared" si="696"/>
        <v>1.1051709180756477</v>
      </c>
      <c r="F2128" s="2">
        <f t="shared" si="710"/>
        <v>39595</v>
      </c>
      <c r="G2128" s="1">
        <v>2008.4906392694065</v>
      </c>
      <c r="H2128">
        <v>5</v>
      </c>
      <c r="I2128" s="1" t="str">
        <f t="shared" si="697"/>
        <v/>
      </c>
      <c r="J2128" s="1">
        <f t="shared" si="698"/>
        <v>0.90483741803595952</v>
      </c>
      <c r="K2128">
        <f t="shared" si="699"/>
        <v>0</v>
      </c>
      <c r="L2128">
        <f t="shared" si="706"/>
        <v>11.348282244072863</v>
      </c>
      <c r="M2128">
        <f t="shared" si="711"/>
        <v>11.348282244072863</v>
      </c>
      <c r="N2128">
        <f t="shared" si="707"/>
        <v>9.8155873941180865</v>
      </c>
      <c r="O2128">
        <f t="shared" si="700"/>
        <v>40.529344777580484</v>
      </c>
      <c r="P2128">
        <f t="shared" si="708"/>
        <v>462.62014819548227</v>
      </c>
      <c r="Q2128">
        <f t="shared" si="712"/>
        <v>33.78166875241817</v>
      </c>
      <c r="R2128">
        <v>11.47</v>
      </c>
      <c r="S2128">
        <f t="shared" si="701"/>
        <v>18.817474916375932</v>
      </c>
      <c r="T2128">
        <f t="shared" si="702"/>
        <v>1.4814993212046854</v>
      </c>
      <c r="U2128">
        <f t="shared" si="703"/>
        <v>1.6975981430834226</v>
      </c>
      <c r="V2128">
        <f t="shared" si="704"/>
        <v>0</v>
      </c>
      <c r="W2128">
        <f t="shared" si="705"/>
        <v>0</v>
      </c>
      <c r="X2128">
        <f t="shared" si="713"/>
        <v>0.76923076923076805</v>
      </c>
      <c r="Y2128">
        <f t="shared" si="713"/>
        <v>0.96490313100760994</v>
      </c>
      <c r="AL2128">
        <v>11.208541666666669</v>
      </c>
    </row>
    <row r="2129" spans="4:38" x14ac:dyDescent="0.55000000000000004">
      <c r="D2129">
        <f t="shared" si="709"/>
        <v>1.1051709180756473</v>
      </c>
      <c r="E2129">
        <f t="shared" si="696"/>
        <v>1.1051709180756477</v>
      </c>
      <c r="F2129" s="2">
        <f t="shared" si="710"/>
        <v>39596</v>
      </c>
      <c r="G2129" s="1">
        <v>2008.4933789954339</v>
      </c>
      <c r="H2129">
        <v>5</v>
      </c>
      <c r="I2129" s="1" t="str">
        <f t="shared" si="697"/>
        <v/>
      </c>
      <c r="J2129" s="1">
        <f t="shared" si="698"/>
        <v>0.90483741803595952</v>
      </c>
      <c r="K2129">
        <f t="shared" si="699"/>
        <v>0</v>
      </c>
      <c r="L2129">
        <f t="shared" si="706"/>
        <v>11.459321544833356</v>
      </c>
      <c r="M2129">
        <f t="shared" si="711"/>
        <v>11.459321544833356</v>
      </c>
      <c r="N2129">
        <f t="shared" si="707"/>
        <v>9.8474976665298755</v>
      </c>
      <c r="O2129">
        <f t="shared" si="700"/>
        <v>41.367854703224467</v>
      </c>
      <c r="P2129">
        <f t="shared" si="708"/>
        <v>463.18048400553823</v>
      </c>
      <c r="Q2129">
        <f t="shared" si="712"/>
        <v>33.795302285600364</v>
      </c>
      <c r="R2129">
        <v>11.8</v>
      </c>
      <c r="S2129">
        <f t="shared" si="701"/>
        <v>18.91790769928825</v>
      </c>
      <c r="T2129">
        <f t="shared" si="702"/>
        <v>1.4968986247267819</v>
      </c>
      <c r="U2129">
        <f t="shared" si="703"/>
        <v>1.7213990047864998</v>
      </c>
      <c r="V2129">
        <f t="shared" si="704"/>
        <v>0</v>
      </c>
      <c r="W2129">
        <f t="shared" si="705"/>
        <v>0</v>
      </c>
      <c r="X2129">
        <f t="shared" si="713"/>
        <v>0.76923076923076805</v>
      </c>
      <c r="Y2129">
        <f t="shared" si="713"/>
        <v>0.96490313100760994</v>
      </c>
      <c r="AL2129">
        <v>11.45145833333334</v>
      </c>
    </row>
    <row r="2130" spans="4:38" x14ac:dyDescent="0.55000000000000004">
      <c r="D2130">
        <f t="shared" si="709"/>
        <v>1.1051709180756473</v>
      </c>
      <c r="E2130">
        <f t="shared" si="696"/>
        <v>1.1051709180756477</v>
      </c>
      <c r="F2130" s="2">
        <f t="shared" si="710"/>
        <v>39597</v>
      </c>
      <c r="G2130" s="1">
        <v>2008.4961187214612</v>
      </c>
      <c r="H2130">
        <v>5</v>
      </c>
      <c r="I2130" s="1" t="str">
        <f t="shared" si="697"/>
        <v/>
      </c>
      <c r="J2130" s="1">
        <f t="shared" si="698"/>
        <v>0.90483741803595952</v>
      </c>
      <c r="K2130">
        <f t="shared" si="699"/>
        <v>0</v>
      </c>
      <c r="L2130">
        <f t="shared" si="706"/>
        <v>11.572658133061369</v>
      </c>
      <c r="M2130">
        <f t="shared" si="711"/>
        <v>11.572658133061369</v>
      </c>
      <c r="N2130">
        <f t="shared" si="707"/>
        <v>9.8798562546191029</v>
      </c>
      <c r="O2130">
        <f t="shared" si="700"/>
        <v>42.219253858088166</v>
      </c>
      <c r="P2130">
        <f t="shared" si="708"/>
        <v>463.75188630345122</v>
      </c>
      <c r="Q2130">
        <f t="shared" si="712"/>
        <v>33.809193758871366</v>
      </c>
      <c r="R2130">
        <v>11.77</v>
      </c>
      <c r="S2130">
        <f t="shared" si="701"/>
        <v>19.017179521583337</v>
      </c>
      <c r="T2130">
        <f t="shared" si="702"/>
        <v>1.5122772143444017</v>
      </c>
      <c r="U2130">
        <f t="shared" si="703"/>
        <v>1.7452526527285315</v>
      </c>
      <c r="V2130">
        <f t="shared" si="704"/>
        <v>0</v>
      </c>
      <c r="W2130">
        <f t="shared" si="705"/>
        <v>0</v>
      </c>
      <c r="X2130">
        <f t="shared" si="713"/>
        <v>0.76923076923076805</v>
      </c>
      <c r="Y2130">
        <f t="shared" si="713"/>
        <v>0.96490313100760994</v>
      </c>
      <c r="AL2130">
        <v>11.031874999999999</v>
      </c>
    </row>
    <row r="2131" spans="4:38" x14ac:dyDescent="0.55000000000000004">
      <c r="D2131">
        <f t="shared" si="709"/>
        <v>1.1051709180756473</v>
      </c>
      <c r="E2131">
        <f t="shared" si="696"/>
        <v>1.1051709180756477</v>
      </c>
      <c r="F2131" s="2">
        <f t="shared" si="710"/>
        <v>39598</v>
      </c>
      <c r="G2131" s="1">
        <v>2008.4988584474886</v>
      </c>
      <c r="H2131">
        <v>5</v>
      </c>
      <c r="I2131" s="1" t="str">
        <f t="shared" si="697"/>
        <v/>
      </c>
      <c r="J2131" s="1">
        <f t="shared" si="698"/>
        <v>0.90483741803595952</v>
      </c>
      <c r="K2131">
        <f t="shared" si="699"/>
        <v>0</v>
      </c>
      <c r="L2131">
        <f t="shared" si="706"/>
        <v>11.688327321713665</v>
      </c>
      <c r="M2131">
        <f t="shared" si="711"/>
        <v>11.688327321713665</v>
      </c>
      <c r="N2131">
        <f t="shared" si="707"/>
        <v>9.9126637139067206</v>
      </c>
      <c r="O2131">
        <f t="shared" si="700"/>
        <v>43.083417191387845</v>
      </c>
      <c r="P2131">
        <f t="shared" si="708"/>
        <v>464.33442347722155</v>
      </c>
      <c r="Q2131">
        <f t="shared" si="712"/>
        <v>33.82334419283324</v>
      </c>
      <c r="R2131">
        <v>11.75</v>
      </c>
      <c r="S2131">
        <f t="shared" si="701"/>
        <v>19.11526096688846</v>
      </c>
      <c r="T2131">
        <f t="shared" si="702"/>
        <v>1.5276265552018351</v>
      </c>
      <c r="U2131">
        <f t="shared" si="703"/>
        <v>1.7691448730847117</v>
      </c>
      <c r="V2131">
        <f t="shared" si="704"/>
        <v>0</v>
      </c>
      <c r="W2131">
        <f t="shared" si="705"/>
        <v>0</v>
      </c>
      <c r="X2131">
        <f t="shared" si="713"/>
        <v>0.76923076923076805</v>
      </c>
      <c r="Y2131">
        <f t="shared" si="713"/>
        <v>0.96490313100760994</v>
      </c>
      <c r="AL2131">
        <v>11.552395833333327</v>
      </c>
    </row>
    <row r="2132" spans="4:38" x14ac:dyDescent="0.55000000000000004">
      <c r="D2132">
        <f t="shared" si="709"/>
        <v>1.1051709180756473</v>
      </c>
      <c r="E2132">
        <f t="shared" si="696"/>
        <v>1.1051709180756477</v>
      </c>
      <c r="F2132" s="2">
        <f t="shared" si="710"/>
        <v>39599</v>
      </c>
      <c r="G2132" s="1">
        <v>2008.501598173516</v>
      </c>
      <c r="H2132">
        <v>5</v>
      </c>
      <c r="I2132" s="1" t="str">
        <f t="shared" si="697"/>
        <v/>
      </c>
      <c r="J2132" s="1">
        <f t="shared" si="698"/>
        <v>0.90483741803595952</v>
      </c>
      <c r="K2132">
        <f t="shared" si="699"/>
        <v>0</v>
      </c>
      <c r="L2132">
        <f t="shared" si="706"/>
        <v>11.806364081142124</v>
      </c>
      <c r="M2132">
        <f t="shared" si="711"/>
        <v>11.806364081142124</v>
      </c>
      <c r="N2132">
        <f t="shared" si="707"/>
        <v>9.9459203106892762</v>
      </c>
      <c r="O2132">
        <f t="shared" si="700"/>
        <v>43.960199857090856</v>
      </c>
      <c r="P2132">
        <f t="shared" si="708"/>
        <v>464.92815741465847</v>
      </c>
      <c r="Q2132">
        <f t="shared" si="712"/>
        <v>33.837754434597201</v>
      </c>
      <c r="R2132">
        <v>11.76</v>
      </c>
      <c r="S2132">
        <f t="shared" si="701"/>
        <v>19.212122971564774</v>
      </c>
      <c r="T2132">
        <f t="shared" si="702"/>
        <v>1.5429379518583928</v>
      </c>
      <c r="U2132">
        <f t="shared" si="703"/>
        <v>1.7930610307412456</v>
      </c>
      <c r="V2132">
        <f t="shared" si="704"/>
        <v>0</v>
      </c>
      <c r="W2132">
        <f t="shared" si="705"/>
        <v>0</v>
      </c>
      <c r="X2132">
        <f t="shared" si="713"/>
        <v>0.76923076923076805</v>
      </c>
      <c r="Y2132">
        <f t="shared" si="713"/>
        <v>0.96490313100760994</v>
      </c>
      <c r="AL2132">
        <v>11.413437499999999</v>
      </c>
    </row>
    <row r="2133" spans="4:38" x14ac:dyDescent="0.55000000000000004">
      <c r="D2133">
        <f t="shared" si="709"/>
        <v>1.1051709180756473</v>
      </c>
      <c r="E2133">
        <f t="shared" si="696"/>
        <v>1.1051709180756477</v>
      </c>
      <c r="F2133" s="2">
        <f t="shared" si="710"/>
        <v>39600</v>
      </c>
      <c r="G2133" s="1">
        <v>2008.5027397260274</v>
      </c>
      <c r="H2133">
        <v>5</v>
      </c>
      <c r="I2133" s="1" t="str">
        <f t="shared" si="697"/>
        <v/>
      </c>
      <c r="J2133" s="1">
        <f t="shared" si="698"/>
        <v>0.90483741803595952</v>
      </c>
      <c r="K2133">
        <f t="shared" si="699"/>
        <v>0</v>
      </c>
      <c r="L2133">
        <f t="shared" si="706"/>
        <v>11.926802984860181</v>
      </c>
      <c r="M2133">
        <f t="shared" si="711"/>
        <v>11.926802984860181</v>
      </c>
      <c r="N2133">
        <f t="shared" si="707"/>
        <v>9.9796260140549222</v>
      </c>
      <c r="O2133">
        <f t="shared" si="700"/>
        <v>44.488279648716258</v>
      </c>
      <c r="P2133">
        <f t="shared" si="708"/>
        <v>465.53314323373263</v>
      </c>
      <c r="Q2133">
        <f t="shared" si="712"/>
        <v>33.852425151814401</v>
      </c>
      <c r="R2133">
        <v>11.96</v>
      </c>
      <c r="S2133">
        <f t="shared" si="701"/>
        <v>19.252115399096702</v>
      </c>
      <c r="T2133">
        <f t="shared" si="702"/>
        <v>1.5493044029315419</v>
      </c>
      <c r="U2133">
        <f t="shared" si="703"/>
        <v>1.803029598000115</v>
      </c>
      <c r="V2133">
        <f t="shared" si="704"/>
        <v>0</v>
      </c>
      <c r="W2133">
        <f t="shared" si="705"/>
        <v>0</v>
      </c>
      <c r="X2133">
        <f t="shared" si="713"/>
        <v>0.76923076923076805</v>
      </c>
      <c r="Y2133">
        <f t="shared" si="713"/>
        <v>0.96490313100760994</v>
      </c>
      <c r="AL2133">
        <v>11.123229166666667</v>
      </c>
    </row>
    <row r="2134" spans="4:38" x14ac:dyDescent="0.55000000000000004">
      <c r="D2134">
        <f t="shared" si="709"/>
        <v>1.1051709180756473</v>
      </c>
      <c r="E2134">
        <f t="shared" si="696"/>
        <v>1.1051709180756477</v>
      </c>
      <c r="F2134" s="2">
        <f t="shared" si="710"/>
        <v>39601</v>
      </c>
      <c r="G2134" s="1">
        <v>2008.5054794520547</v>
      </c>
      <c r="H2134">
        <v>5</v>
      </c>
      <c r="I2134" s="1" t="str">
        <f t="shared" si="697"/>
        <v/>
      </c>
      <c r="J2134" s="1">
        <f t="shared" si="698"/>
        <v>0.90483741803595952</v>
      </c>
      <c r="K2134">
        <f t="shared" si="699"/>
        <v>0</v>
      </c>
      <c r="L2134">
        <f t="shared" si="706"/>
        <v>12.048688682527898</v>
      </c>
      <c r="M2134">
        <f t="shared" si="711"/>
        <v>12.048688682527898</v>
      </c>
      <c r="N2134">
        <f t="shared" si="707"/>
        <v>10.013506383582888</v>
      </c>
      <c r="O2134">
        <f t="shared" si="700"/>
        <v>45.385208492289443</v>
      </c>
      <c r="P2134">
        <f t="shared" si="708"/>
        <v>466.14291332549482</v>
      </c>
      <c r="Q2134">
        <f t="shared" si="712"/>
        <v>33.867199030353639</v>
      </c>
      <c r="R2134">
        <v>12.19</v>
      </c>
      <c r="S2134">
        <f t="shared" si="701"/>
        <v>19.34720081773693</v>
      </c>
      <c r="T2134">
        <f t="shared" si="702"/>
        <v>1.5645468623361312</v>
      </c>
      <c r="U2134">
        <f t="shared" si="703"/>
        <v>1.8269538151794853</v>
      </c>
      <c r="V2134">
        <f t="shared" si="704"/>
        <v>0</v>
      </c>
      <c r="W2134">
        <f t="shared" si="705"/>
        <v>0</v>
      </c>
      <c r="X2134">
        <f t="shared" ref="X2134:Y2149" si="714">MAX(0.0000000001,X2133+V2133)</f>
        <v>0.76923076923076805</v>
      </c>
      <c r="Y2134">
        <f t="shared" si="714"/>
        <v>0.96490313100760994</v>
      </c>
      <c r="AL2134">
        <v>11.221666666666664</v>
      </c>
    </row>
    <row r="2135" spans="4:38" x14ac:dyDescent="0.55000000000000004">
      <c r="D2135">
        <f t="shared" si="709"/>
        <v>1.1051709180756473</v>
      </c>
      <c r="E2135">
        <f t="shared" si="696"/>
        <v>1.1051709180756477</v>
      </c>
      <c r="F2135" s="2">
        <f t="shared" si="710"/>
        <v>39602</v>
      </c>
      <c r="G2135" s="1">
        <v>2008.5082191780823</v>
      </c>
      <c r="H2135">
        <v>5</v>
      </c>
      <c r="I2135" s="1" t="str">
        <f t="shared" si="697"/>
        <v/>
      </c>
      <c r="J2135" s="1">
        <f t="shared" si="698"/>
        <v>0.90483741803595952</v>
      </c>
      <c r="K2135">
        <f t="shared" si="699"/>
        <v>0</v>
      </c>
      <c r="L2135">
        <f t="shared" si="706"/>
        <v>12.173031719493075</v>
      </c>
      <c r="M2135">
        <f t="shared" si="711"/>
        <v>12.173031719493075</v>
      </c>
      <c r="N2135">
        <f t="shared" si="707"/>
        <v>10.047835181214074</v>
      </c>
      <c r="O2135">
        <f t="shared" si="700"/>
        <v>46.294332797890377</v>
      </c>
      <c r="P2135">
        <f t="shared" si="708"/>
        <v>466.76400438207531</v>
      </c>
      <c r="Q2135">
        <f t="shared" si="712"/>
        <v>33.882233961008474</v>
      </c>
      <c r="R2135">
        <v>12.38</v>
      </c>
      <c r="S2135">
        <f t="shared" si="701"/>
        <v>19.44099806696455</v>
      </c>
      <c r="T2135">
        <f t="shared" si="702"/>
        <v>1.5797297437375346</v>
      </c>
      <c r="U2135">
        <f t="shared" si="703"/>
        <v>1.8508649267345874</v>
      </c>
      <c r="V2135">
        <f t="shared" si="704"/>
        <v>0</v>
      </c>
      <c r="W2135">
        <f t="shared" si="705"/>
        <v>0</v>
      </c>
      <c r="X2135">
        <f t="shared" si="714"/>
        <v>0.76923076923076805</v>
      </c>
      <c r="Y2135">
        <f t="shared" si="714"/>
        <v>0.96490313100760994</v>
      </c>
      <c r="AL2135">
        <v>11.72458333333333</v>
      </c>
    </row>
    <row r="2136" spans="4:38" x14ac:dyDescent="0.55000000000000004">
      <c r="D2136">
        <f t="shared" si="709"/>
        <v>1.1051709180756473</v>
      </c>
      <c r="E2136">
        <f t="shared" si="696"/>
        <v>1.1051709180756477</v>
      </c>
      <c r="F2136" s="2">
        <f t="shared" si="710"/>
        <v>39603</v>
      </c>
      <c r="G2136" s="1">
        <v>2008.5109589041097</v>
      </c>
      <c r="H2136">
        <v>5</v>
      </c>
      <c r="I2136" s="1" t="str">
        <f t="shared" si="697"/>
        <v/>
      </c>
      <c r="J2136" s="1">
        <f t="shared" si="698"/>
        <v>0.90483741803595952</v>
      </c>
      <c r="K2136">
        <f t="shared" si="699"/>
        <v>0</v>
      </c>
      <c r="L2136">
        <f t="shared" si="706"/>
        <v>12.299865507980446</v>
      </c>
      <c r="M2136">
        <f t="shared" si="711"/>
        <v>12.299865507980446</v>
      </c>
      <c r="N2136">
        <f t="shared" si="707"/>
        <v>10.082611627020468</v>
      </c>
      <c r="O2136">
        <f t="shared" si="700"/>
        <v>47.215433359264352</v>
      </c>
      <c r="P2136">
        <f t="shared" si="708"/>
        <v>467.39645407310553</v>
      </c>
      <c r="Q2136">
        <f t="shared" si="712"/>
        <v>33.897530154257602</v>
      </c>
      <c r="R2136">
        <v>12.33</v>
      </c>
      <c r="S2136">
        <f t="shared" si="701"/>
        <v>19.533479352610492</v>
      </c>
      <c r="T2136">
        <f t="shared" si="702"/>
        <v>1.5948438581751097</v>
      </c>
      <c r="U2136">
        <f t="shared" si="703"/>
        <v>1.8747469424321788</v>
      </c>
      <c r="V2136">
        <f t="shared" si="704"/>
        <v>0</v>
      </c>
      <c r="W2136">
        <f t="shared" si="705"/>
        <v>0</v>
      </c>
      <c r="X2136">
        <f t="shared" si="714"/>
        <v>0.76923076923076805</v>
      </c>
      <c r="Y2136">
        <f t="shared" si="714"/>
        <v>0.96490313100760994</v>
      </c>
      <c r="AL2136">
        <v>12.179062500000001</v>
      </c>
    </row>
    <row r="2137" spans="4:38" x14ac:dyDescent="0.55000000000000004">
      <c r="D2137">
        <f t="shared" si="709"/>
        <v>1.1051709180756473</v>
      </c>
      <c r="E2137">
        <f t="shared" si="696"/>
        <v>1.1051709180756477</v>
      </c>
      <c r="F2137" s="2">
        <f t="shared" si="710"/>
        <v>39604</v>
      </c>
      <c r="G2137" s="1">
        <v>2008.513698630137</v>
      </c>
      <c r="H2137">
        <v>5</v>
      </c>
      <c r="I2137" s="1" t="str">
        <f t="shared" si="697"/>
        <v/>
      </c>
      <c r="J2137" s="1">
        <f t="shared" si="698"/>
        <v>0.90483741803595952</v>
      </c>
      <c r="K2137">
        <f t="shared" si="699"/>
        <v>0</v>
      </c>
      <c r="L2137">
        <f t="shared" si="706"/>
        <v>12.429222859649663</v>
      </c>
      <c r="M2137">
        <f t="shared" si="711"/>
        <v>12.429222859649663</v>
      </c>
      <c r="N2137">
        <f t="shared" si="707"/>
        <v>10.117834618612658</v>
      </c>
      <c r="O2137">
        <f t="shared" si="700"/>
        <v>48.148268095235579</v>
      </c>
      <c r="P2137">
        <f t="shared" si="708"/>
        <v>468.04029239774314</v>
      </c>
      <c r="Q2137">
        <f t="shared" si="712"/>
        <v>33.913087621873466</v>
      </c>
      <c r="R2137">
        <v>11.96</v>
      </c>
      <c r="S2137">
        <f t="shared" si="701"/>
        <v>19.624617270493442</v>
      </c>
      <c r="T2137">
        <f t="shared" si="702"/>
        <v>1.6098798902320508</v>
      </c>
      <c r="U2137">
        <f t="shared" si="703"/>
        <v>1.8985835049906377</v>
      </c>
      <c r="V2137">
        <f t="shared" si="704"/>
        <v>0</v>
      </c>
      <c r="W2137">
        <f t="shared" si="705"/>
        <v>0</v>
      </c>
      <c r="X2137">
        <f t="shared" si="714"/>
        <v>0.76923076923076805</v>
      </c>
      <c r="Y2137">
        <f t="shared" si="714"/>
        <v>0.96490313100760994</v>
      </c>
      <c r="AL2137">
        <v>12.291562499999998</v>
      </c>
    </row>
    <row r="2138" spans="4:38" x14ac:dyDescent="0.55000000000000004">
      <c r="D2138">
        <f t="shared" si="709"/>
        <v>1.1051709180756473</v>
      </c>
      <c r="E2138">
        <f t="shared" si="696"/>
        <v>1.1051709180756477</v>
      </c>
      <c r="F2138" s="2">
        <f t="shared" si="710"/>
        <v>39605</v>
      </c>
      <c r="G2138" s="1">
        <v>2008.5164383561644</v>
      </c>
      <c r="H2138">
        <v>5</v>
      </c>
      <c r="I2138" s="1" t="str">
        <f t="shared" si="697"/>
        <v/>
      </c>
      <c r="J2138" s="1">
        <f t="shared" si="698"/>
        <v>0.90483741803595952</v>
      </c>
      <c r="K2138">
        <f t="shared" si="699"/>
        <v>0</v>
      </c>
      <c r="L2138">
        <f t="shared" si="706"/>
        <v>12.561135922924281</v>
      </c>
      <c r="M2138">
        <f t="shared" si="711"/>
        <v>12.561135922924281</v>
      </c>
      <c r="N2138">
        <f t="shared" si="707"/>
        <v>10.153502724401459</v>
      </c>
      <c r="O2138">
        <f t="shared" si="700"/>
        <v>49.092571415086738</v>
      </c>
      <c r="P2138">
        <f t="shared" si="708"/>
        <v>468.69554143153567</v>
      </c>
      <c r="Q2138">
        <f t="shared" si="712"/>
        <v>33.928906171679863</v>
      </c>
      <c r="R2138">
        <v>11.68</v>
      </c>
      <c r="S2138">
        <f t="shared" si="701"/>
        <v>19.714384814462161</v>
      </c>
      <c r="T2138">
        <f t="shared" si="702"/>
        <v>1.6248284069831793</v>
      </c>
      <c r="U2138">
        <f t="shared" si="703"/>
        <v>1.9223579056751676</v>
      </c>
      <c r="V2138">
        <f t="shared" si="704"/>
        <v>0</v>
      </c>
      <c r="W2138">
        <f t="shared" si="705"/>
        <v>0</v>
      </c>
      <c r="X2138">
        <f t="shared" si="714"/>
        <v>0.76923076923076805</v>
      </c>
      <c r="Y2138">
        <f t="shared" si="714"/>
        <v>0.96490313100760994</v>
      </c>
      <c r="AL2138">
        <v>12.027187500000004</v>
      </c>
    </row>
    <row r="2139" spans="4:38" x14ac:dyDescent="0.55000000000000004">
      <c r="D2139">
        <f t="shared" si="709"/>
        <v>1.1051709180756473</v>
      </c>
      <c r="E2139">
        <f t="shared" si="696"/>
        <v>1.1051709180756477</v>
      </c>
      <c r="F2139" s="2">
        <f t="shared" si="710"/>
        <v>39606</v>
      </c>
      <c r="G2139" s="1">
        <v>2008.5191780821917</v>
      </c>
      <c r="H2139">
        <v>5</v>
      </c>
      <c r="I2139" s="1" t="str">
        <f t="shared" si="697"/>
        <v/>
      </c>
      <c r="J2139" s="1">
        <f t="shared" si="698"/>
        <v>0.90483741803595952</v>
      </c>
      <c r="K2139">
        <f t="shared" si="699"/>
        <v>0</v>
      </c>
      <c r="L2139">
        <f t="shared" si="706"/>
        <v>12.695636118582053</v>
      </c>
      <c r="M2139">
        <f t="shared" si="711"/>
        <v>12.695636118582053</v>
      </c>
      <c r="N2139">
        <f t="shared" si="707"/>
        <v>10.189614177207908</v>
      </c>
      <c r="O2139">
        <f t="shared" si="700"/>
        <v>50.048053610576211</v>
      </c>
      <c r="P2139">
        <f t="shared" si="708"/>
        <v>469.362215079002</v>
      </c>
      <c r="Q2139">
        <f t="shared" si="712"/>
        <v>33.944985402523706</v>
      </c>
      <c r="R2139">
        <v>12.23</v>
      </c>
      <c r="S2139">
        <f t="shared" si="701"/>
        <v>19.802755384465733</v>
      </c>
      <c r="T2139">
        <f t="shared" si="702"/>
        <v>1.6396798674082738</v>
      </c>
      <c r="U2139">
        <f t="shared" si="703"/>
        <v>1.9460531011651641</v>
      </c>
      <c r="V2139">
        <f t="shared" si="704"/>
        <v>0</v>
      </c>
      <c r="W2139">
        <f t="shared" si="705"/>
        <v>0</v>
      </c>
      <c r="X2139">
        <f t="shared" si="714"/>
        <v>0.76923076923076805</v>
      </c>
      <c r="Y2139">
        <f t="shared" si="714"/>
        <v>0.96490313100760994</v>
      </c>
      <c r="AL2139">
        <v>12.010624999999997</v>
      </c>
    </row>
    <row r="2140" spans="4:38" x14ac:dyDescent="0.55000000000000004">
      <c r="D2140">
        <f t="shared" si="709"/>
        <v>1.1051709180756473</v>
      </c>
      <c r="E2140">
        <f t="shared" si="696"/>
        <v>1.1051709180756477</v>
      </c>
      <c r="F2140" s="2">
        <f t="shared" si="710"/>
        <v>39607</v>
      </c>
      <c r="G2140" s="1">
        <v>2008.5219178082191</v>
      </c>
      <c r="H2140">
        <v>5</v>
      </c>
      <c r="I2140" s="1" t="str">
        <f t="shared" si="697"/>
        <v/>
      </c>
      <c r="J2140" s="1">
        <f t="shared" si="698"/>
        <v>0.90483741803595952</v>
      </c>
      <c r="K2140">
        <f t="shared" si="699"/>
        <v>0</v>
      </c>
      <c r="L2140">
        <f t="shared" si="706"/>
        <v>12.832754073679522</v>
      </c>
      <c r="M2140">
        <f t="shared" si="711"/>
        <v>12.832754073679522</v>
      </c>
      <c r="N2140">
        <f t="shared" si="707"/>
        <v>10.226166868246921</v>
      </c>
      <c r="O2140">
        <f t="shared" si="700"/>
        <v>51.014400276527958</v>
      </c>
      <c r="P2140">
        <f t="shared" si="708"/>
        <v>470.04031883270358</v>
      </c>
      <c r="Q2140">
        <f t="shared" si="712"/>
        <v>33.961324699480073</v>
      </c>
      <c r="R2140">
        <v>12.37</v>
      </c>
      <c r="S2140">
        <f t="shared" si="701"/>
        <v>19.88970279440619</v>
      </c>
      <c r="T2140">
        <f t="shared" si="702"/>
        <v>1.6544246322216776</v>
      </c>
      <c r="U2140">
        <f t="shared" si="703"/>
        <v>1.9696517316239963</v>
      </c>
      <c r="V2140">
        <f t="shared" si="704"/>
        <v>0</v>
      </c>
      <c r="W2140">
        <f t="shared" si="705"/>
        <v>0</v>
      </c>
      <c r="X2140">
        <f t="shared" si="714"/>
        <v>0.76923076923076805</v>
      </c>
      <c r="Y2140">
        <f t="shared" si="714"/>
        <v>0.96490313100760994</v>
      </c>
      <c r="AL2140">
        <v>12.078437499999994</v>
      </c>
    </row>
    <row r="2141" spans="4:38" x14ac:dyDescent="0.55000000000000004">
      <c r="D2141">
        <f t="shared" si="709"/>
        <v>1.1051709180756473</v>
      </c>
      <c r="E2141">
        <f t="shared" si="696"/>
        <v>1.1051709180756477</v>
      </c>
      <c r="F2141" s="2">
        <f t="shared" si="710"/>
        <v>39608</v>
      </c>
      <c r="G2141" s="1">
        <v>2008.5246575342467</v>
      </c>
      <c r="H2141">
        <v>5</v>
      </c>
      <c r="I2141" s="1" t="str">
        <f t="shared" si="697"/>
        <v/>
      </c>
      <c r="J2141" s="1">
        <f t="shared" si="698"/>
        <v>0.90483741803595952</v>
      </c>
      <c r="K2141">
        <f t="shared" si="699"/>
        <v>0</v>
      </c>
      <c r="L2141">
        <f t="shared" si="706"/>
        <v>12.972519553889189</v>
      </c>
      <c r="M2141">
        <f t="shared" si="711"/>
        <v>12.972519553889189</v>
      </c>
      <c r="N2141">
        <f t="shared" si="707"/>
        <v>10.263158341508371</v>
      </c>
      <c r="O2141">
        <f t="shared" si="700"/>
        <v>51.991271764416901</v>
      </c>
      <c r="P2141">
        <f t="shared" si="708"/>
        <v>470.72984953955745</v>
      </c>
      <c r="Q2141">
        <f t="shared" si="712"/>
        <v>33.977923229308423</v>
      </c>
      <c r="R2141">
        <v>12.39</v>
      </c>
      <c r="S2141">
        <f t="shared" si="701"/>
        <v>19.975201279880068</v>
      </c>
      <c r="T2141">
        <f t="shared" si="702"/>
        <v>1.6690529741249458</v>
      </c>
      <c r="U2141">
        <f t="shared" si="703"/>
        <v>1.9931361399879119</v>
      </c>
      <c r="V2141">
        <f t="shared" si="704"/>
        <v>0</v>
      </c>
      <c r="W2141">
        <f t="shared" si="705"/>
        <v>0</v>
      </c>
      <c r="X2141">
        <f t="shared" si="714"/>
        <v>0.76923076923076805</v>
      </c>
      <c r="Y2141">
        <f t="shared" si="714"/>
        <v>0.96490313100760994</v>
      </c>
      <c r="AL2141">
        <v>12.032291666666671</v>
      </c>
    </row>
    <row r="2142" spans="4:38" x14ac:dyDescent="0.55000000000000004">
      <c r="D2142">
        <f t="shared" si="709"/>
        <v>1.1051709180756473</v>
      </c>
      <c r="E2142">
        <f t="shared" si="696"/>
        <v>1.1051709180756477</v>
      </c>
      <c r="F2142" s="2">
        <f t="shared" si="710"/>
        <v>39609</v>
      </c>
      <c r="G2142" s="1">
        <v>2008.527397260274</v>
      </c>
      <c r="H2142">
        <v>5</v>
      </c>
      <c r="I2142" s="1" t="str">
        <f t="shared" si="697"/>
        <v/>
      </c>
      <c r="J2142" s="1">
        <f t="shared" si="698"/>
        <v>0.90483741803595952</v>
      </c>
      <c r="K2142">
        <f t="shared" si="699"/>
        <v>0</v>
      </c>
      <c r="L2142">
        <f t="shared" si="706"/>
        <v>13.114961394339646</v>
      </c>
      <c r="M2142">
        <f t="shared" si="711"/>
        <v>13.114961394339646</v>
      </c>
      <c r="N2142">
        <f t="shared" si="707"/>
        <v>10.300585788559468</v>
      </c>
      <c r="O2142">
        <f t="shared" si="700"/>
        <v>52.978302672950967</v>
      </c>
      <c r="P2142">
        <f t="shared" si="708"/>
        <v>471.43079517516253</v>
      </c>
      <c r="Q2142">
        <f t="shared" si="712"/>
        <v>33.994779936178674</v>
      </c>
      <c r="R2142">
        <v>12.53</v>
      </c>
      <c r="S2142">
        <f t="shared" si="701"/>
        <v>20.059225505832114</v>
      </c>
      <c r="T2142">
        <f t="shared" si="702"/>
        <v>1.6835550884746606</v>
      </c>
      <c r="U2142">
        <f t="shared" si="703"/>
        <v>2.0164883924657762</v>
      </c>
      <c r="V2142">
        <f t="shared" si="704"/>
        <v>0</v>
      </c>
      <c r="W2142">
        <f t="shared" si="705"/>
        <v>0</v>
      </c>
      <c r="X2142">
        <f t="shared" si="714"/>
        <v>0.76923076923076805</v>
      </c>
      <c r="Y2142">
        <f t="shared" si="714"/>
        <v>0.96490313100760994</v>
      </c>
      <c r="AL2142">
        <v>12.249999999999998</v>
      </c>
    </row>
    <row r="2143" spans="4:38" x14ac:dyDescent="0.55000000000000004">
      <c r="D2143">
        <f t="shared" si="709"/>
        <v>1.1051709180756473</v>
      </c>
      <c r="E2143">
        <f t="shared" si="696"/>
        <v>1.1051709180756477</v>
      </c>
      <c r="F2143" s="2">
        <f t="shared" si="710"/>
        <v>39610</v>
      </c>
      <c r="G2143" s="1">
        <v>2008.5301369863014</v>
      </c>
      <c r="H2143">
        <v>5</v>
      </c>
      <c r="I2143" s="1" t="str">
        <f t="shared" si="697"/>
        <v/>
      </c>
      <c r="J2143" s="1">
        <f t="shared" si="698"/>
        <v>0.90483741803595952</v>
      </c>
      <c r="K2143">
        <f t="shared" si="699"/>
        <v>0</v>
      </c>
      <c r="L2143">
        <f t="shared" si="706"/>
        <v>13.26010742906006</v>
      </c>
      <c r="M2143">
        <f t="shared" si="711"/>
        <v>13.26010742906006</v>
      </c>
      <c r="N2143">
        <f t="shared" si="707"/>
        <v>10.338446043792022</v>
      </c>
      <c r="O2143">
        <f t="shared" si="700"/>
        <v>53.975101379255811</v>
      </c>
      <c r="P2143">
        <f t="shared" si="708"/>
        <v>472.14313462691916</v>
      </c>
      <c r="Q2143">
        <f t="shared" si="712"/>
        <v>34.011893537684877</v>
      </c>
      <c r="R2143">
        <v>12.31</v>
      </c>
      <c r="S2143">
        <f t="shared" si="701"/>
        <v>20.141750574079893</v>
      </c>
      <c r="T2143">
        <f t="shared" si="702"/>
        <v>1.6979211043450486</v>
      </c>
      <c r="U2143">
        <f t="shared" si="703"/>
        <v>2.0396903002191173</v>
      </c>
      <c r="V2143">
        <f t="shared" si="704"/>
        <v>0</v>
      </c>
      <c r="W2143">
        <f t="shared" si="705"/>
        <v>0</v>
      </c>
      <c r="X2143">
        <f t="shared" si="714"/>
        <v>0.76923076923076805</v>
      </c>
      <c r="Y2143">
        <f t="shared" si="714"/>
        <v>0.96490313100760994</v>
      </c>
      <c r="AL2143">
        <v>12.405416666666662</v>
      </c>
    </row>
    <row r="2144" spans="4:38" x14ac:dyDescent="0.55000000000000004">
      <c r="D2144">
        <f t="shared" si="709"/>
        <v>1.1051709180756473</v>
      </c>
      <c r="E2144">
        <f t="shared" si="696"/>
        <v>1.1051709180756477</v>
      </c>
      <c r="F2144" s="2">
        <f t="shared" si="710"/>
        <v>39611</v>
      </c>
      <c r="G2144" s="1">
        <v>2008.5328767123287</v>
      </c>
      <c r="H2144">
        <v>5</v>
      </c>
      <c r="I2144" s="1" t="str">
        <f t="shared" si="697"/>
        <v/>
      </c>
      <c r="J2144" s="1">
        <f t="shared" si="698"/>
        <v>0.90483741803595952</v>
      </c>
      <c r="K2144">
        <f t="shared" si="699"/>
        <v>0</v>
      </c>
      <c r="L2144">
        <f t="shared" si="706"/>
        <v>13.407984419140213</v>
      </c>
      <c r="M2144">
        <f t="shared" si="711"/>
        <v>13.407984419140213</v>
      </c>
      <c r="N2144">
        <f t="shared" si="707"/>
        <v>10.376735580137465</v>
      </c>
      <c r="O2144">
        <f t="shared" si="700"/>
        <v>54.981249614327574</v>
      </c>
      <c r="P2144">
        <f t="shared" si="708"/>
        <v>472.86683748671868</v>
      </c>
      <c r="Q2144">
        <f t="shared" si="712"/>
        <v>34.029262521164291</v>
      </c>
      <c r="R2144">
        <v>12.57</v>
      </c>
      <c r="S2144">
        <f t="shared" si="701"/>
        <v>20.222752030673135</v>
      </c>
      <c r="T2144">
        <f t="shared" si="702"/>
        <v>1.7121410959639427</v>
      </c>
      <c r="U2144">
        <f t="shared" si="703"/>
        <v>2.0627234421876666</v>
      </c>
      <c r="V2144">
        <f t="shared" si="704"/>
        <v>0</v>
      </c>
      <c r="W2144">
        <f t="shared" si="705"/>
        <v>0</v>
      </c>
      <c r="X2144">
        <f t="shared" si="714"/>
        <v>0.76923076923076805</v>
      </c>
      <c r="Y2144">
        <f t="shared" si="714"/>
        <v>0.96490313100760994</v>
      </c>
      <c r="AL2144">
        <v>12.549010989010995</v>
      </c>
    </row>
    <row r="2145" spans="4:38" x14ac:dyDescent="0.55000000000000004">
      <c r="D2145">
        <f t="shared" si="709"/>
        <v>1.1051709180756473</v>
      </c>
      <c r="E2145">
        <f t="shared" si="696"/>
        <v>1.1051709180756477</v>
      </c>
      <c r="F2145" s="2">
        <f t="shared" si="710"/>
        <v>39612</v>
      </c>
      <c r="G2145" s="1">
        <v>2008.5356164383561</v>
      </c>
      <c r="H2145">
        <v>5</v>
      </c>
      <c r="I2145" s="1" t="str">
        <f t="shared" si="697"/>
        <v/>
      </c>
      <c r="J2145" s="1">
        <f t="shared" si="698"/>
        <v>0.90483741803595952</v>
      </c>
      <c r="K2145">
        <f t="shared" si="699"/>
        <v>0</v>
      </c>
      <c r="L2145">
        <f t="shared" si="706"/>
        <v>13.558617979727412</v>
      </c>
      <c r="M2145">
        <f t="shared" si="711"/>
        <v>13.558617979727412</v>
      </c>
      <c r="N2145">
        <f t="shared" si="707"/>
        <v>10.415450505271526</v>
      </c>
      <c r="O2145">
        <f t="shared" si="700"/>
        <v>55.996302086938726</v>
      </c>
      <c r="P2145">
        <f t="shared" si="708"/>
        <v>473.60186385397481</v>
      </c>
      <c r="Q2145">
        <f t="shared" si="712"/>
        <v>34.046885140339192</v>
      </c>
      <c r="R2145">
        <v>12.43</v>
      </c>
      <c r="S2145">
        <f t="shared" si="701"/>
        <v>20.302205873114982</v>
      </c>
      <c r="T2145">
        <f t="shared" si="702"/>
        <v>1.7262050945099812</v>
      </c>
      <c r="U2145">
        <f t="shared" si="703"/>
        <v>2.0855691890382233</v>
      </c>
      <c r="V2145">
        <f t="shared" si="704"/>
        <v>0</v>
      </c>
      <c r="W2145">
        <f t="shared" si="705"/>
        <v>0</v>
      </c>
      <c r="X2145">
        <f t="shared" si="714"/>
        <v>0.76923076923076805</v>
      </c>
      <c r="Y2145">
        <f t="shared" si="714"/>
        <v>0.96490313100760994</v>
      </c>
      <c r="AL2145">
        <v>12.379479166666671</v>
      </c>
    </row>
    <row r="2146" spans="4:38" x14ac:dyDescent="0.55000000000000004">
      <c r="D2146">
        <f t="shared" si="709"/>
        <v>1.1051709180756473</v>
      </c>
      <c r="E2146">
        <f t="shared" si="696"/>
        <v>1.1051709180756477</v>
      </c>
      <c r="F2146" s="2">
        <f t="shared" si="710"/>
        <v>39613</v>
      </c>
      <c r="G2146" s="1">
        <v>2008.5383561643835</v>
      </c>
      <c r="H2146">
        <v>5</v>
      </c>
      <c r="I2146" s="1" t="str">
        <f t="shared" si="697"/>
        <v/>
      </c>
      <c r="J2146" s="1">
        <f t="shared" si="698"/>
        <v>0.90483741803595952</v>
      </c>
      <c r="K2146">
        <f t="shared" si="699"/>
        <v>0</v>
      </c>
      <c r="L2146">
        <f t="shared" si="706"/>
        <v>13.712032505992997</v>
      </c>
      <c r="M2146">
        <f t="shared" si="711"/>
        <v>13.712032505992997</v>
      </c>
      <c r="N2146">
        <f t="shared" si="707"/>
        <v>10.454586558330053</v>
      </c>
      <c r="O2146">
        <f t="shared" si="700"/>
        <v>57.019786160686344</v>
      </c>
      <c r="P2146">
        <f t="shared" si="708"/>
        <v>474.34816414976916</v>
      </c>
      <c r="Q2146">
        <f t="shared" si="712"/>
        <v>34.064759412298002</v>
      </c>
      <c r="R2146">
        <v>12.23</v>
      </c>
      <c r="S2146">
        <f t="shared" si="701"/>
        <v>20.380088557525799</v>
      </c>
      <c r="T2146">
        <f t="shared" si="702"/>
        <v>1.7401031002673744</v>
      </c>
      <c r="U2146">
        <f t="shared" si="703"/>
        <v>2.1082087282262498</v>
      </c>
      <c r="V2146">
        <f t="shared" si="704"/>
        <v>0</v>
      </c>
      <c r="W2146">
        <f t="shared" si="705"/>
        <v>0</v>
      </c>
      <c r="X2146">
        <f t="shared" si="714"/>
        <v>0.76923076923076805</v>
      </c>
      <c r="Y2146">
        <f t="shared" si="714"/>
        <v>0.96490313100760994</v>
      </c>
      <c r="AL2146">
        <v>12.55260416666666</v>
      </c>
    </row>
    <row r="2147" spans="4:38" x14ac:dyDescent="0.55000000000000004">
      <c r="D2147">
        <f t="shared" si="709"/>
        <v>1.1051709180756473</v>
      </c>
      <c r="E2147">
        <f t="shared" si="696"/>
        <v>1.1051709180756477</v>
      </c>
      <c r="F2147" s="2">
        <f t="shared" si="710"/>
        <v>39614</v>
      </c>
      <c r="G2147" s="1">
        <v>2008.541095890411</v>
      </c>
      <c r="H2147">
        <v>5</v>
      </c>
      <c r="I2147" s="1" t="str">
        <f t="shared" si="697"/>
        <v/>
      </c>
      <c r="J2147" s="1">
        <f t="shared" si="698"/>
        <v>0.90483741803595952</v>
      </c>
      <c r="K2147">
        <f t="shared" si="699"/>
        <v>0</v>
      </c>
      <c r="L2147">
        <f t="shared" si="706"/>
        <v>13.868251098214056</v>
      </c>
      <c r="M2147" t="str">
        <f t="shared" si="711"/>
        <v/>
      </c>
      <c r="N2147">
        <f t="shared" si="707"/>
        <v>10.494139107156807</v>
      </c>
      <c r="O2147">
        <f t="shared" si="700"/>
        <v>58.051201587052134</v>
      </c>
      <c r="P2147">
        <f t="shared" si="708"/>
        <v>475.10567894288806</v>
      </c>
      <c r="Q2147">
        <f t="shared" si="712"/>
        <v>34.082883114832377</v>
      </c>
      <c r="R2147">
        <v>12.59</v>
      </c>
      <c r="S2147">
        <f t="shared" si="701"/>
        <v>20.456377005601308</v>
      </c>
      <c r="T2147">
        <f t="shared" si="702"/>
        <v>1.7538250950927077</v>
      </c>
      <c r="U2147">
        <f t="shared" si="703"/>
        <v>2.1306230900892218</v>
      </c>
      <c r="V2147">
        <f t="shared" si="704"/>
        <v>0</v>
      </c>
      <c r="W2147">
        <f t="shared" si="705"/>
        <v>0</v>
      </c>
      <c r="X2147">
        <f t="shared" si="714"/>
        <v>0.76923076923076805</v>
      </c>
      <c r="Y2147">
        <f t="shared" si="714"/>
        <v>0.96490313100760994</v>
      </c>
      <c r="AL2147">
        <v>12.53302083333333</v>
      </c>
    </row>
    <row r="2148" spans="4:38" x14ac:dyDescent="0.55000000000000004">
      <c r="D2148">
        <f t="shared" si="709"/>
        <v>1.1051709180756473</v>
      </c>
      <c r="E2148">
        <f t="shared" si="696"/>
        <v>1.1051709180756477</v>
      </c>
      <c r="F2148" s="2">
        <f t="shared" si="710"/>
        <v>39615</v>
      </c>
      <c r="G2148" s="1">
        <v>2008.5438356164384</v>
      </c>
      <c r="H2148">
        <v>5</v>
      </c>
      <c r="I2148" s="1" t="str">
        <f t="shared" si="697"/>
        <v/>
      </c>
      <c r="J2148" s="1">
        <f t="shared" si="698"/>
        <v>0.90483741803595952</v>
      </c>
      <c r="K2148">
        <f t="shared" si="699"/>
        <v>1</v>
      </c>
      <c r="L2148">
        <f t="shared" si="706"/>
        <v>9.600000000000003E-2</v>
      </c>
      <c r="M2148">
        <f t="shared" si="711"/>
        <v>9.600000000000003E-2</v>
      </c>
      <c r="N2148">
        <f t="shared" si="707"/>
        <v>2</v>
      </c>
      <c r="O2148">
        <f t="shared" si="700"/>
        <v>2.4594062874610469</v>
      </c>
      <c r="P2148">
        <f t="shared" si="708"/>
        <v>475.87433878849907</v>
      </c>
      <c r="Q2148">
        <f t="shared" si="712"/>
        <v>34.101253784145477</v>
      </c>
      <c r="R2148">
        <v>13.07</v>
      </c>
      <c r="S2148">
        <f t="shared" si="701"/>
        <v>20.531048611395661</v>
      </c>
      <c r="T2148">
        <f t="shared" si="702"/>
        <v>1.7673610551776828</v>
      </c>
      <c r="U2148">
        <f t="shared" si="703"/>
        <v>2.1527931749356362</v>
      </c>
      <c r="V2148">
        <f t="shared" si="704"/>
        <v>0</v>
      </c>
      <c r="W2148">
        <f t="shared" si="705"/>
        <v>0</v>
      </c>
      <c r="X2148">
        <f t="shared" si="714"/>
        <v>0.76923076923076805</v>
      </c>
      <c r="Y2148">
        <f t="shared" si="714"/>
        <v>0.96490313100760994</v>
      </c>
      <c r="AL2148">
        <v>12.593125000000001</v>
      </c>
    </row>
    <row r="2149" spans="4:38" x14ac:dyDescent="0.55000000000000004">
      <c r="D2149">
        <f t="shared" si="709"/>
        <v>1.1051709180756473</v>
      </c>
      <c r="E2149">
        <f t="shared" si="696"/>
        <v>1.1051709180756477</v>
      </c>
      <c r="F2149" s="2">
        <f t="shared" si="710"/>
        <v>39616</v>
      </c>
      <c r="G2149" s="1">
        <v>2008.5465753424658</v>
      </c>
      <c r="H2149">
        <v>5</v>
      </c>
      <c r="I2149" s="1" t="str">
        <f t="shared" si="697"/>
        <v/>
      </c>
      <c r="J2149" s="1">
        <f t="shared" si="698"/>
        <v>0.90483741803595952</v>
      </c>
      <c r="K2149">
        <f t="shared" si="699"/>
        <v>0</v>
      </c>
      <c r="L2149">
        <f t="shared" si="706"/>
        <v>0.10273809941770153</v>
      </c>
      <c r="M2149">
        <f t="shared" si="711"/>
        <v>0.10273809941770153</v>
      </c>
      <c r="N2149">
        <f t="shared" si="707"/>
        <v>2.0457383834818073</v>
      </c>
      <c r="O2149">
        <f t="shared" si="700"/>
        <v>2.5977174456261887</v>
      </c>
      <c r="P2149">
        <f t="shared" si="708"/>
        <v>476.65406408020795</v>
      </c>
      <c r="Q2149">
        <f t="shared" si="712"/>
        <v>34.11986871294647</v>
      </c>
      <c r="R2149">
        <v>13.52</v>
      </c>
      <c r="S2149">
        <f t="shared" si="701"/>
        <v>20.604081248116813</v>
      </c>
      <c r="T2149">
        <f t="shared" si="702"/>
        <v>1.780700964119422</v>
      </c>
      <c r="U2149">
        <f t="shared" si="703"/>
        <v>2.1746997811369004</v>
      </c>
      <c r="V2149">
        <f t="shared" si="704"/>
        <v>0</v>
      </c>
      <c r="W2149">
        <f t="shared" si="705"/>
        <v>0</v>
      </c>
      <c r="X2149">
        <f t="shared" si="714"/>
        <v>0.76923076923076805</v>
      </c>
      <c r="Y2149">
        <f t="shared" si="714"/>
        <v>0.96490313100760994</v>
      </c>
      <c r="AL2149">
        <v>12.476979166666665</v>
      </c>
    </row>
    <row r="2150" spans="4:38" x14ac:dyDescent="0.55000000000000004">
      <c r="D2150">
        <f t="shared" si="709"/>
        <v>1.1051709180756473</v>
      </c>
      <c r="E2150">
        <f t="shared" si="696"/>
        <v>1.1051709180756477</v>
      </c>
      <c r="F2150" s="2">
        <f t="shared" si="710"/>
        <v>39617</v>
      </c>
      <c r="G2150" s="1">
        <v>2008.5493150684931</v>
      </c>
      <c r="H2150">
        <v>5</v>
      </c>
      <c r="I2150" s="1" t="str">
        <f t="shared" si="697"/>
        <v/>
      </c>
      <c r="J2150" s="1">
        <f t="shared" si="698"/>
        <v>0.90483741803595952</v>
      </c>
      <c r="K2150">
        <f t="shared" si="699"/>
        <v>0</v>
      </c>
      <c r="L2150">
        <f t="shared" si="706"/>
        <v>0.10985513351530753</v>
      </c>
      <c r="M2150">
        <f t="shared" si="711"/>
        <v>0.10985513351530753</v>
      </c>
      <c r="N2150">
        <f t="shared" si="707"/>
        <v>2.0919262522953028</v>
      </c>
      <c r="O2150">
        <f t="shared" si="700"/>
        <v>2.7415955113857131</v>
      </c>
      <c r="P2150">
        <f t="shared" si="708"/>
        <v>477.44476491624818</v>
      </c>
      <c r="Q2150">
        <f t="shared" si="712"/>
        <v>34.138724948945786</v>
      </c>
      <c r="R2150">
        <v>13.46</v>
      </c>
      <c r="S2150">
        <f t="shared" si="701"/>
        <v>20.675453274618327</v>
      </c>
      <c r="T2150">
        <f t="shared" si="702"/>
        <v>1.7938348262177271</v>
      </c>
      <c r="U2150">
        <f t="shared" si="703"/>
        <v>2.196323634075958</v>
      </c>
      <c r="V2150">
        <f t="shared" si="704"/>
        <v>0</v>
      </c>
      <c r="W2150">
        <f t="shared" si="705"/>
        <v>0</v>
      </c>
      <c r="X2150">
        <f t="shared" ref="X2150:Y2165" si="715">MAX(0.0000000001,X2149+V2149)</f>
        <v>0.76923076923076805</v>
      </c>
      <c r="Y2150">
        <f t="shared" si="715"/>
        <v>0.96490313100760994</v>
      </c>
      <c r="AL2150">
        <v>12.654895833333326</v>
      </c>
    </row>
    <row r="2151" spans="4:38" x14ac:dyDescent="0.55000000000000004">
      <c r="D2151">
        <f t="shared" si="709"/>
        <v>1.1051709180756473</v>
      </c>
      <c r="E2151">
        <f t="shared" si="696"/>
        <v>1.1051709180756477</v>
      </c>
      <c r="F2151" s="2">
        <f t="shared" si="710"/>
        <v>39618</v>
      </c>
      <c r="G2151" s="1">
        <v>2008.5520547945205</v>
      </c>
      <c r="H2151">
        <v>5</v>
      </c>
      <c r="I2151" s="1" t="str">
        <f t="shared" si="697"/>
        <v/>
      </c>
      <c r="J2151" s="1">
        <f t="shared" si="698"/>
        <v>0.90483741803595952</v>
      </c>
      <c r="K2151">
        <f t="shared" si="699"/>
        <v>0</v>
      </c>
      <c r="L2151">
        <f t="shared" si="706"/>
        <v>0.11736635409444647</v>
      </c>
      <c r="M2151">
        <f t="shared" si="711"/>
        <v>0.11736635409444647</v>
      </c>
      <c r="N2151">
        <f t="shared" si="707"/>
        <v>2.1385567981991622</v>
      </c>
      <c r="O2151">
        <f t="shared" si="700"/>
        <v>2.8911281451059709</v>
      </c>
      <c r="P2151">
        <f t="shared" si="708"/>
        <v>478.24634098049279</v>
      </c>
      <c r="Q2151">
        <f t="shared" si="712"/>
        <v>34.157819293763843</v>
      </c>
      <c r="R2151">
        <v>13.25</v>
      </c>
      <c r="S2151">
        <f t="shared" si="701"/>
        <v>20.745143541835702</v>
      </c>
      <c r="T2151">
        <f t="shared" si="702"/>
        <v>1.8067526800188425</v>
      </c>
      <c r="U2151">
        <f t="shared" si="703"/>
        <v>2.2176454159676231</v>
      </c>
      <c r="V2151">
        <f t="shared" si="704"/>
        <v>0</v>
      </c>
      <c r="W2151">
        <f t="shared" si="705"/>
        <v>0</v>
      </c>
      <c r="X2151">
        <f t="shared" si="715"/>
        <v>0.76923076923076805</v>
      </c>
      <c r="Y2151">
        <f t="shared" si="715"/>
        <v>0.96490313100760994</v>
      </c>
      <c r="AL2151">
        <v>12.712916666666652</v>
      </c>
    </row>
    <row r="2152" spans="4:38" x14ac:dyDescent="0.55000000000000004">
      <c r="D2152">
        <f t="shared" si="709"/>
        <v>1.1051709180756473</v>
      </c>
      <c r="E2152">
        <f t="shared" si="696"/>
        <v>1.1051709180756477</v>
      </c>
      <c r="F2152" s="2">
        <f t="shared" si="710"/>
        <v>39619</v>
      </c>
      <c r="G2152" s="1">
        <v>2008.5547945205481</v>
      </c>
      <c r="H2152">
        <v>5</v>
      </c>
      <c r="I2152" s="1" t="str">
        <f t="shared" si="697"/>
        <v/>
      </c>
      <c r="J2152" s="1">
        <f t="shared" si="698"/>
        <v>0.90483741803595952</v>
      </c>
      <c r="K2152">
        <f t="shared" si="699"/>
        <v>0</v>
      </c>
      <c r="L2152">
        <f t="shared" si="706"/>
        <v>0.12528725312213407</v>
      </c>
      <c r="M2152">
        <f t="shared" si="711"/>
        <v>0.12528725312213407</v>
      </c>
      <c r="N2152">
        <f t="shared" si="707"/>
        <v>2.1856228067728463</v>
      </c>
      <c r="O2152">
        <f t="shared" si="700"/>
        <v>3.0463954342022461</v>
      </c>
      <c r="P2152">
        <f t="shared" si="708"/>
        <v>479.05868143899255</v>
      </c>
      <c r="Q2152">
        <f t="shared" si="712"/>
        <v>34.177148302265849</v>
      </c>
      <c r="R2152">
        <v>13.2</v>
      </c>
      <c r="S2152">
        <f t="shared" si="701"/>
        <v>20.813131399031079</v>
      </c>
      <c r="T2152">
        <f t="shared" si="702"/>
        <v>1.8194446120547505</v>
      </c>
      <c r="U2152">
        <f t="shared" si="703"/>
        <v>2.2386457964478335</v>
      </c>
      <c r="V2152">
        <f t="shared" si="704"/>
        <v>0</v>
      </c>
      <c r="W2152">
        <f t="shared" si="705"/>
        <v>0</v>
      </c>
      <c r="X2152">
        <f t="shared" si="715"/>
        <v>0.76923076923076805</v>
      </c>
      <c r="Y2152">
        <f t="shared" si="715"/>
        <v>0.96490313100760994</v>
      </c>
      <c r="AL2152">
        <v>12.872604166666669</v>
      </c>
    </row>
    <row r="2153" spans="4:38" x14ac:dyDescent="0.55000000000000004">
      <c r="D2153">
        <f t="shared" si="709"/>
        <v>1.1051709180756473</v>
      </c>
      <c r="E2153">
        <f t="shared" si="696"/>
        <v>1.1051709180756477</v>
      </c>
      <c r="F2153" s="2">
        <f t="shared" si="710"/>
        <v>39620</v>
      </c>
      <c r="G2153" s="1">
        <v>2008.5575342465754</v>
      </c>
      <c r="H2153">
        <v>5</v>
      </c>
      <c r="I2153" s="1" t="str">
        <f t="shared" si="697"/>
        <v/>
      </c>
      <c r="J2153" s="1">
        <f t="shared" si="698"/>
        <v>0.90483741803595952</v>
      </c>
      <c r="K2153">
        <f t="shared" si="699"/>
        <v>0</v>
      </c>
      <c r="L2153">
        <f t="shared" si="706"/>
        <v>0.13363354198296215</v>
      </c>
      <c r="M2153">
        <f t="shared" si="711"/>
        <v>0.13363354198296215</v>
      </c>
      <c r="N2153">
        <f t="shared" si="707"/>
        <v>2.2331166579267947</v>
      </c>
      <c r="O2153">
        <f t="shared" si="700"/>
        <v>3.2074692748071678</v>
      </c>
      <c r="P2153">
        <f t="shared" si="708"/>
        <v>479.88166485269988</v>
      </c>
      <c r="Q2153">
        <f t="shared" si="712"/>
        <v>34.196708282334178</v>
      </c>
      <c r="R2153">
        <v>13.26</v>
      </c>
      <c r="S2153">
        <f t="shared" si="701"/>
        <v>20.879396699928165</v>
      </c>
      <c r="T2153">
        <f t="shared" si="702"/>
        <v>1.8319007707655104</v>
      </c>
      <c r="U2153">
        <f t="shared" si="703"/>
        <v>2.2593054638897114</v>
      </c>
      <c r="V2153">
        <f t="shared" si="704"/>
        <v>0</v>
      </c>
      <c r="W2153">
        <f t="shared" si="705"/>
        <v>0</v>
      </c>
      <c r="X2153">
        <f t="shared" si="715"/>
        <v>0.76923076923076805</v>
      </c>
      <c r="Y2153">
        <f t="shared" si="715"/>
        <v>0.96490313100760994</v>
      </c>
      <c r="AL2153">
        <v>12.896354166666674</v>
      </c>
    </row>
    <row r="2154" spans="4:38" x14ac:dyDescent="0.55000000000000004">
      <c r="D2154">
        <f t="shared" si="709"/>
        <v>1.1051709180756473</v>
      </c>
      <c r="E2154">
        <f t="shared" si="696"/>
        <v>1.1051709180756477</v>
      </c>
      <c r="F2154" s="2">
        <f t="shared" si="710"/>
        <v>39621</v>
      </c>
      <c r="G2154" s="1">
        <v>2008.5602739726028</v>
      </c>
      <c r="H2154">
        <v>5</v>
      </c>
      <c r="I2154" s="1" t="str">
        <f t="shared" si="697"/>
        <v/>
      </c>
      <c r="J2154" s="1">
        <f t="shared" si="698"/>
        <v>0.90483741803595952</v>
      </c>
      <c r="K2154">
        <f t="shared" si="699"/>
        <v>0</v>
      </c>
      <c r="L2154">
        <f t="shared" si="706"/>
        <v>0.14242112903722837</v>
      </c>
      <c r="M2154">
        <f t="shared" si="711"/>
        <v>0.14242112903722837</v>
      </c>
      <c r="N2154">
        <f t="shared" si="707"/>
        <v>2.2810303271204777</v>
      </c>
      <c r="O2154">
        <f t="shared" si="700"/>
        <v>3.3744127541226878</v>
      </c>
      <c r="P2154">
        <f t="shared" si="708"/>
        <v>480.7151591070234</v>
      </c>
      <c r="Q2154">
        <f t="shared" si="712"/>
        <v>34.216495295088315</v>
      </c>
      <c r="R2154">
        <v>13.27</v>
      </c>
      <c r="S2154">
        <f t="shared" si="701"/>
        <v>20.943919808702184</v>
      </c>
      <c r="T2154">
        <f t="shared" si="702"/>
        <v>1.8441113805696698</v>
      </c>
      <c r="U2154">
        <f t="shared" si="703"/>
        <v>2.2796051573650282</v>
      </c>
      <c r="V2154">
        <f t="shared" si="704"/>
        <v>0</v>
      </c>
      <c r="W2154">
        <f t="shared" si="705"/>
        <v>0</v>
      </c>
      <c r="X2154">
        <f t="shared" si="715"/>
        <v>0.76923076923076805</v>
      </c>
      <c r="Y2154">
        <f t="shared" si="715"/>
        <v>0.96490313100760994</v>
      </c>
      <c r="AL2154">
        <v>12.847708333333339</v>
      </c>
    </row>
    <row r="2155" spans="4:38" x14ac:dyDescent="0.55000000000000004">
      <c r="D2155">
        <f t="shared" si="709"/>
        <v>1.1051709180756473</v>
      </c>
      <c r="E2155">
        <f t="shared" si="696"/>
        <v>1.1051709180756477</v>
      </c>
      <c r="F2155" s="2">
        <f t="shared" si="710"/>
        <v>39622</v>
      </c>
      <c r="G2155" s="1">
        <v>2008.5630136986301</v>
      </c>
      <c r="H2155">
        <v>5</v>
      </c>
      <c r="I2155" s="1" t="str">
        <f t="shared" si="697"/>
        <v/>
      </c>
      <c r="J2155" s="1">
        <f t="shared" si="698"/>
        <v>0.90483741803595952</v>
      </c>
      <c r="K2155">
        <f t="shared" si="699"/>
        <v>0</v>
      </c>
      <c r="L2155">
        <f t="shared" si="706"/>
        <v>0.15166609548687957</v>
      </c>
      <c r="M2155">
        <f t="shared" si="711"/>
        <v>0.15166609548687957</v>
      </c>
      <c r="N2155">
        <f t="shared" si="707"/>
        <v>2.3293553872986954</v>
      </c>
      <c r="O2155">
        <f t="shared" si="700"/>
        <v>3.5472795365125616</v>
      </c>
      <c r="P2155">
        <f t="shared" si="708"/>
        <v>481.55902135882172</v>
      </c>
      <c r="Q2155">
        <f t="shared" si="712"/>
        <v>34.236505155561787</v>
      </c>
      <c r="R2155">
        <v>13.55</v>
      </c>
      <c r="S2155">
        <f t="shared" si="701"/>
        <v>21.006681605749851</v>
      </c>
      <c r="T2155">
        <f t="shared" si="702"/>
        <v>1.8560667560387787</v>
      </c>
      <c r="U2155">
        <f t="shared" si="703"/>
        <v>2.2995256991521393</v>
      </c>
      <c r="V2155">
        <f t="shared" si="704"/>
        <v>0</v>
      </c>
      <c r="W2155">
        <f t="shared" si="705"/>
        <v>0</v>
      </c>
      <c r="X2155">
        <f t="shared" si="715"/>
        <v>0.76923076923076805</v>
      </c>
      <c r="Y2155">
        <f t="shared" si="715"/>
        <v>0.96490313100760994</v>
      </c>
      <c r="AL2155">
        <v>12.734895833333345</v>
      </c>
    </row>
    <row r="2156" spans="4:38" x14ac:dyDescent="0.55000000000000004">
      <c r="D2156">
        <f t="shared" si="709"/>
        <v>1.1051709180756473</v>
      </c>
      <c r="E2156">
        <f t="shared" si="696"/>
        <v>1.1051709180756477</v>
      </c>
      <c r="F2156" s="2">
        <f t="shared" si="710"/>
        <v>39623</v>
      </c>
      <c r="G2156" s="1">
        <v>2008.5657534246575</v>
      </c>
      <c r="H2156">
        <v>5</v>
      </c>
      <c r="I2156" s="1" t="str">
        <f t="shared" si="697"/>
        <v/>
      </c>
      <c r="J2156" s="1">
        <f t="shared" si="698"/>
        <v>0.90483741803595952</v>
      </c>
      <c r="K2156">
        <f t="shared" si="699"/>
        <v>0</v>
      </c>
      <c r="L2156">
        <f t="shared" si="706"/>
        <v>0.16138466955951672</v>
      </c>
      <c r="M2156">
        <f t="shared" si="711"/>
        <v>0.16138466955951672</v>
      </c>
      <c r="N2156">
        <f t="shared" si="707"/>
        <v>2.3780830115544176</v>
      </c>
      <c r="O2156">
        <f t="shared" si="700"/>
        <v>3.7261132566406001</v>
      </c>
      <c r="P2156">
        <f t="shared" si="708"/>
        <v>482.41309800139987</v>
      </c>
      <c r="Q2156">
        <f t="shared" si="712"/>
        <v>34.256733433843912</v>
      </c>
      <c r="R2156">
        <v>13.7</v>
      </c>
      <c r="S2156">
        <f t="shared" si="701"/>
        <v>21.067663493403103</v>
      </c>
      <c r="T2156">
        <f t="shared" si="702"/>
        <v>1.8677573161762397</v>
      </c>
      <c r="U2156">
        <f t="shared" si="703"/>
        <v>2.3190480277627592</v>
      </c>
      <c r="V2156">
        <f t="shared" si="704"/>
        <v>0</v>
      </c>
      <c r="W2156">
        <f t="shared" si="705"/>
        <v>0</v>
      </c>
      <c r="X2156">
        <f t="shared" si="715"/>
        <v>0.76923076923076805</v>
      </c>
      <c r="Y2156">
        <f t="shared" si="715"/>
        <v>0.96490313100760994</v>
      </c>
      <c r="AL2156">
        <v>12.455729166666671</v>
      </c>
    </row>
    <row r="2157" spans="4:38" x14ac:dyDescent="0.55000000000000004">
      <c r="D2157">
        <f t="shared" si="709"/>
        <v>1.1051709180756473</v>
      </c>
      <c r="E2157">
        <f t="shared" si="696"/>
        <v>1.1051709180756477</v>
      </c>
      <c r="F2157" s="2">
        <f t="shared" si="710"/>
        <v>39624</v>
      </c>
      <c r="G2157" s="1">
        <v>2008.5684931506848</v>
      </c>
      <c r="H2157">
        <v>5</v>
      </c>
      <c r="I2157" s="1" t="str">
        <f t="shared" si="697"/>
        <v/>
      </c>
      <c r="J2157" s="1">
        <f t="shared" si="698"/>
        <v>0.90483741803595952</v>
      </c>
      <c r="K2157">
        <f t="shared" si="699"/>
        <v>0</v>
      </c>
      <c r="L2157">
        <f t="shared" si="706"/>
        <v>0.17159319902976494</v>
      </c>
      <c r="M2157">
        <f t="shared" si="711"/>
        <v>0.17159319902976494</v>
      </c>
      <c r="N2157">
        <f t="shared" si="707"/>
        <v>2.4272039765257909</v>
      </c>
      <c r="O2157">
        <f t="shared" si="700"/>
        <v>3.9109469229384146</v>
      </c>
      <c r="P2157">
        <f t="shared" si="708"/>
        <v>483.27722464805919</v>
      </c>
      <c r="Q2157">
        <f t="shared" si="712"/>
        <v>34.27717545669308</v>
      </c>
      <c r="R2157">
        <v>13.72</v>
      </c>
      <c r="S2157">
        <f t="shared" si="701"/>
        <v>21.126847401418686</v>
      </c>
      <c r="T2157">
        <f t="shared" si="702"/>
        <v>1.8791735987373186</v>
      </c>
      <c r="U2157">
        <f t="shared" si="703"/>
        <v>2.3381532313524507</v>
      </c>
      <c r="V2157">
        <f t="shared" si="704"/>
        <v>0</v>
      </c>
      <c r="W2157">
        <f t="shared" si="705"/>
        <v>0</v>
      </c>
      <c r="X2157">
        <f t="shared" si="715"/>
        <v>0.76923076923076805</v>
      </c>
      <c r="Y2157">
        <f t="shared" si="715"/>
        <v>0.96490313100760994</v>
      </c>
      <c r="AL2157">
        <v>12.476979166666666</v>
      </c>
    </row>
    <row r="2158" spans="4:38" x14ac:dyDescent="0.55000000000000004">
      <c r="D2158">
        <f t="shared" si="709"/>
        <v>1.1051709180756473</v>
      </c>
      <c r="E2158">
        <f t="shared" si="696"/>
        <v>1.1051709180756477</v>
      </c>
      <c r="F2158" s="2">
        <f t="shared" si="710"/>
        <v>39625</v>
      </c>
      <c r="G2158" s="1">
        <v>2008.5712328767124</v>
      </c>
      <c r="H2158">
        <v>5</v>
      </c>
      <c r="I2158" s="1" t="str">
        <f t="shared" si="697"/>
        <v/>
      </c>
      <c r="J2158" s="1">
        <f t="shared" si="698"/>
        <v>0.90483741803595952</v>
      </c>
      <c r="K2158">
        <f t="shared" si="699"/>
        <v>0</v>
      </c>
      <c r="L2158">
        <f t="shared" si="706"/>
        <v>0.18230812210630853</v>
      </c>
      <c r="M2158">
        <f t="shared" si="711"/>
        <v>0.18230812210630853</v>
      </c>
      <c r="N2158">
        <f t="shared" si="707"/>
        <v>2.4767086665320539</v>
      </c>
      <c r="O2158">
        <f t="shared" si="700"/>
        <v>4.1018023348969725</v>
      </c>
      <c r="P2158">
        <f t="shared" si="708"/>
        <v>484.15122613468679</v>
      </c>
      <c r="Q2158">
        <f t="shared" si="712"/>
        <v>34.297826309626906</v>
      </c>
      <c r="R2158">
        <v>13.71</v>
      </c>
      <c r="S2158">
        <f t="shared" si="701"/>
        <v>21.184215792320824</v>
      </c>
      <c r="T2158">
        <f t="shared" si="702"/>
        <v>1.8903062745724366</v>
      </c>
      <c r="U2158">
        <f t="shared" si="703"/>
        <v>2.3568225814528674</v>
      </c>
      <c r="V2158">
        <f t="shared" si="704"/>
        <v>0</v>
      </c>
      <c r="W2158">
        <f t="shared" si="705"/>
        <v>0</v>
      </c>
      <c r="X2158">
        <f t="shared" si="715"/>
        <v>0.76923076923076805</v>
      </c>
      <c r="Y2158">
        <f t="shared" si="715"/>
        <v>0.96490313100760994</v>
      </c>
      <c r="AL2158">
        <v>12.85322916666667</v>
      </c>
    </row>
    <row r="2159" spans="4:38" x14ac:dyDescent="0.55000000000000004">
      <c r="D2159">
        <f t="shared" si="709"/>
        <v>1.1051709180756473</v>
      </c>
      <c r="E2159">
        <f t="shared" si="696"/>
        <v>1.1051709180756477</v>
      </c>
      <c r="F2159" s="2">
        <f t="shared" si="710"/>
        <v>39626</v>
      </c>
      <c r="G2159" s="1">
        <v>2008.5739726027398</v>
      </c>
      <c r="H2159">
        <v>5</v>
      </c>
      <c r="I2159" s="1" t="str">
        <f t="shared" si="697"/>
        <v/>
      </c>
      <c r="J2159" s="1">
        <f t="shared" si="698"/>
        <v>0.90483741803595952</v>
      </c>
      <c r="K2159">
        <f t="shared" si="699"/>
        <v>0</v>
      </c>
      <c r="L2159">
        <f t="shared" si="706"/>
        <v>0.19354593672246462</v>
      </c>
      <c r="M2159">
        <f t="shared" si="711"/>
        <v>0.19354593672246462</v>
      </c>
      <c r="N2159">
        <f t="shared" si="707"/>
        <v>2.526587078451727</v>
      </c>
      <c r="O2159">
        <f t="shared" si="700"/>
        <v>4.298689517742444</v>
      </c>
      <c r="P2159">
        <f t="shared" si="708"/>
        <v>485.0349165418379</v>
      </c>
      <c r="Q2159">
        <f t="shared" si="712"/>
        <v>34.31868083949346</v>
      </c>
      <c r="R2159">
        <v>13.75</v>
      </c>
      <c r="S2159">
        <f t="shared" si="701"/>
        <v>21.239751666611411</v>
      </c>
      <c r="T2159">
        <f t="shared" si="702"/>
        <v>1.9011461619636572</v>
      </c>
      <c r="U2159">
        <f t="shared" si="703"/>
        <v>2.3750375669417334</v>
      </c>
      <c r="V2159">
        <f t="shared" si="704"/>
        <v>0</v>
      </c>
      <c r="W2159">
        <f t="shared" si="705"/>
        <v>0</v>
      </c>
      <c r="X2159">
        <f t="shared" si="715"/>
        <v>0.76923076923076805</v>
      </c>
      <c r="Y2159">
        <f t="shared" si="715"/>
        <v>0.96490313100760994</v>
      </c>
      <c r="AL2159">
        <v>12.845729166666665</v>
      </c>
    </row>
    <row r="2160" spans="4:38" x14ac:dyDescent="0.55000000000000004">
      <c r="D2160">
        <f t="shared" si="709"/>
        <v>1.1051709180756473</v>
      </c>
      <c r="E2160">
        <f t="shared" si="696"/>
        <v>1.1051709180756477</v>
      </c>
      <c r="F2160" s="2">
        <f t="shared" si="710"/>
        <v>39627</v>
      </c>
      <c r="G2160" s="1">
        <v>2008.5767123287671</v>
      </c>
      <c r="H2160">
        <v>5</v>
      </c>
      <c r="I2160" s="1" t="str">
        <f t="shared" si="697"/>
        <v/>
      </c>
      <c r="J2160" s="1">
        <f t="shared" si="698"/>
        <v>0.90483741803595952</v>
      </c>
      <c r="K2160">
        <f t="shared" si="699"/>
        <v>0</v>
      </c>
      <c r="L2160">
        <f t="shared" si="706"/>
        <v>0.20532316827792338</v>
      </c>
      <c r="M2160">
        <f t="shared" si="711"/>
        <v>0.20532316827792338</v>
      </c>
      <c r="N2160">
        <f t="shared" si="707"/>
        <v>2.5768288273446078</v>
      </c>
      <c r="O2160">
        <f t="shared" si="700"/>
        <v>4.5016061780989238</v>
      </c>
      <c r="P2160">
        <f t="shared" si="708"/>
        <v>485.92809923672201</v>
      </c>
      <c r="Q2160">
        <f t="shared" si="712"/>
        <v>34.33973365752604</v>
      </c>
      <c r="R2160">
        <v>13.77</v>
      </c>
      <c r="S2160">
        <f t="shared" si="701"/>
        <v>21.293438567818487</v>
      </c>
      <c r="T2160">
        <f t="shared" si="702"/>
        <v>1.9116842409152188</v>
      </c>
      <c r="U2160">
        <f t="shared" si="703"/>
        <v>2.3927799281496283</v>
      </c>
      <c r="V2160">
        <f t="shared" si="704"/>
        <v>0</v>
      </c>
      <c r="W2160">
        <f t="shared" si="705"/>
        <v>0</v>
      </c>
      <c r="X2160">
        <f t="shared" si="715"/>
        <v>0.76923076923076805</v>
      </c>
      <c r="Y2160">
        <f t="shared" si="715"/>
        <v>0.96490313100760994</v>
      </c>
      <c r="AL2160">
        <v>13.157812500000007</v>
      </c>
    </row>
    <row r="2161" spans="4:38" x14ac:dyDescent="0.55000000000000004">
      <c r="D2161">
        <f t="shared" si="709"/>
        <v>1.1051709180756473</v>
      </c>
      <c r="E2161">
        <f t="shared" si="696"/>
        <v>1.1051709180756477</v>
      </c>
      <c r="F2161" s="2">
        <f t="shared" si="710"/>
        <v>39628</v>
      </c>
      <c r="G2161" s="1">
        <v>2008.5794520547945</v>
      </c>
      <c r="H2161">
        <v>5</v>
      </c>
      <c r="I2161" s="1" t="str">
        <f t="shared" si="697"/>
        <v/>
      </c>
      <c r="J2161" s="1">
        <f t="shared" si="698"/>
        <v>0.90483741803595952</v>
      </c>
      <c r="K2161">
        <f t="shared" si="699"/>
        <v>0</v>
      </c>
      <c r="L2161">
        <f t="shared" si="706"/>
        <v>0.21765633588915331</v>
      </c>
      <c r="M2161">
        <f t="shared" si="711"/>
        <v>0.21765633588915331</v>
      </c>
      <c r="N2161">
        <f t="shared" si="707"/>
        <v>2.6274231528169034</v>
      </c>
      <c r="O2161">
        <f t="shared" si="700"/>
        <v>4.7105371842806996</v>
      </c>
      <c r="P2161">
        <f t="shared" si="708"/>
        <v>486.83056693544904</v>
      </c>
      <c r="Q2161">
        <f t="shared" si="712"/>
        <v>34.360979142882769</v>
      </c>
      <c r="R2161">
        <v>13.77</v>
      </c>
      <c r="S2161">
        <f t="shared" si="701"/>
        <v>21.345260587359952</v>
      </c>
      <c r="T2161">
        <f t="shared" si="702"/>
        <v>1.9219116673594681</v>
      </c>
      <c r="U2161">
        <f t="shared" si="703"/>
        <v>2.410031691001691</v>
      </c>
      <c r="V2161">
        <f t="shared" si="704"/>
        <v>0</v>
      </c>
      <c r="W2161">
        <f t="shared" si="705"/>
        <v>0</v>
      </c>
      <c r="X2161">
        <f t="shared" si="715"/>
        <v>0.76923076923076805</v>
      </c>
      <c r="Y2161">
        <f t="shared" si="715"/>
        <v>0.96490313100760994</v>
      </c>
      <c r="AL2161">
        <v>13.269375000000004</v>
      </c>
    </row>
    <row r="2162" spans="4:38" x14ac:dyDescent="0.55000000000000004">
      <c r="D2162">
        <f t="shared" si="709"/>
        <v>1.1051709180756473</v>
      </c>
      <c r="E2162">
        <f t="shared" si="696"/>
        <v>1.1051709180756477</v>
      </c>
      <c r="F2162" s="2">
        <f t="shared" si="710"/>
        <v>39629</v>
      </c>
      <c r="G2162" s="1">
        <v>2008.5821917808219</v>
      </c>
      <c r="H2162">
        <v>5</v>
      </c>
      <c r="I2162" s="1" t="str">
        <f t="shared" si="697"/>
        <v/>
      </c>
      <c r="J2162" s="1">
        <f t="shared" si="698"/>
        <v>0.90483741803595952</v>
      </c>
      <c r="K2162">
        <f t="shared" si="699"/>
        <v>0</v>
      </c>
      <c r="L2162">
        <f t="shared" si="706"/>
        <v>0.23056191721594976</v>
      </c>
      <c r="M2162">
        <f t="shared" si="711"/>
        <v>0.23056191721594976</v>
      </c>
      <c r="N2162">
        <f t="shared" si="707"/>
        <v>2.6783589261266503</v>
      </c>
      <c r="O2162">
        <f t="shared" si="700"/>
        <v>4.9254540748981643</v>
      </c>
      <c r="P2162">
        <f t="shared" si="708"/>
        <v>487.74210178583741</v>
      </c>
      <c r="Q2162">
        <f t="shared" si="712"/>
        <v>34.382411446670787</v>
      </c>
      <c r="R2162">
        <v>13.86</v>
      </c>
      <c r="S2162">
        <f t="shared" si="701"/>
        <v>21.39520236924205</v>
      </c>
      <c r="T2162">
        <f t="shared" si="702"/>
        <v>1.9318197872474643</v>
      </c>
      <c r="U2162">
        <f t="shared" si="703"/>
        <v>2.4267752011042236</v>
      </c>
      <c r="V2162">
        <f t="shared" si="704"/>
        <v>0</v>
      </c>
      <c r="W2162">
        <f t="shared" si="705"/>
        <v>0</v>
      </c>
      <c r="X2162">
        <f t="shared" si="715"/>
        <v>0.76923076923076805</v>
      </c>
      <c r="Y2162">
        <f t="shared" si="715"/>
        <v>0.96490313100760994</v>
      </c>
      <c r="AL2162">
        <v>12.89645833333333</v>
      </c>
    </row>
    <row r="2163" spans="4:38" x14ac:dyDescent="0.55000000000000004">
      <c r="D2163">
        <f t="shared" si="709"/>
        <v>1.1051709180756473</v>
      </c>
      <c r="E2163">
        <f t="shared" si="696"/>
        <v>1.1051709180756477</v>
      </c>
      <c r="F2163" s="2">
        <f t="shared" si="710"/>
        <v>39630</v>
      </c>
      <c r="G2163" s="1">
        <v>2008.5860730593606</v>
      </c>
      <c r="H2163">
        <v>5</v>
      </c>
      <c r="I2163" s="1" t="str">
        <f t="shared" si="697"/>
        <v/>
      </c>
      <c r="J2163" s="1">
        <f t="shared" si="698"/>
        <v>0.90483741803595952</v>
      </c>
      <c r="K2163">
        <f t="shared" si="699"/>
        <v>0</v>
      </c>
      <c r="L2163">
        <f t="shared" si="706"/>
        <v>0.24405631194169816</v>
      </c>
      <c r="M2163">
        <f t="shared" si="711"/>
        <v>0.24405631194169816</v>
      </c>
      <c r="N2163">
        <f t="shared" si="707"/>
        <v>2.7296246580245764</v>
      </c>
      <c r="O2163">
        <f t="shared" si="700"/>
        <v>5.1603643582629415</v>
      </c>
      <c r="P2163">
        <f t="shared" si="708"/>
        <v>488.66247547103313</v>
      </c>
      <c r="Q2163">
        <f t="shared" si="712"/>
        <v>34.404024496453054</v>
      </c>
      <c r="R2163">
        <v>13.99</v>
      </c>
      <c r="S2163">
        <f t="shared" si="701"/>
        <v>21.46270588843517</v>
      </c>
      <c r="T2163">
        <f t="shared" si="702"/>
        <v>1.945293269671946</v>
      </c>
      <c r="U2163">
        <f t="shared" si="703"/>
        <v>2.449591492921698</v>
      </c>
      <c r="V2163">
        <f t="shared" si="704"/>
        <v>0</v>
      </c>
      <c r="W2163">
        <f t="shared" si="705"/>
        <v>0</v>
      </c>
      <c r="X2163">
        <f t="shared" si="715"/>
        <v>0.76923076923076805</v>
      </c>
      <c r="Y2163">
        <f t="shared" si="715"/>
        <v>0.96490313100760994</v>
      </c>
      <c r="AL2163">
        <v>12.811145833333329</v>
      </c>
    </row>
    <row r="2164" spans="4:38" x14ac:dyDescent="0.55000000000000004">
      <c r="D2164">
        <f t="shared" si="709"/>
        <v>1.1051709180756473</v>
      </c>
      <c r="E2164">
        <f t="shared" si="696"/>
        <v>1.1051709180756477</v>
      </c>
      <c r="F2164" s="2">
        <f t="shared" si="710"/>
        <v>39631</v>
      </c>
      <c r="G2164" s="1">
        <v>2008.588812785388</v>
      </c>
      <c r="H2164">
        <v>5</v>
      </c>
      <c r="I2164" s="1" t="str">
        <f t="shared" si="697"/>
        <v/>
      </c>
      <c r="J2164" s="1">
        <f t="shared" si="698"/>
        <v>0.90483741803595952</v>
      </c>
      <c r="K2164">
        <f t="shared" si="699"/>
        <v>0</v>
      </c>
      <c r="L2164">
        <f t="shared" si="706"/>
        <v>0.25819429648488429</v>
      </c>
      <c r="M2164">
        <f t="shared" si="711"/>
        <v>0.25819429648488429</v>
      </c>
      <c r="N2164">
        <f t="shared" si="707"/>
        <v>2.7813467317578886</v>
      </c>
      <c r="O2164">
        <f t="shared" si="700"/>
        <v>5.3876542448768037</v>
      </c>
      <c r="P2164">
        <f t="shared" si="708"/>
        <v>489.59478105473073</v>
      </c>
      <c r="Q2164">
        <f t="shared" si="712"/>
        <v>34.425890091464616</v>
      </c>
      <c r="R2164">
        <v>13.87</v>
      </c>
      <c r="S2164">
        <f t="shared" si="701"/>
        <v>21.508043761724075</v>
      </c>
      <c r="T2164">
        <f t="shared" si="702"/>
        <v>1.9543952733522232</v>
      </c>
      <c r="U2164">
        <f t="shared" si="703"/>
        <v>2.4650360616985521</v>
      </c>
      <c r="V2164">
        <f t="shared" si="704"/>
        <v>0</v>
      </c>
      <c r="W2164">
        <f t="shared" si="705"/>
        <v>0</v>
      </c>
      <c r="X2164">
        <f t="shared" si="715"/>
        <v>0.76923076923076805</v>
      </c>
      <c r="Y2164">
        <f t="shared" si="715"/>
        <v>0.96490313100760994</v>
      </c>
      <c r="AL2164">
        <v>12.957187499999995</v>
      </c>
    </row>
    <row r="2165" spans="4:38" x14ac:dyDescent="0.55000000000000004">
      <c r="D2165">
        <f t="shared" si="709"/>
        <v>1.1051709180756473</v>
      </c>
      <c r="E2165">
        <f t="shared" si="696"/>
        <v>1.1051709180756477</v>
      </c>
      <c r="F2165" s="2">
        <f t="shared" si="710"/>
        <v>39632</v>
      </c>
      <c r="G2165" s="1">
        <v>2008.5915525114156</v>
      </c>
      <c r="H2165">
        <v>5</v>
      </c>
      <c r="I2165" s="1" t="str">
        <f t="shared" si="697"/>
        <v/>
      </c>
      <c r="J2165" s="1">
        <f t="shared" si="698"/>
        <v>0.90483741803595952</v>
      </c>
      <c r="K2165">
        <f t="shared" si="699"/>
        <v>0</v>
      </c>
      <c r="L2165">
        <f t="shared" si="706"/>
        <v>0.27295499304619059</v>
      </c>
      <c r="M2165">
        <f t="shared" si="711"/>
        <v>0.27295499304619059</v>
      </c>
      <c r="N2165">
        <f t="shared" si="707"/>
        <v>2.8333698332151909</v>
      </c>
      <c r="O2165">
        <f t="shared" si="700"/>
        <v>5.620725380937742</v>
      </c>
      <c r="P2165">
        <f t="shared" si="708"/>
        <v>490.53532928654226</v>
      </c>
      <c r="Q2165">
        <f t="shared" si="712"/>
        <v>34.447920894018914</v>
      </c>
      <c r="R2165">
        <v>14.1</v>
      </c>
      <c r="S2165">
        <f t="shared" si="701"/>
        <v>21.55145316119107</v>
      </c>
      <c r="T2165">
        <f t="shared" si="702"/>
        <v>1.9631500245864877</v>
      </c>
      <c r="U2165">
        <f t="shared" si="703"/>
        <v>2.4799149306964385</v>
      </c>
      <c r="V2165">
        <f t="shared" si="704"/>
        <v>0</v>
      </c>
      <c r="W2165">
        <f t="shared" si="705"/>
        <v>0</v>
      </c>
      <c r="X2165">
        <f t="shared" si="715"/>
        <v>0.76923076923076805</v>
      </c>
      <c r="Y2165">
        <f t="shared" si="715"/>
        <v>0.96490313100760994</v>
      </c>
      <c r="AL2165">
        <v>13.080624999999992</v>
      </c>
    </row>
    <row r="2166" spans="4:38" x14ac:dyDescent="0.55000000000000004">
      <c r="D2166">
        <f t="shared" si="709"/>
        <v>1.1051709180756473</v>
      </c>
      <c r="E2166">
        <f t="shared" si="696"/>
        <v>1.1051709180756477</v>
      </c>
      <c r="F2166" s="2">
        <f t="shared" si="710"/>
        <v>39633</v>
      </c>
      <c r="G2166" s="1">
        <v>2008.5942922374429</v>
      </c>
      <c r="H2166">
        <v>5</v>
      </c>
      <c r="I2166" s="1" t="str">
        <f t="shared" si="697"/>
        <v/>
      </c>
      <c r="J2166" s="1">
        <f t="shared" si="698"/>
        <v>0.90483741803595952</v>
      </c>
      <c r="K2166">
        <f t="shared" si="699"/>
        <v>0</v>
      </c>
      <c r="L2166">
        <f t="shared" si="706"/>
        <v>0.2883542406651981</v>
      </c>
      <c r="M2166">
        <f t="shared" si="711"/>
        <v>0.2883542406651981</v>
      </c>
      <c r="N2166">
        <f t="shared" si="707"/>
        <v>2.8856813029282011</v>
      </c>
      <c r="O2166">
        <f t="shared" si="700"/>
        <v>5.8594873711365354</v>
      </c>
      <c r="P2166">
        <f t="shared" si="708"/>
        <v>491.48385726514005</v>
      </c>
      <c r="Q2166">
        <f t="shared" si="712"/>
        <v>34.470110107020083</v>
      </c>
      <c r="R2166">
        <v>14.19</v>
      </c>
      <c r="S2166">
        <f t="shared" si="701"/>
        <v>21.592921223689963</v>
      </c>
      <c r="T2166">
        <f t="shared" si="702"/>
        <v>1.9715498725822673</v>
      </c>
      <c r="U2166">
        <f t="shared" si="703"/>
        <v>2.4942122591887288</v>
      </c>
      <c r="V2166">
        <f t="shared" si="704"/>
        <v>0</v>
      </c>
      <c r="W2166">
        <f t="shared" si="705"/>
        <v>0</v>
      </c>
      <c r="X2166">
        <f t="shared" ref="X2166:Y2181" si="716">MAX(0.0000000001,X2165+V2165)</f>
        <v>0.76923076923076805</v>
      </c>
      <c r="Y2166">
        <f t="shared" si="716"/>
        <v>0.96490313100760994</v>
      </c>
      <c r="AL2166">
        <v>13.1615625</v>
      </c>
    </row>
    <row r="2167" spans="4:38" x14ac:dyDescent="0.55000000000000004">
      <c r="D2167">
        <f t="shared" si="709"/>
        <v>1.1051709180756473</v>
      </c>
      <c r="E2167">
        <f t="shared" si="696"/>
        <v>1.1051709180756477</v>
      </c>
      <c r="F2167" s="2">
        <f t="shared" si="710"/>
        <v>39634</v>
      </c>
      <c r="G2167" s="1">
        <v>2008.5970319634703</v>
      </c>
      <c r="H2167">
        <v>5</v>
      </c>
      <c r="I2167" s="1" t="str">
        <f t="shared" si="697"/>
        <v/>
      </c>
      <c r="J2167" s="1">
        <f t="shared" si="698"/>
        <v>0.90483741803595952</v>
      </c>
      <c r="K2167">
        <f t="shared" si="699"/>
        <v>0</v>
      </c>
      <c r="L2167">
        <f t="shared" si="706"/>
        <v>0.30440763072310639</v>
      </c>
      <c r="M2167">
        <f t="shared" si="711"/>
        <v>0.30440763072310639</v>
      </c>
      <c r="N2167">
        <f t="shared" si="707"/>
        <v>2.9382681641916801</v>
      </c>
      <c r="O2167">
        <f t="shared" si="700"/>
        <v>6.1038345133804004</v>
      </c>
      <c r="P2167">
        <f t="shared" si="708"/>
        <v>492.44009233783225</v>
      </c>
      <c r="Q2167">
        <f t="shared" si="712"/>
        <v>34.492450735365601</v>
      </c>
      <c r="R2167">
        <v>14.07</v>
      </c>
      <c r="S2167">
        <f t="shared" si="701"/>
        <v>21.632435661343571</v>
      </c>
      <c r="T2167">
        <f t="shared" si="702"/>
        <v>1.9795874294152405</v>
      </c>
      <c r="U2167">
        <f t="shared" si="703"/>
        <v>2.5079127055894004</v>
      </c>
      <c r="V2167">
        <f t="shared" si="704"/>
        <v>0</v>
      </c>
      <c r="W2167">
        <f t="shared" si="705"/>
        <v>0</v>
      </c>
      <c r="X2167">
        <f t="shared" si="716"/>
        <v>0.76923076923076805</v>
      </c>
      <c r="Y2167">
        <f t="shared" si="716"/>
        <v>0.96490313100760994</v>
      </c>
      <c r="AL2167">
        <v>12.910937499999998</v>
      </c>
    </row>
    <row r="2168" spans="4:38" x14ac:dyDescent="0.55000000000000004">
      <c r="D2168">
        <f t="shared" si="709"/>
        <v>1.1051709180756473</v>
      </c>
      <c r="E2168">
        <f t="shared" si="696"/>
        <v>1.1051709180756477</v>
      </c>
      <c r="F2168" s="2">
        <f t="shared" si="710"/>
        <v>39635</v>
      </c>
      <c r="G2168" s="1">
        <v>2008.5997716894976</v>
      </c>
      <c r="H2168">
        <v>5</v>
      </c>
      <c r="I2168" s="1" t="str">
        <f t="shared" si="697"/>
        <v/>
      </c>
      <c r="J2168" s="1">
        <f t="shared" si="698"/>
        <v>0.90483741803595952</v>
      </c>
      <c r="K2168">
        <f t="shared" si="699"/>
        <v>0</v>
      </c>
      <c r="L2168">
        <f t="shared" si="706"/>
        <v>0.32113046500634035</v>
      </c>
      <c r="M2168">
        <f t="shared" si="711"/>
        <v>0.32113046500634035</v>
      </c>
      <c r="N2168">
        <f t="shared" si="707"/>
        <v>2.9911171347075767</v>
      </c>
      <c r="O2168">
        <f t="shared" si="700"/>
        <v>6.3536455696326612</v>
      </c>
      <c r="P2168">
        <f t="shared" si="708"/>
        <v>493.40375231861435</v>
      </c>
      <c r="Q2168">
        <f t="shared" si="712"/>
        <v>34.514935592972691</v>
      </c>
      <c r="R2168">
        <v>13.64</v>
      </c>
      <c r="S2168">
        <f t="shared" si="701"/>
        <v>21.669984765175094</v>
      </c>
      <c r="T2168">
        <f t="shared" si="702"/>
        <v>1.9872555825539628</v>
      </c>
      <c r="U2168">
        <f t="shared" si="703"/>
        <v>2.5210014588174037</v>
      </c>
      <c r="V2168">
        <f t="shared" si="704"/>
        <v>0</v>
      </c>
      <c r="W2168">
        <f t="shared" si="705"/>
        <v>0</v>
      </c>
      <c r="X2168">
        <f t="shared" si="716"/>
        <v>0.76923076923076805</v>
      </c>
      <c r="Y2168">
        <f t="shared" si="716"/>
        <v>0.96490313100760994</v>
      </c>
      <c r="AL2168">
        <v>12.885</v>
      </c>
    </row>
    <row r="2169" spans="4:38" x14ac:dyDescent="0.55000000000000004">
      <c r="D2169">
        <f t="shared" si="709"/>
        <v>1.1051709180756473</v>
      </c>
      <c r="E2169">
        <f t="shared" si="696"/>
        <v>1.1051709180756477</v>
      </c>
      <c r="F2169" s="2">
        <f t="shared" si="710"/>
        <v>39636</v>
      </c>
      <c r="G2169" s="1">
        <v>2008.602511415525</v>
      </c>
      <c r="H2169">
        <v>5</v>
      </c>
      <c r="I2169" s="1" t="str">
        <f t="shared" si="697"/>
        <v/>
      </c>
      <c r="J2169" s="1">
        <f t="shared" si="698"/>
        <v>0.90483741803595952</v>
      </c>
      <c r="K2169">
        <f t="shared" si="699"/>
        <v>0</v>
      </c>
      <c r="L2169">
        <f t="shared" si="706"/>
        <v>0.33853771314232023</v>
      </c>
      <c r="M2169">
        <f t="shared" si="711"/>
        <v>0.33853771314232023</v>
      </c>
      <c r="N2169">
        <f t="shared" si="707"/>
        <v>3.0442146388835258</v>
      </c>
      <c r="O2169">
        <f t="shared" si="700"/>
        <v>6.6087835900282119</v>
      </c>
      <c r="P2169">
        <f t="shared" si="708"/>
        <v>494.37454572719156</v>
      </c>
      <c r="Q2169">
        <f t="shared" si="712"/>
        <v>34.537557310239329</v>
      </c>
      <c r="R2169">
        <v>13.38</v>
      </c>
      <c r="S2169">
        <f t="shared" si="701"/>
        <v>21.705557408566758</v>
      </c>
      <c r="T2169">
        <f t="shared" si="702"/>
        <v>1.9945475070128003</v>
      </c>
      <c r="U2169">
        <f t="shared" si="703"/>
        <v>2.5334642688633351</v>
      </c>
      <c r="V2169">
        <f t="shared" si="704"/>
        <v>0</v>
      </c>
      <c r="W2169">
        <f t="shared" si="705"/>
        <v>0</v>
      </c>
      <c r="X2169">
        <f t="shared" si="716"/>
        <v>0.76923076923076805</v>
      </c>
      <c r="Y2169">
        <f t="shared" si="716"/>
        <v>0.96490313100760994</v>
      </c>
      <c r="AL2169">
        <v>12.860520833333331</v>
      </c>
    </row>
    <row r="2170" spans="4:38" x14ac:dyDescent="0.55000000000000004">
      <c r="D2170">
        <f t="shared" si="709"/>
        <v>1.1051709180756473</v>
      </c>
      <c r="E2170">
        <f t="shared" si="696"/>
        <v>1.1051709180756477</v>
      </c>
      <c r="F2170" s="2">
        <f t="shared" si="710"/>
        <v>39637</v>
      </c>
      <c r="G2170" s="1">
        <v>2008.6052511415523</v>
      </c>
      <c r="H2170">
        <v>5</v>
      </c>
      <c r="I2170" s="1" t="str">
        <f t="shared" si="697"/>
        <v/>
      </c>
      <c r="J2170" s="1">
        <f t="shared" si="698"/>
        <v>0.90483741803595952</v>
      </c>
      <c r="K2170">
        <f t="shared" si="699"/>
        <v>0</v>
      </c>
      <c r="L2170">
        <f t="shared" si="706"/>
        <v>0.35664396955335642</v>
      </c>
      <c r="M2170">
        <f t="shared" si="711"/>
        <v>0.35664396955335642</v>
      </c>
      <c r="N2170">
        <f t="shared" si="707"/>
        <v>3.0975468207649923</v>
      </c>
      <c r="O2170">
        <f t="shared" si="700"/>
        <v>6.8690957930402918</v>
      </c>
      <c r="P2170">
        <f t="shared" si="708"/>
        <v>495.35217204875693</v>
      </c>
      <c r="Q2170">
        <f t="shared" si="712"/>
        <v>34.560308341926905</v>
      </c>
      <c r="R2170">
        <v>13.72</v>
      </c>
      <c r="S2170">
        <f t="shared" si="701"/>
        <v>21.739143050580672</v>
      </c>
      <c r="T2170">
        <f t="shared" si="702"/>
        <v>2.0014566771075861</v>
      </c>
      <c r="U2170">
        <f t="shared" si="703"/>
        <v>2.5452874764729136</v>
      </c>
      <c r="V2170">
        <f t="shared" si="704"/>
        <v>0</v>
      </c>
      <c r="W2170">
        <f t="shared" si="705"/>
        <v>0</v>
      </c>
      <c r="X2170">
        <f t="shared" si="716"/>
        <v>0.76923076923076805</v>
      </c>
      <c r="Y2170">
        <f t="shared" si="716"/>
        <v>0.96490313100760994</v>
      </c>
      <c r="AL2170">
        <v>13.169062500000011</v>
      </c>
    </row>
    <row r="2171" spans="4:38" x14ac:dyDescent="0.55000000000000004">
      <c r="D2171">
        <f t="shared" si="709"/>
        <v>1.1051709180756473</v>
      </c>
      <c r="E2171">
        <f t="shared" si="696"/>
        <v>1.1051709180756477</v>
      </c>
      <c r="F2171" s="2">
        <f t="shared" si="710"/>
        <v>39638</v>
      </c>
      <c r="G2171" s="1">
        <v>2008.6079908675799</v>
      </c>
      <c r="H2171">
        <v>5</v>
      </c>
      <c r="I2171" s="1" t="str">
        <f t="shared" si="697"/>
        <v/>
      </c>
      <c r="J2171" s="1">
        <f t="shared" si="698"/>
        <v>0.90483741803595952</v>
      </c>
      <c r="K2171">
        <f t="shared" si="699"/>
        <v>0</v>
      </c>
      <c r="L2171">
        <f t="shared" si="706"/>
        <v>0.37546341008223394</v>
      </c>
      <c r="M2171">
        <f t="shared" si="711"/>
        <v>0.37546341008223394</v>
      </c>
      <c r="N2171">
        <f t="shared" si="707"/>
        <v>3.1510995575785508</v>
      </c>
      <c r="O2171">
        <f t="shared" si="700"/>
        <v>7.134413504133124</v>
      </c>
      <c r="P2171">
        <f t="shared" si="708"/>
        <v>496.33632201424672</v>
      </c>
      <c r="Q2171">
        <f t="shared" si="712"/>
        <v>34.583180975450375</v>
      </c>
      <c r="R2171">
        <v>14.19</v>
      </c>
      <c r="S2171">
        <f t="shared" si="701"/>
        <v>21.770731739069507</v>
      </c>
      <c r="T2171">
        <f t="shared" si="702"/>
        <v>2.0079768777673261</v>
      </c>
      <c r="U2171">
        <f t="shared" si="703"/>
        <v>2.5564580418259979</v>
      </c>
      <c r="V2171">
        <f t="shared" si="704"/>
        <v>0</v>
      </c>
      <c r="W2171">
        <f t="shared" si="705"/>
        <v>0</v>
      </c>
      <c r="X2171">
        <f t="shared" si="716"/>
        <v>0.76923076923076805</v>
      </c>
      <c r="Y2171">
        <f t="shared" si="716"/>
        <v>0.96490313100760994</v>
      </c>
      <c r="AL2171">
        <v>13.193333333333337</v>
      </c>
    </row>
    <row r="2172" spans="4:38" x14ac:dyDescent="0.55000000000000004">
      <c r="D2172">
        <f t="shared" si="709"/>
        <v>1.1051709180756473</v>
      </c>
      <c r="E2172">
        <f t="shared" si="696"/>
        <v>1.1051709180756477</v>
      </c>
      <c r="F2172" s="2">
        <f t="shared" si="710"/>
        <v>39639</v>
      </c>
      <c r="G2172" s="1">
        <v>2008.6107305936073</v>
      </c>
      <c r="H2172">
        <v>5</v>
      </c>
      <c r="I2172" s="1" t="str">
        <f t="shared" si="697"/>
        <v/>
      </c>
      <c r="J2172" s="1">
        <f t="shared" si="698"/>
        <v>0.90483741803595952</v>
      </c>
      <c r="K2172">
        <f t="shared" si="699"/>
        <v>0</v>
      </c>
      <c r="L2172">
        <f t="shared" si="706"/>
        <v>0.39500974844972198</v>
      </c>
      <c r="M2172">
        <f t="shared" si="711"/>
        <v>0.39500974844972198</v>
      </c>
      <c r="N2172">
        <f t="shared" si="707"/>
        <v>3.2048584738612753</v>
      </c>
      <c r="O2172">
        <f t="shared" si="700"/>
        <v>7.4045521551591058</v>
      </c>
      <c r="P2172">
        <f t="shared" si="708"/>
        <v>497.32667790071457</v>
      </c>
      <c r="Q2172">
        <f t="shared" si="712"/>
        <v>34.606167339559221</v>
      </c>
      <c r="R2172">
        <v>14.09</v>
      </c>
      <c r="S2172">
        <f t="shared" si="701"/>
        <v>21.800314113619468</v>
      </c>
      <c r="T2172">
        <f t="shared" si="702"/>
        <v>2.0141022153796362</v>
      </c>
      <c r="U2172">
        <f t="shared" si="703"/>
        <v>2.5669635721320869</v>
      </c>
      <c r="V2172">
        <f t="shared" si="704"/>
        <v>0</v>
      </c>
      <c r="W2172">
        <f t="shared" si="705"/>
        <v>0</v>
      </c>
      <c r="X2172">
        <f t="shared" si="716"/>
        <v>0.76923076923076805</v>
      </c>
      <c r="Y2172">
        <f t="shared" si="716"/>
        <v>0.96490313100760994</v>
      </c>
      <c r="AL2172">
        <v>13.240208333333323</v>
      </c>
    </row>
    <row r="2173" spans="4:38" x14ac:dyDescent="0.55000000000000004">
      <c r="D2173">
        <f t="shared" si="709"/>
        <v>1.1051709180756473</v>
      </c>
      <c r="E2173">
        <f t="shared" si="696"/>
        <v>1.1051709180756477</v>
      </c>
      <c r="F2173" s="2">
        <f t="shared" si="710"/>
        <v>39640</v>
      </c>
      <c r="G2173" s="1">
        <v>2008.6134703196346</v>
      </c>
      <c r="H2173">
        <v>5</v>
      </c>
      <c r="I2173" s="1" t="str">
        <f t="shared" si="697"/>
        <v/>
      </c>
      <c r="J2173" s="1">
        <f t="shared" si="698"/>
        <v>0.90483741803595952</v>
      </c>
      <c r="K2173">
        <f t="shared" si="699"/>
        <v>0</v>
      </c>
      <c r="L2173">
        <f t="shared" si="706"/>
        <v>0.41529619271043183</v>
      </c>
      <c r="M2173">
        <f t="shared" si="711"/>
        <v>0.41529619271043183</v>
      </c>
      <c r="N2173">
        <f t="shared" si="707"/>
        <v>3.2588089561496014</v>
      </c>
      <c r="O2173">
        <f t="shared" si="700"/>
        <v>7.6793113464370544</v>
      </c>
      <c r="P2173">
        <f t="shared" si="708"/>
        <v>498.32291385140377</v>
      </c>
      <c r="Q2173">
        <f t="shared" si="712"/>
        <v>34.629259413392248</v>
      </c>
      <c r="R2173">
        <v>14.41</v>
      </c>
      <c r="S2173">
        <f t="shared" si="701"/>
        <v>21.827881408331727</v>
      </c>
      <c r="T2173">
        <f t="shared" si="702"/>
        <v>2.0198271281413036</v>
      </c>
      <c r="U2173">
        <f t="shared" si="703"/>
        <v>2.5767923480535573</v>
      </c>
      <c r="V2173">
        <f t="shared" si="704"/>
        <v>0</v>
      </c>
      <c r="W2173">
        <f t="shared" si="705"/>
        <v>0</v>
      </c>
      <c r="X2173">
        <f t="shared" si="716"/>
        <v>0.76923076923076805</v>
      </c>
      <c r="Y2173">
        <f t="shared" si="716"/>
        <v>0.96490313100760994</v>
      </c>
      <c r="AL2173">
        <v>13.284895833333335</v>
      </c>
    </row>
    <row r="2174" spans="4:38" x14ac:dyDescent="0.55000000000000004">
      <c r="D2174">
        <f t="shared" si="709"/>
        <v>1.1051709180756473</v>
      </c>
      <c r="E2174">
        <f t="shared" si="696"/>
        <v>1.1051709180756477</v>
      </c>
      <c r="F2174" s="2">
        <f t="shared" si="710"/>
        <v>39641</v>
      </c>
      <c r="G2174" s="1">
        <v>2008.616210045662</v>
      </c>
      <c r="H2174">
        <v>5</v>
      </c>
      <c r="I2174" s="1" t="str">
        <f t="shared" si="697"/>
        <v/>
      </c>
      <c r="J2174" s="1">
        <f t="shared" si="698"/>
        <v>0.90483741803595952</v>
      </c>
      <c r="K2174">
        <f t="shared" si="699"/>
        <v>0</v>
      </c>
      <c r="L2174">
        <f t="shared" si="706"/>
        <v>0.43633540187875253</v>
      </c>
      <c r="M2174">
        <f t="shared" si="711"/>
        <v>0.43633540187875253</v>
      </c>
      <c r="N2174">
        <f t="shared" si="707"/>
        <v>3.3129361681992067</v>
      </c>
      <c r="O2174">
        <f t="shared" si="700"/>
        <v>7.9584749731039208</v>
      </c>
      <c r="P2174">
        <f t="shared" si="708"/>
        <v>499.32469621503111</v>
      </c>
      <c r="Q2174">
        <f t="shared" si="712"/>
        <v>34.652449035887351</v>
      </c>
      <c r="R2174">
        <v>14.29</v>
      </c>
      <c r="S2174">
        <f t="shared" si="701"/>
        <v>21.853425454425146</v>
      </c>
      <c r="T2174">
        <f t="shared" si="702"/>
        <v>2.0251463958817144</v>
      </c>
      <c r="U2174">
        <f t="shared" si="703"/>
        <v>2.5859333488626786</v>
      </c>
      <c r="V2174">
        <f t="shared" si="704"/>
        <v>0</v>
      </c>
      <c r="W2174">
        <f t="shared" si="705"/>
        <v>0</v>
      </c>
      <c r="X2174">
        <f t="shared" si="716"/>
        <v>0.76923076923076805</v>
      </c>
      <c r="Y2174">
        <f t="shared" si="716"/>
        <v>0.96490313100760994</v>
      </c>
      <c r="AL2174">
        <v>13.429270833333343</v>
      </c>
    </row>
    <row r="2175" spans="4:38" x14ac:dyDescent="0.55000000000000004">
      <c r="D2175">
        <f t="shared" si="709"/>
        <v>1.1051709180756473</v>
      </c>
      <c r="E2175">
        <f t="shared" si="696"/>
        <v>1.1051709180756477</v>
      </c>
      <c r="F2175" s="2">
        <f t="shared" si="710"/>
        <v>39642</v>
      </c>
      <c r="G2175" s="1">
        <v>2008.6189497716894</v>
      </c>
      <c r="H2175">
        <v>5</v>
      </c>
      <c r="I2175" s="1" t="str">
        <f t="shared" si="697"/>
        <v/>
      </c>
      <c r="J2175" s="1">
        <f t="shared" si="698"/>
        <v>0.90483741803595952</v>
      </c>
      <c r="K2175">
        <f t="shared" si="699"/>
        <v>0</v>
      </c>
      <c r="L2175">
        <f t="shared" si="706"/>
        <v>0.45813944290095504</v>
      </c>
      <c r="M2175">
        <f t="shared" si="711"/>
        <v>0.45813944290095504</v>
      </c>
      <c r="N2175">
        <f t="shared" si="707"/>
        <v>3.3672250667055472</v>
      </c>
      <c r="O2175">
        <f t="shared" si="700"/>
        <v>8.2418114169927978</v>
      </c>
      <c r="P2175">
        <f t="shared" si="708"/>
        <v>500.33168390372322</v>
      </c>
      <c r="Q2175">
        <f t="shared" si="712"/>
        <v>34.675727915526316</v>
      </c>
      <c r="R2175">
        <v>13.86</v>
      </c>
      <c r="S2175">
        <f t="shared" si="701"/>
        <v>21.876938682649957</v>
      </c>
      <c r="T2175">
        <f t="shared" si="702"/>
        <v>2.0300551493294927</v>
      </c>
      <c r="U2175">
        <f t="shared" si="703"/>
        <v>2.5943762762442604</v>
      </c>
      <c r="V2175">
        <f t="shared" si="704"/>
        <v>0</v>
      </c>
      <c r="W2175">
        <f t="shared" si="705"/>
        <v>0</v>
      </c>
      <c r="X2175">
        <f t="shared" si="716"/>
        <v>0.76923076923076805</v>
      </c>
      <c r="Y2175">
        <f t="shared" si="716"/>
        <v>0.96490313100760994</v>
      </c>
      <c r="AL2175">
        <v>13.37499999999998</v>
      </c>
    </row>
    <row r="2176" spans="4:38" x14ac:dyDescent="0.55000000000000004">
      <c r="D2176">
        <f t="shared" si="709"/>
        <v>1.1051709180756473</v>
      </c>
      <c r="E2176">
        <f t="shared" si="696"/>
        <v>1.1051709180756477</v>
      </c>
      <c r="F2176" s="2">
        <f t="shared" si="710"/>
        <v>39643</v>
      </c>
      <c r="G2176" s="1">
        <v>2008.6216894977167</v>
      </c>
      <c r="H2176">
        <v>5</v>
      </c>
      <c r="I2176" s="1" t="str">
        <f t="shared" si="697"/>
        <v/>
      </c>
      <c r="J2176" s="1">
        <f t="shared" si="698"/>
        <v>0.90483741803595952</v>
      </c>
      <c r="K2176">
        <f t="shared" si="699"/>
        <v>0</v>
      </c>
      <c r="L2176">
        <f t="shared" si="706"/>
        <v>0.48071974815299012</v>
      </c>
      <c r="M2176">
        <f t="shared" si="711"/>
        <v>0.48071974815299012</v>
      </c>
      <c r="N2176">
        <f t="shared" si="707"/>
        <v>3.4216604174929173</v>
      </c>
      <c r="O2176">
        <f t="shared" si="700"/>
        <v>8.5290738049518406</v>
      </c>
      <c r="P2176">
        <f t="shared" si="708"/>
        <v>501.34352876897844</v>
      </c>
      <c r="Q2176">
        <f t="shared" si="712"/>
        <v>34.69908764039311</v>
      </c>
      <c r="R2176">
        <v>13.97</v>
      </c>
      <c r="S2176">
        <f t="shared" si="701"/>
        <v>21.898414125524212</v>
      </c>
      <c r="T2176">
        <f t="shared" si="702"/>
        <v>2.0345488787986943</v>
      </c>
      <c r="U2176">
        <f t="shared" si="703"/>
        <v>2.6021115766676228</v>
      </c>
      <c r="V2176">
        <f t="shared" si="704"/>
        <v>0</v>
      </c>
      <c r="W2176">
        <f t="shared" si="705"/>
        <v>0</v>
      </c>
      <c r="X2176">
        <f t="shared" si="716"/>
        <v>0.76923076923076805</v>
      </c>
      <c r="Y2176">
        <f t="shared" si="716"/>
        <v>0.96490313100760994</v>
      </c>
      <c r="AL2176">
        <v>13.353958333333336</v>
      </c>
    </row>
    <row r="2177" spans="4:38" x14ac:dyDescent="0.55000000000000004">
      <c r="D2177">
        <f t="shared" si="709"/>
        <v>1.1051709180756473</v>
      </c>
      <c r="E2177">
        <f t="shared" si="696"/>
        <v>1.1051709180756477</v>
      </c>
      <c r="F2177" s="2">
        <f t="shared" si="710"/>
        <v>39644</v>
      </c>
      <c r="G2177" s="1">
        <v>2008.6244292237443</v>
      </c>
      <c r="H2177">
        <v>5</v>
      </c>
      <c r="I2177" s="1" t="str">
        <f t="shared" si="697"/>
        <v/>
      </c>
      <c r="J2177" s="1">
        <f t="shared" si="698"/>
        <v>0.90483741803595952</v>
      </c>
      <c r="K2177">
        <f t="shared" si="699"/>
        <v>0</v>
      </c>
      <c r="L2177">
        <f t="shared" si="706"/>
        <v>0.50408707364600891</v>
      </c>
      <c r="M2177">
        <f t="shared" si="711"/>
        <v>0.50408707364600891</v>
      </c>
      <c r="N2177">
        <f t="shared" si="707"/>
        <v>3.4762268121384148</v>
      </c>
      <c r="O2177">
        <f t="shared" si="700"/>
        <v>8.8200003341579638</v>
      </c>
      <c r="P2177">
        <f t="shared" si="708"/>
        <v>502.35987599496355</v>
      </c>
      <c r="Q2177">
        <f t="shared" si="712"/>
        <v>34.722519688523683</v>
      </c>
      <c r="R2177">
        <v>14.29</v>
      </c>
      <c r="S2177">
        <f t="shared" si="701"/>
        <v>21.917845419415251</v>
      </c>
      <c r="T2177">
        <f t="shared" si="702"/>
        <v>2.0386234422746394</v>
      </c>
      <c r="U2177">
        <f t="shared" si="703"/>
        <v>2.6091304622598073</v>
      </c>
      <c r="V2177">
        <f t="shared" si="704"/>
        <v>0</v>
      </c>
      <c r="W2177">
        <f t="shared" si="705"/>
        <v>0</v>
      </c>
      <c r="X2177">
        <f t="shared" si="716"/>
        <v>0.76923076923076805</v>
      </c>
      <c r="Y2177">
        <f t="shared" si="716"/>
        <v>0.96490313100760994</v>
      </c>
      <c r="AL2177">
        <v>13.248125000000003</v>
      </c>
    </row>
    <row r="2178" spans="4:38" x14ac:dyDescent="0.55000000000000004">
      <c r="D2178">
        <f t="shared" si="709"/>
        <v>1.1051709180756473</v>
      </c>
      <c r="E2178">
        <f t="shared" si="696"/>
        <v>1.1051709180756477</v>
      </c>
      <c r="F2178" s="2">
        <f t="shared" si="710"/>
        <v>39645</v>
      </c>
      <c r="G2178" s="1">
        <v>2008.6271689497717</v>
      </c>
      <c r="H2178">
        <v>5</v>
      </c>
      <c r="I2178" s="1" t="str">
        <f t="shared" si="697"/>
        <v/>
      </c>
      <c r="J2178" s="1">
        <f t="shared" si="698"/>
        <v>0.90483741803595952</v>
      </c>
      <c r="K2178">
        <f t="shared" si="699"/>
        <v>0</v>
      </c>
      <c r="L2178">
        <f t="shared" si="706"/>
        <v>0.52825145812315399</v>
      </c>
      <c r="M2178">
        <f t="shared" si="711"/>
        <v>0.52825145812315399</v>
      </c>
      <c r="N2178">
        <f t="shared" si="707"/>
        <v>3.5309086849958309</v>
      </c>
      <c r="O2178">
        <f t="shared" si="700"/>
        <v>9.1143146644917721</v>
      </c>
      <c r="P2178">
        <f t="shared" si="708"/>
        <v>503.38036450839348</v>
      </c>
      <c r="Q2178">
        <f t="shared" si="712"/>
        <v>34.746015438523735</v>
      </c>
      <c r="R2178">
        <v>14.31</v>
      </c>
      <c r="S2178">
        <f t="shared" si="701"/>
        <v>21.935226806407218</v>
      </c>
      <c r="T2178">
        <f t="shared" si="702"/>
        <v>2.0422750728640477</v>
      </c>
      <c r="U2178">
        <f t="shared" si="703"/>
        <v>2.6154249300873418</v>
      </c>
      <c r="V2178">
        <f t="shared" si="704"/>
        <v>0</v>
      </c>
      <c r="W2178">
        <f t="shared" si="705"/>
        <v>0</v>
      </c>
      <c r="X2178">
        <f t="shared" si="716"/>
        <v>0.76923076923076805</v>
      </c>
      <c r="Y2178">
        <f t="shared" si="716"/>
        <v>0.96490313100760994</v>
      </c>
      <c r="AL2178">
        <v>13.275000000000006</v>
      </c>
    </row>
    <row r="2179" spans="4:38" x14ac:dyDescent="0.55000000000000004">
      <c r="D2179">
        <f t="shared" si="709"/>
        <v>1.1051709180756473</v>
      </c>
      <c r="E2179">
        <f t="shared" si="696"/>
        <v>1.1051709180756477</v>
      </c>
      <c r="F2179" s="2">
        <f t="shared" si="710"/>
        <v>39646</v>
      </c>
      <c r="G2179" s="1">
        <v>2008.629908675799</v>
      </c>
      <c r="H2179">
        <v>5</v>
      </c>
      <c r="I2179" s="1" t="str">
        <f t="shared" si="697"/>
        <v/>
      </c>
      <c r="J2179" s="1">
        <f t="shared" si="698"/>
        <v>0.90483741803595952</v>
      </c>
      <c r="K2179">
        <f t="shared" si="699"/>
        <v>0</v>
      </c>
      <c r="L2179">
        <f t="shared" si="706"/>
        <v>0.55322218323135064</v>
      </c>
      <c r="M2179">
        <f t="shared" si="711"/>
        <v>0.55322218323135064</v>
      </c>
      <c r="N2179">
        <f t="shared" si="707"/>
        <v>3.5856903305827177</v>
      </c>
      <c r="O2179">
        <f t="shared" si="700"/>
        <v>9.4117263777852482</v>
      </c>
      <c r="P2179">
        <f t="shared" si="708"/>
        <v>504.40462740416979</v>
      </c>
      <c r="Q2179">
        <f t="shared" si="712"/>
        <v>34.769566180429472</v>
      </c>
      <c r="R2179">
        <v>14.24</v>
      </c>
      <c r="S2179">
        <f t="shared" si="701"/>
        <v>21.950553136023707</v>
      </c>
      <c r="T2179">
        <f t="shared" si="702"/>
        <v>2.0455003856026086</v>
      </c>
      <c r="U2179">
        <f t="shared" si="703"/>
        <v>2.6209877798049996</v>
      </c>
      <c r="V2179">
        <f t="shared" si="704"/>
        <v>0</v>
      </c>
      <c r="W2179">
        <f t="shared" si="705"/>
        <v>0</v>
      </c>
      <c r="X2179">
        <f t="shared" si="716"/>
        <v>0.76923076923076805</v>
      </c>
      <c r="Y2179">
        <f t="shared" si="716"/>
        <v>0.96490313100760994</v>
      </c>
      <c r="AL2179">
        <v>13.425937500000003</v>
      </c>
    </row>
    <row r="2180" spans="4:38" x14ac:dyDescent="0.55000000000000004">
      <c r="D2180">
        <f t="shared" si="709"/>
        <v>1.1051709180756473</v>
      </c>
      <c r="E2180">
        <f t="shared" ref="E2180:E2243" si="717">MIN(1/J2180,ftmax)</f>
        <v>1.1051709180756477</v>
      </c>
      <c r="F2180" s="2">
        <f t="shared" si="710"/>
        <v>39647</v>
      </c>
      <c r="G2180" s="1">
        <v>2008.6326484018264</v>
      </c>
      <c r="H2180">
        <v>5</v>
      </c>
      <c r="I2180" s="1" t="str">
        <f t="shared" ref="I2180:I2243" si="718">IF(H2180&gt;cutoff,H2180,"")</f>
        <v/>
      </c>
      <c r="J2180" s="1">
        <f t="shared" ref="J2180:J2243" si="719">MIN(1,EXP(-H2180/turbh))</f>
        <v>0.90483741803595952</v>
      </c>
      <c r="K2180">
        <f t="shared" ref="K2180:K2243" si="720">IF(INT((G2180-INT(G2180))*365)=spawnday,1,0)</f>
        <v>0</v>
      </c>
      <c r="L2180">
        <f t="shared" si="706"/>
        <v>0.57900773495131019</v>
      </c>
      <c r="M2180">
        <f t="shared" si="711"/>
        <v>0.57900773495131019</v>
      </c>
      <c r="N2180">
        <f t="shared" si="707"/>
        <v>3.6405559212930854</v>
      </c>
      <c r="O2180">
        <f t="shared" ref="O2180:O2243" si="721">(E2180*U2180*J2180*hh*L2180^(2/3)-T2180*mm*L2180)</f>
        <v>9.7119315031838322</v>
      </c>
      <c r="P2180">
        <f t="shared" si="708"/>
        <v>505.43229238590482</v>
      </c>
      <c r="Q2180">
        <f t="shared" si="712"/>
        <v>34.79316312678715</v>
      </c>
      <c r="R2180">
        <v>14.2</v>
      </c>
      <c r="S2180">
        <f t="shared" ref="S2180:S2243" si="722">tbar+tamp*SIN(2*PI()*G2180+tshift)</f>
        <v>21.963819866739239</v>
      </c>
      <c r="T2180">
        <f t="shared" ref="T2180:T2243" si="723">qten^((S2180-tbar)/10)*IF(S2180&gt;Ttorp,1,torpmult)</f>
        <v>2.0482963835865498</v>
      </c>
      <c r="U2180">
        <f t="shared" ref="U2180:U2243" si="724">qtenq^((S2180-tbar)/10)*IF(S2180&gt;Ttorp,1,torpmult)</f>
        <v>2.6258126295865512</v>
      </c>
      <c r="V2180">
        <f t="shared" ref="V2180:V2243" si="725">GA*MIN(1,EXP(-H2180/turbA))-mA*X2180-aB*X2180*Y2180</f>
        <v>0</v>
      </c>
      <c r="W2180">
        <f t="shared" ref="W2180:W2243" si="726">eB*aB*X2180*Y2180-zB*Y2180</f>
        <v>0</v>
      </c>
      <c r="X2180">
        <f t="shared" si="716"/>
        <v>0.76923076923076805</v>
      </c>
      <c r="Y2180">
        <f t="shared" si="716"/>
        <v>0.96490313100760994</v>
      </c>
      <c r="AL2180">
        <v>13.281770833333333</v>
      </c>
    </row>
    <row r="2181" spans="4:38" x14ac:dyDescent="0.55000000000000004">
      <c r="D2181">
        <f t="shared" si="709"/>
        <v>1.1051709180756473</v>
      </c>
      <c r="E2181">
        <f t="shared" si="717"/>
        <v>1.1051709180756477</v>
      </c>
      <c r="F2181" s="2">
        <f t="shared" si="710"/>
        <v>39648</v>
      </c>
      <c r="G2181" s="1">
        <v>2008.6353881278537</v>
      </c>
      <c r="H2181">
        <v>5</v>
      </c>
      <c r="I2181" s="1" t="str">
        <f t="shared" si="718"/>
        <v/>
      </c>
      <c r="J2181" s="1">
        <f t="shared" si="719"/>
        <v>0.90483741803595952</v>
      </c>
      <c r="K2181">
        <f t="shared" si="720"/>
        <v>0</v>
      </c>
      <c r="L2181">
        <f t="shared" ref="L2181:L2244" si="727">IF(K2181=1,wrec,L2180+O2180/365)</f>
        <v>0.60561576646688231</v>
      </c>
      <c r="M2181">
        <f t="shared" si="711"/>
        <v>0.60561576646688231</v>
      </c>
      <c r="N2181">
        <f t="shared" ref="N2181:N2244" si="728">(L2181/0.012)^(1/3)</f>
        <v>3.6954895253966136</v>
      </c>
      <c r="O2181">
        <f t="shared" si="721"/>
        <v>10.014613107598658</v>
      </c>
      <c r="P2181">
        <f t="shared" ref="P2181:P2244" si="729">P2180+(J2180*U2180*hh*P2180^(2/3)-T2180*mm*P2180)/365</f>
        <v>506.46298222038962</v>
      </c>
      <c r="Q2181">
        <f t="shared" si="712"/>
        <v>34.816797423923823</v>
      </c>
      <c r="R2181">
        <v>13.96</v>
      </c>
      <c r="S2181">
        <f t="shared" si="722"/>
        <v>21.975023067336913</v>
      </c>
      <c r="T2181">
        <f t="shared" si="723"/>
        <v>2.0506604634225547</v>
      </c>
      <c r="U2181">
        <f t="shared" si="724"/>
        <v>2.6298939303028241</v>
      </c>
      <c r="V2181">
        <f t="shared" si="725"/>
        <v>0</v>
      </c>
      <c r="W2181">
        <f t="shared" si="726"/>
        <v>0</v>
      </c>
      <c r="X2181">
        <f t="shared" si="716"/>
        <v>0.76923076923076805</v>
      </c>
      <c r="Y2181">
        <f t="shared" si="716"/>
        <v>0.96490313100760994</v>
      </c>
      <c r="AL2181">
        <v>13.413541666666667</v>
      </c>
    </row>
    <row r="2182" spans="4:38" x14ac:dyDescent="0.55000000000000004">
      <c r="D2182">
        <f t="shared" ref="D2182:D2245" si="730">0.9*D2181+0.1*E2182</f>
        <v>1.1051709180756473</v>
      </c>
      <c r="E2182">
        <f t="shared" si="717"/>
        <v>1.1051709180756477</v>
      </c>
      <c r="F2182" s="2">
        <f t="shared" ref="F2182:F2245" si="731">F2181+1</f>
        <v>39649</v>
      </c>
      <c r="G2182" s="1">
        <v>2008.6381278538813</v>
      </c>
      <c r="H2182">
        <v>5</v>
      </c>
      <c r="I2182" s="1" t="str">
        <f t="shared" si="718"/>
        <v/>
      </c>
      <c r="J2182" s="1">
        <f t="shared" si="719"/>
        <v>0.90483741803595952</v>
      </c>
      <c r="K2182">
        <f t="shared" si="720"/>
        <v>0</v>
      </c>
      <c r="L2182">
        <f t="shared" si="727"/>
        <v>0.63305306265208416</v>
      </c>
      <c r="M2182">
        <f t="shared" ref="M2182:M2245" si="732">IF(K2183=1,"",L2182)</f>
        <v>0.63305306265208416</v>
      </c>
      <c r="N2182">
        <f t="shared" si="728"/>
        <v>3.750475125284646</v>
      </c>
      <c r="O2182">
        <f t="shared" si="721"/>
        <v>10.319441949681943</v>
      </c>
      <c r="P2182">
        <f t="shared" si="729"/>
        <v>507.49631520501754</v>
      </c>
      <c r="Q2182">
        <f t="shared" ref="Q2182:Q2245" si="733">(P2182/0.012)^(1/3)</f>
        <v>34.840460163383675</v>
      </c>
      <c r="R2182">
        <v>14.03</v>
      </c>
      <c r="S2182">
        <f t="shared" si="722"/>
        <v>21.98415941806747</v>
      </c>
      <c r="T2182">
        <f t="shared" si="723"/>
        <v>2.05259041997085</v>
      </c>
      <c r="U2182">
        <f t="shared" si="724"/>
        <v>2.6332269778813786</v>
      </c>
      <c r="V2182">
        <f t="shared" si="725"/>
        <v>0</v>
      </c>
      <c r="W2182">
        <f t="shared" si="726"/>
        <v>0</v>
      </c>
      <c r="X2182">
        <f t="shared" ref="X2182:Y2197" si="734">MAX(0.0000000001,X2181+V2181)</f>
        <v>0.76923076923076805</v>
      </c>
      <c r="Y2182">
        <f t="shared" si="734"/>
        <v>0.96490313100760994</v>
      </c>
      <c r="AL2182">
        <v>13.063854166666667</v>
      </c>
    </row>
    <row r="2183" spans="4:38" x14ac:dyDescent="0.55000000000000004">
      <c r="D2183">
        <f t="shared" si="730"/>
        <v>1.1051709180756473</v>
      </c>
      <c r="E2183">
        <f t="shared" si="717"/>
        <v>1.1051709180756477</v>
      </c>
      <c r="F2183" s="2">
        <f t="shared" si="731"/>
        <v>39650</v>
      </c>
      <c r="G2183" s="1">
        <v>2008.6408675799087</v>
      </c>
      <c r="H2183">
        <v>5</v>
      </c>
      <c r="I2183" s="1" t="str">
        <f t="shared" si="718"/>
        <v/>
      </c>
      <c r="J2183" s="1">
        <f t="shared" si="719"/>
        <v>0.90483741803595952</v>
      </c>
      <c r="K2183">
        <f t="shared" si="720"/>
        <v>0</v>
      </c>
      <c r="L2183">
        <f t="shared" si="727"/>
        <v>0.66132550634984288</v>
      </c>
      <c r="M2183">
        <f t="shared" si="732"/>
        <v>0.66132550634984288</v>
      </c>
      <c r="N2183">
        <f t="shared" si="728"/>
        <v>3.8054966359220534</v>
      </c>
      <c r="O2183">
        <f t="shared" si="721"/>
        <v>10.626077195426969</v>
      </c>
      <c r="P2183">
        <f t="shared" si="729"/>
        <v>508.53190564711633</v>
      </c>
      <c r="Q2183">
        <f t="shared" si="733"/>
        <v>34.864142393501751</v>
      </c>
      <c r="R2183">
        <v>14.23</v>
      </c>
      <c r="S2183">
        <f t="shared" si="722"/>
        <v>21.991226211631712</v>
      </c>
      <c r="T2183">
        <f t="shared" si="723"/>
        <v>2.0540844503723137</v>
      </c>
      <c r="U2183">
        <f t="shared" si="724"/>
        <v>2.6358079238124112</v>
      </c>
      <c r="V2183">
        <f t="shared" si="725"/>
        <v>0</v>
      </c>
      <c r="W2183">
        <f t="shared" si="726"/>
        <v>0</v>
      </c>
      <c r="X2183">
        <f t="shared" si="734"/>
        <v>0.76923076923076805</v>
      </c>
      <c r="Y2183">
        <f t="shared" si="734"/>
        <v>0.96490313100760994</v>
      </c>
      <c r="AL2183">
        <v>13.149479166666673</v>
      </c>
    </row>
    <row r="2184" spans="4:38" x14ac:dyDescent="0.55000000000000004">
      <c r="D2184">
        <f t="shared" si="730"/>
        <v>1.1051709180756473</v>
      </c>
      <c r="E2184">
        <f t="shared" si="717"/>
        <v>1.1051709180756477</v>
      </c>
      <c r="F2184" s="2">
        <f t="shared" si="731"/>
        <v>39651</v>
      </c>
      <c r="G2184" s="1">
        <v>2008.643607305936</v>
      </c>
      <c r="H2184">
        <v>5</v>
      </c>
      <c r="I2184" s="1" t="str">
        <f t="shared" si="718"/>
        <v/>
      </c>
      <c r="J2184" s="1">
        <f t="shared" si="719"/>
        <v>0.90483741803595952</v>
      </c>
      <c r="K2184">
        <f t="shared" si="720"/>
        <v>0</v>
      </c>
      <c r="L2184">
        <f t="shared" si="727"/>
        <v>0.6904380466112866</v>
      </c>
      <c r="M2184">
        <f t="shared" si="732"/>
        <v>0.6904380466112866</v>
      </c>
      <c r="N2184">
        <f t="shared" si="728"/>
        <v>3.8605379234634998</v>
      </c>
      <c r="O2184">
        <f t="shared" si="721"/>
        <v>10.934167193059979</v>
      </c>
      <c r="P2184">
        <f t="shared" si="729"/>
        <v>509.56936435409625</v>
      </c>
      <c r="Q2184">
        <f t="shared" si="733"/>
        <v>34.88783513108713</v>
      </c>
      <c r="R2184">
        <v>14.44</v>
      </c>
      <c r="S2184">
        <f t="shared" si="722"/>
        <v>21.996221353985771</v>
      </c>
      <c r="T2184">
        <f t="shared" si="723"/>
        <v>2.0551411573477867</v>
      </c>
      <c r="U2184">
        <f t="shared" si="724"/>
        <v>2.6376337837638211</v>
      </c>
      <c r="V2184">
        <f t="shared" si="725"/>
        <v>0</v>
      </c>
      <c r="W2184">
        <f t="shared" si="726"/>
        <v>0</v>
      </c>
      <c r="X2184">
        <f t="shared" si="734"/>
        <v>0.76923076923076805</v>
      </c>
      <c r="Y2184">
        <f t="shared" si="734"/>
        <v>0.96490313100760994</v>
      </c>
      <c r="AL2184">
        <v>13.308541666666672</v>
      </c>
    </row>
    <row r="2185" spans="4:38" x14ac:dyDescent="0.55000000000000004">
      <c r="D2185">
        <f t="shared" si="730"/>
        <v>1.1051709180756473</v>
      </c>
      <c r="E2185">
        <f t="shared" si="717"/>
        <v>1.1051709180756477</v>
      </c>
      <c r="F2185" s="2">
        <f t="shared" si="731"/>
        <v>39652</v>
      </c>
      <c r="G2185" s="1">
        <v>2008.6463470319634</v>
      </c>
      <c r="H2185">
        <v>5</v>
      </c>
      <c r="I2185" s="1" t="str">
        <f t="shared" si="718"/>
        <v/>
      </c>
      <c r="J2185" s="1">
        <f t="shared" si="719"/>
        <v>0.90483741803595952</v>
      </c>
      <c r="K2185">
        <f t="shared" si="720"/>
        <v>0</v>
      </c>
      <c r="L2185">
        <f t="shared" si="727"/>
        <v>0.72039466905802629</v>
      </c>
      <c r="M2185">
        <f t="shared" si="732"/>
        <v>0.72039466905802629</v>
      </c>
      <c r="N2185">
        <f t="shared" si="728"/>
        <v>3.915582823992048</v>
      </c>
      <c r="O2185">
        <f t="shared" si="721"/>
        <v>11.243350304481487</v>
      </c>
      <c r="P2185">
        <f t="shared" si="729"/>
        <v>510.6082991332762</v>
      </c>
      <c r="Q2185">
        <f t="shared" si="733"/>
        <v>34.911529373187463</v>
      </c>
      <c r="R2185">
        <v>14.49</v>
      </c>
      <c r="S2185">
        <f t="shared" si="722"/>
        <v>21.999143364962023</v>
      </c>
      <c r="T2185">
        <f t="shared" si="723"/>
        <v>2.0557595517584417</v>
      </c>
      <c r="U2185">
        <f t="shared" si="724"/>
        <v>2.638702444272448</v>
      </c>
      <c r="V2185">
        <f t="shared" si="725"/>
        <v>0</v>
      </c>
      <c r="W2185">
        <f t="shared" si="726"/>
        <v>0</v>
      </c>
      <c r="X2185">
        <f t="shared" si="734"/>
        <v>0.76923076923076805</v>
      </c>
      <c r="Y2185">
        <f t="shared" si="734"/>
        <v>0.96490313100760994</v>
      </c>
      <c r="AL2185">
        <v>13.077499999999986</v>
      </c>
    </row>
    <row r="2186" spans="4:38" x14ac:dyDescent="0.55000000000000004">
      <c r="D2186">
        <f t="shared" si="730"/>
        <v>1.1051709180756473</v>
      </c>
      <c r="E2186">
        <f t="shared" si="717"/>
        <v>1.1051709180756477</v>
      </c>
      <c r="F2186" s="2">
        <f t="shared" si="731"/>
        <v>39653</v>
      </c>
      <c r="G2186" s="1">
        <v>2008.6490867579907</v>
      </c>
      <c r="H2186">
        <v>5</v>
      </c>
      <c r="I2186" s="1" t="str">
        <f t="shared" si="718"/>
        <v/>
      </c>
      <c r="J2186" s="1">
        <f t="shared" si="719"/>
        <v>0.90483741803595952</v>
      </c>
      <c r="K2186">
        <f t="shared" si="720"/>
        <v>0</v>
      </c>
      <c r="L2186">
        <f t="shared" si="727"/>
        <v>0.75119836852235911</v>
      </c>
      <c r="M2186">
        <f t="shared" si="732"/>
        <v>0.75119836852235911</v>
      </c>
      <c r="N2186">
        <f t="shared" si="728"/>
        <v>3.9706151623375767</v>
      </c>
      <c r="O2186">
        <f t="shared" si="721"/>
        <v>11.553255790137516</v>
      </c>
      <c r="P2186">
        <f t="shared" si="729"/>
        <v>511.64831530020848</v>
      </c>
      <c r="Q2186">
        <f t="shared" si="733"/>
        <v>34.935216108905664</v>
      </c>
      <c r="R2186">
        <v>14.48</v>
      </c>
      <c r="S2186">
        <f t="shared" si="722"/>
        <v>21.999991378705531</v>
      </c>
      <c r="T2186">
        <f t="shared" si="723"/>
        <v>2.0559390544197087</v>
      </c>
      <c r="U2186">
        <f t="shared" si="724"/>
        <v>2.6390126674878251</v>
      </c>
      <c r="V2186">
        <f t="shared" si="725"/>
        <v>0</v>
      </c>
      <c r="W2186">
        <f t="shared" si="726"/>
        <v>0</v>
      </c>
      <c r="X2186">
        <f t="shared" si="734"/>
        <v>0.76923076923076805</v>
      </c>
      <c r="Y2186">
        <f t="shared" si="734"/>
        <v>0.96490313100760994</v>
      </c>
      <c r="AL2186">
        <v>12.964166666666664</v>
      </c>
    </row>
    <row r="2187" spans="4:38" x14ac:dyDescent="0.55000000000000004">
      <c r="D2187">
        <f t="shared" si="730"/>
        <v>1.1051709180756473</v>
      </c>
      <c r="E2187">
        <f t="shared" si="717"/>
        <v>1.1051709180756477</v>
      </c>
      <c r="F2187" s="2">
        <f t="shared" si="731"/>
        <v>39654</v>
      </c>
      <c r="G2187" s="1">
        <v>2008.6518264840181</v>
      </c>
      <c r="H2187">
        <v>5</v>
      </c>
      <c r="I2187" s="1" t="str">
        <f t="shared" si="718"/>
        <v/>
      </c>
      <c r="J2187" s="1">
        <f t="shared" si="719"/>
        <v>0.90483741803595952</v>
      </c>
      <c r="K2187">
        <f t="shared" si="720"/>
        <v>0</v>
      </c>
      <c r="L2187">
        <f t="shared" si="727"/>
        <v>0.78285112411177693</v>
      </c>
      <c r="M2187">
        <f t="shared" si="732"/>
        <v>0.78285112411177693</v>
      </c>
      <c r="N2187">
        <f t="shared" si="728"/>
        <v>4.025618770932172</v>
      </c>
      <c r="O2187">
        <f t="shared" si="721"/>
        <v>11.863504743840741</v>
      </c>
      <c r="P2187">
        <f t="shared" si="729"/>
        <v>512.68901619428459</v>
      </c>
      <c r="Q2187">
        <f t="shared" si="733"/>
        <v>34.958886331240315</v>
      </c>
      <c r="R2187">
        <v>14.7</v>
      </c>
      <c r="S2187">
        <f t="shared" si="722"/>
        <v>21.998765143931344</v>
      </c>
      <c r="T2187">
        <f t="shared" si="723"/>
        <v>2.0556794971645833</v>
      </c>
      <c r="U2187">
        <f t="shared" si="724"/>
        <v>2.6385640939536188</v>
      </c>
      <c r="V2187">
        <f t="shared" si="725"/>
        <v>0</v>
      </c>
      <c r="W2187">
        <f t="shared" si="726"/>
        <v>0</v>
      </c>
      <c r="X2187">
        <f t="shared" si="734"/>
        <v>0.76923076923076805</v>
      </c>
      <c r="Y2187">
        <f t="shared" si="734"/>
        <v>0.96490313100760994</v>
      </c>
      <c r="AL2187">
        <v>13.068854166666659</v>
      </c>
    </row>
    <row r="2188" spans="4:38" x14ac:dyDescent="0.55000000000000004">
      <c r="D2188">
        <f t="shared" si="730"/>
        <v>1.1051709180756473</v>
      </c>
      <c r="E2188">
        <f t="shared" si="717"/>
        <v>1.1051709180756477</v>
      </c>
      <c r="F2188" s="2">
        <f t="shared" si="731"/>
        <v>39655</v>
      </c>
      <c r="G2188" s="1">
        <v>2008.6545662100457</v>
      </c>
      <c r="H2188">
        <v>5</v>
      </c>
      <c r="I2188" s="1" t="str">
        <f t="shared" si="718"/>
        <v/>
      </c>
      <c r="J2188" s="1">
        <f t="shared" si="719"/>
        <v>0.90483741803595952</v>
      </c>
      <c r="K2188">
        <f t="shared" si="720"/>
        <v>0</v>
      </c>
      <c r="L2188">
        <f t="shared" si="727"/>
        <v>0.81535387683462823</v>
      </c>
      <c r="M2188">
        <f t="shared" si="732"/>
        <v>0.81535387683462823</v>
      </c>
      <c r="N2188">
        <f t="shared" si="728"/>
        <v>4.080577508659613</v>
      </c>
      <c r="O2188">
        <f t="shared" si="721"/>
        <v>12.173711073698158</v>
      </c>
      <c r="P2188">
        <f t="shared" si="729"/>
        <v>513.73000370037323</v>
      </c>
      <c r="Q2188">
        <f t="shared" si="733"/>
        <v>34.982531048920336</v>
      </c>
      <c r="R2188">
        <v>14.76</v>
      </c>
      <c r="S2188">
        <f t="shared" si="722"/>
        <v>21.995465023999031</v>
      </c>
      <c r="T2188">
        <f t="shared" si="723"/>
        <v>2.0549811231524311</v>
      </c>
      <c r="U2188">
        <f t="shared" si="724"/>
        <v>2.6373572434155901</v>
      </c>
      <c r="V2188">
        <f t="shared" si="725"/>
        <v>0</v>
      </c>
      <c r="W2188">
        <f t="shared" si="726"/>
        <v>0</v>
      </c>
      <c r="X2188">
        <f t="shared" si="734"/>
        <v>0.76923076923076805</v>
      </c>
      <c r="Y2188">
        <f t="shared" si="734"/>
        <v>0.96490313100760994</v>
      </c>
      <c r="AL2188">
        <v>12.93520833333335</v>
      </c>
    </row>
    <row r="2189" spans="4:38" x14ac:dyDescent="0.55000000000000004">
      <c r="D2189">
        <f t="shared" si="730"/>
        <v>1.1051709180756473</v>
      </c>
      <c r="E2189">
        <f t="shared" si="717"/>
        <v>1.1051709180756477</v>
      </c>
      <c r="F2189" s="2">
        <f t="shared" si="731"/>
        <v>39656</v>
      </c>
      <c r="G2189" s="1">
        <v>2008.657305936073</v>
      </c>
      <c r="H2189">
        <v>5</v>
      </c>
      <c r="I2189" s="1" t="str">
        <f t="shared" si="718"/>
        <v/>
      </c>
      <c r="J2189" s="1">
        <f t="shared" si="719"/>
        <v>0.90483741803595952</v>
      </c>
      <c r="K2189">
        <f t="shared" si="720"/>
        <v>0</v>
      </c>
      <c r="L2189">
        <f t="shared" si="727"/>
        <v>0.84870650991325336</v>
      </c>
      <c r="M2189">
        <f t="shared" si="732"/>
        <v>0.84870650991325336</v>
      </c>
      <c r="N2189">
        <f t="shared" si="728"/>
        <v>4.1354752796560064</v>
      </c>
      <c r="O2189">
        <f t="shared" si="721"/>
        <v>12.483482524981822</v>
      </c>
      <c r="P2189">
        <f t="shared" si="729"/>
        <v>514.77087877521421</v>
      </c>
      <c r="Q2189">
        <f t="shared" si="733"/>
        <v>35.0061412982052</v>
      </c>
      <c r="R2189">
        <v>14.8</v>
      </c>
      <c r="S2189">
        <f t="shared" si="722"/>
        <v>21.990091996805372</v>
      </c>
      <c r="T2189">
        <f t="shared" si="723"/>
        <v>2.0538445864225854</v>
      </c>
      <c r="U2189">
        <f t="shared" si="724"/>
        <v>2.6353935136535607</v>
      </c>
      <c r="V2189">
        <f t="shared" si="725"/>
        <v>0</v>
      </c>
      <c r="W2189">
        <f t="shared" si="726"/>
        <v>0</v>
      </c>
      <c r="X2189">
        <f t="shared" si="734"/>
        <v>0.76923076923076805</v>
      </c>
      <c r="Y2189">
        <f t="shared" si="734"/>
        <v>0.96490313100760994</v>
      </c>
      <c r="AL2189">
        <v>13.067395833333341</v>
      </c>
    </row>
    <row r="2190" spans="4:38" x14ac:dyDescent="0.55000000000000004">
      <c r="D2190">
        <f t="shared" si="730"/>
        <v>1.1051709180756473</v>
      </c>
      <c r="E2190">
        <f t="shared" si="717"/>
        <v>1.1051709180756477</v>
      </c>
      <c r="F2190" s="2">
        <f t="shared" si="731"/>
        <v>39657</v>
      </c>
      <c r="G2190" s="1">
        <v>2008.6600456621004</v>
      </c>
      <c r="H2190">
        <v>5</v>
      </c>
      <c r="I2190" s="1" t="str">
        <f t="shared" si="718"/>
        <v/>
      </c>
      <c r="J2190" s="1">
        <f t="shared" si="719"/>
        <v>0.90483741803595952</v>
      </c>
      <c r="K2190">
        <f t="shared" si="720"/>
        <v>0</v>
      </c>
      <c r="L2190">
        <f t="shared" si="727"/>
        <v>0.88290783189950495</v>
      </c>
      <c r="M2190">
        <f t="shared" si="732"/>
        <v>0.88290783189950495</v>
      </c>
      <c r="N2190">
        <f t="shared" si="728"/>
        <v>4.1902960520188781</v>
      </c>
      <c r="O2190">
        <f t="shared" si="721"/>
        <v>12.792421740476419</v>
      </c>
      <c r="P2190">
        <f t="shared" si="729"/>
        <v>515.81124197726592</v>
      </c>
      <c r="Q2190">
        <f t="shared" si="733"/>
        <v>35.029708154621794</v>
      </c>
      <c r="R2190">
        <v>14.94</v>
      </c>
      <c r="S2190">
        <f t="shared" si="722"/>
        <v>21.982647654495178</v>
      </c>
      <c r="T2190">
        <f t="shared" si="723"/>
        <v>2.0522709506940409</v>
      </c>
      <c r="U2190">
        <f t="shared" si="724"/>
        <v>2.6326751773415031</v>
      </c>
      <c r="V2190">
        <f t="shared" si="725"/>
        <v>0</v>
      </c>
      <c r="W2190">
        <f t="shared" si="726"/>
        <v>0</v>
      </c>
      <c r="X2190">
        <f t="shared" si="734"/>
        <v>0.76923076923076805</v>
      </c>
      <c r="Y2190">
        <f t="shared" si="734"/>
        <v>0.96490313100760994</v>
      </c>
      <c r="AL2190">
        <v>13.145312500000012</v>
      </c>
    </row>
    <row r="2191" spans="4:38" x14ac:dyDescent="0.55000000000000004">
      <c r="D2191">
        <f t="shared" si="730"/>
        <v>1.1051709180756473</v>
      </c>
      <c r="E2191">
        <f t="shared" si="717"/>
        <v>1.1051709180756477</v>
      </c>
      <c r="F2191" s="2">
        <f t="shared" si="731"/>
        <v>39658</v>
      </c>
      <c r="G2191" s="1">
        <v>2008.6627853881278</v>
      </c>
      <c r="H2191">
        <v>5</v>
      </c>
      <c r="I2191" s="1" t="str">
        <f t="shared" si="718"/>
        <v/>
      </c>
      <c r="J2191" s="1">
        <f t="shared" si="719"/>
        <v>0.90483741803595952</v>
      </c>
      <c r="K2191">
        <f t="shared" si="720"/>
        <v>0</v>
      </c>
      <c r="L2191">
        <f t="shared" si="727"/>
        <v>0.91795556269533074</v>
      </c>
      <c r="M2191">
        <f t="shared" si="732"/>
        <v>0.91795556269533074</v>
      </c>
      <c r="N2191">
        <f t="shared" si="728"/>
        <v>4.2450238763822936</v>
      </c>
      <c r="O2191">
        <f t="shared" si="721"/>
        <v>13.100127353559673</v>
      </c>
      <c r="P2191">
        <f t="shared" si="729"/>
        <v>516.85069399868996</v>
      </c>
      <c r="Q2191">
        <f t="shared" si="733"/>
        <v>35.053222744609094</v>
      </c>
      <c r="R2191">
        <v>14.75</v>
      </c>
      <c r="S2191">
        <f t="shared" si="722"/>
        <v>21.973134202987278</v>
      </c>
      <c r="T2191">
        <f t="shared" si="723"/>
        <v>2.0502616874141233</v>
      </c>
      <c r="U2191">
        <f t="shared" si="724"/>
        <v>2.6292053769457846</v>
      </c>
      <c r="V2191">
        <f t="shared" si="725"/>
        <v>0</v>
      </c>
      <c r="W2191">
        <f t="shared" si="726"/>
        <v>0</v>
      </c>
      <c r="X2191">
        <f t="shared" si="734"/>
        <v>0.76923076923076805</v>
      </c>
      <c r="Y2191">
        <f t="shared" si="734"/>
        <v>0.96490313100760994</v>
      </c>
      <c r="AL2191">
        <v>13.093333333333339</v>
      </c>
    </row>
    <row r="2192" spans="4:38" x14ac:dyDescent="0.55000000000000004">
      <c r="D2192">
        <f t="shared" si="730"/>
        <v>1.1051709180756473</v>
      </c>
      <c r="E2192">
        <f t="shared" si="717"/>
        <v>1.1051709180756477</v>
      </c>
      <c r="F2192" s="2">
        <f t="shared" si="731"/>
        <v>39659</v>
      </c>
      <c r="G2192" s="1">
        <v>2008.6655251141551</v>
      </c>
      <c r="H2192">
        <v>5</v>
      </c>
      <c r="I2192" s="1" t="str">
        <f t="shared" si="718"/>
        <v/>
      </c>
      <c r="J2192" s="1">
        <f t="shared" si="719"/>
        <v>0.90483741803595952</v>
      </c>
      <c r="K2192">
        <f t="shared" si="720"/>
        <v>0</v>
      </c>
      <c r="L2192">
        <f t="shared" si="727"/>
        <v>0.95384632256809698</v>
      </c>
      <c r="M2192">
        <f t="shared" si="732"/>
        <v>0.95384632256809698</v>
      </c>
      <c r="N2192">
        <f t="shared" si="728"/>
        <v>4.2996429043160873</v>
      </c>
      <c r="O2192">
        <f t="shared" si="721"/>
        <v>13.406195109047767</v>
      </c>
      <c r="P2192">
        <f t="shared" si="729"/>
        <v>517.88883619813862</v>
      </c>
      <c r="Q2192">
        <f t="shared" si="733"/>
        <v>35.076676257042557</v>
      </c>
      <c r="R2192">
        <v>14.53</v>
      </c>
      <c r="S2192">
        <f t="shared" si="722"/>
        <v>21.96155446132267</v>
      </c>
      <c r="T2192">
        <f t="shared" si="723"/>
        <v>2.0478186730633232</v>
      </c>
      <c r="U2192">
        <f t="shared" si="724"/>
        <v>2.6249881176821437</v>
      </c>
      <c r="V2192">
        <f t="shared" si="725"/>
        <v>0</v>
      </c>
      <c r="W2192">
        <f t="shared" si="726"/>
        <v>0</v>
      </c>
      <c r="X2192">
        <f t="shared" si="734"/>
        <v>0.76923076923076805</v>
      </c>
      <c r="Y2192">
        <f t="shared" si="734"/>
        <v>0.96490313100760994</v>
      </c>
      <c r="AL2192">
        <v>13.461875000000001</v>
      </c>
    </row>
    <row r="2193" spans="4:38" x14ac:dyDescent="0.55000000000000004">
      <c r="D2193">
        <f t="shared" si="730"/>
        <v>1.1051709180756473</v>
      </c>
      <c r="E2193">
        <f t="shared" si="717"/>
        <v>1.1051709180756477</v>
      </c>
      <c r="F2193" s="2">
        <f t="shared" si="731"/>
        <v>39660</v>
      </c>
      <c r="G2193" s="1">
        <v>2008.6682648401825</v>
      </c>
      <c r="H2193">
        <v>5</v>
      </c>
      <c r="I2193" s="1" t="str">
        <f t="shared" si="718"/>
        <v/>
      </c>
      <c r="J2193" s="1">
        <f t="shared" si="719"/>
        <v>0.90483741803595952</v>
      </c>
      <c r="K2193">
        <f t="shared" si="720"/>
        <v>0</v>
      </c>
      <c r="L2193">
        <f t="shared" si="727"/>
        <v>0.99057562423672096</v>
      </c>
      <c r="M2193">
        <f t="shared" si="732"/>
        <v>0.99057562423672096</v>
      </c>
      <c r="N2193">
        <f t="shared" si="728"/>
        <v>4.3541374065079168</v>
      </c>
      <c r="O2193">
        <f t="shared" si="721"/>
        <v>13.710219006604754</v>
      </c>
      <c r="P2193">
        <f t="shared" si="729"/>
        <v>518.92527113300741</v>
      </c>
      <c r="Q2193">
        <f t="shared" si="733"/>
        <v>35.100059954610416</v>
      </c>
      <c r="R2193">
        <v>14.67</v>
      </c>
      <c r="S2193">
        <f t="shared" si="722"/>
        <v>21.947911860827176</v>
      </c>
      <c r="T2193">
        <f t="shared" si="723"/>
        <v>2.0449441857225459</v>
      </c>
      <c r="U2193">
        <f t="shared" si="724"/>
        <v>2.6200282585534715</v>
      </c>
      <c r="V2193">
        <f t="shared" si="725"/>
        <v>0</v>
      </c>
      <c r="W2193">
        <f t="shared" si="726"/>
        <v>0</v>
      </c>
      <c r="X2193">
        <f t="shared" si="734"/>
        <v>0.76923076923076805</v>
      </c>
      <c r="Y2193">
        <f t="shared" si="734"/>
        <v>0.96490313100760994</v>
      </c>
      <c r="AL2193">
        <v>13.536249999999995</v>
      </c>
    </row>
    <row r="2194" spans="4:38" x14ac:dyDescent="0.55000000000000004">
      <c r="D2194">
        <f t="shared" si="730"/>
        <v>1.1051709180756473</v>
      </c>
      <c r="E2194">
        <f t="shared" si="717"/>
        <v>1.1051709180756477</v>
      </c>
      <c r="F2194" s="2">
        <f t="shared" si="731"/>
        <v>39661</v>
      </c>
      <c r="G2194" s="1">
        <v>2008.6694063926941</v>
      </c>
      <c r="H2194">
        <v>5</v>
      </c>
      <c r="I2194" s="1" t="str">
        <f t="shared" si="718"/>
        <v/>
      </c>
      <c r="J2194" s="1">
        <f t="shared" si="719"/>
        <v>0.90483741803595952</v>
      </c>
      <c r="K2194">
        <f t="shared" si="720"/>
        <v>0</v>
      </c>
      <c r="L2194">
        <f t="shared" si="727"/>
        <v>1.0281378680904327</v>
      </c>
      <c r="M2194">
        <f t="shared" si="732"/>
        <v>1.0281378680904327</v>
      </c>
      <c r="N2194">
        <f t="shared" si="728"/>
        <v>4.4084917906875942</v>
      </c>
      <c r="O2194">
        <f t="shared" si="721"/>
        <v>14.030401973288402</v>
      </c>
      <c r="P2194">
        <f t="shared" si="729"/>
        <v>519.95960308980852</v>
      </c>
      <c r="Q2194">
        <f t="shared" si="733"/>
        <v>35.123365185014443</v>
      </c>
      <c r="R2194">
        <v>14.56</v>
      </c>
      <c r="S2194">
        <f t="shared" si="722"/>
        <v>21.94161955405373</v>
      </c>
      <c r="T2194">
        <f t="shared" si="723"/>
        <v>2.0436197606434501</v>
      </c>
      <c r="U2194">
        <f t="shared" si="724"/>
        <v>2.6177438071882739</v>
      </c>
      <c r="V2194">
        <f t="shared" si="725"/>
        <v>0</v>
      </c>
      <c r="W2194">
        <f t="shared" si="726"/>
        <v>0</v>
      </c>
      <c r="X2194">
        <f t="shared" si="734"/>
        <v>0.76923076923076805</v>
      </c>
      <c r="Y2194">
        <f t="shared" si="734"/>
        <v>0.96490313100760994</v>
      </c>
      <c r="AL2194">
        <v>13.042395833333337</v>
      </c>
    </row>
    <row r="2195" spans="4:38" x14ac:dyDescent="0.55000000000000004">
      <c r="D2195">
        <f t="shared" si="730"/>
        <v>1.1051709180756473</v>
      </c>
      <c r="E2195">
        <f t="shared" si="717"/>
        <v>1.1051709180756477</v>
      </c>
      <c r="F2195" s="2">
        <f t="shared" si="731"/>
        <v>39662</v>
      </c>
      <c r="G2195" s="1">
        <v>2008.6721461187215</v>
      </c>
      <c r="H2195">
        <v>5</v>
      </c>
      <c r="I2195" s="1" t="str">
        <f t="shared" si="718"/>
        <v/>
      </c>
      <c r="J2195" s="1">
        <f t="shared" si="719"/>
        <v>0.90483741803595952</v>
      </c>
      <c r="K2195">
        <f t="shared" si="720"/>
        <v>0</v>
      </c>
      <c r="L2195">
        <f t="shared" si="727"/>
        <v>1.0665773255514968</v>
      </c>
      <c r="M2195">
        <f t="shared" si="732"/>
        <v>1.0665773255514968</v>
      </c>
      <c r="N2195">
        <f t="shared" si="728"/>
        <v>4.4627617306391461</v>
      </c>
      <c r="O2195">
        <f t="shared" si="721"/>
        <v>14.332382869063125</v>
      </c>
      <c r="P2195">
        <f t="shared" si="729"/>
        <v>520.99323000780305</v>
      </c>
      <c r="Q2195">
        <f t="shared" si="733"/>
        <v>35.146623675031961</v>
      </c>
      <c r="R2195">
        <v>13.97</v>
      </c>
      <c r="S2195">
        <f t="shared" si="722"/>
        <v>21.925061635448515</v>
      </c>
      <c r="T2195">
        <f t="shared" si="723"/>
        <v>2.0401386933949182</v>
      </c>
      <c r="U2195">
        <f t="shared" si="724"/>
        <v>2.6117418900783567</v>
      </c>
      <c r="V2195">
        <f t="shared" si="725"/>
        <v>0</v>
      </c>
      <c r="W2195">
        <f t="shared" si="726"/>
        <v>0</v>
      </c>
      <c r="X2195">
        <f t="shared" si="734"/>
        <v>0.76923076923076805</v>
      </c>
      <c r="Y2195">
        <f t="shared" si="734"/>
        <v>0.96490313100760994</v>
      </c>
      <c r="AL2195">
        <v>13.104479166666666</v>
      </c>
    </row>
    <row r="2196" spans="4:38" x14ac:dyDescent="0.55000000000000004">
      <c r="D2196">
        <f t="shared" si="730"/>
        <v>1.1051709180756473</v>
      </c>
      <c r="E2196">
        <f t="shared" si="717"/>
        <v>1.1051709180756477</v>
      </c>
      <c r="F2196" s="2">
        <f t="shared" si="731"/>
        <v>39663</v>
      </c>
      <c r="G2196" s="1">
        <v>2008.674885844749</v>
      </c>
      <c r="H2196">
        <v>5</v>
      </c>
      <c r="I2196" s="1" t="str">
        <f t="shared" si="718"/>
        <v/>
      </c>
      <c r="J2196" s="1">
        <f t="shared" si="719"/>
        <v>0.90483741803595952</v>
      </c>
      <c r="K2196">
        <f t="shared" si="720"/>
        <v>0</v>
      </c>
      <c r="L2196">
        <f t="shared" si="727"/>
        <v>1.1058441279324915</v>
      </c>
      <c r="M2196">
        <f t="shared" si="732"/>
        <v>1.1058441279324915</v>
      </c>
      <c r="N2196">
        <f t="shared" si="728"/>
        <v>4.5168696400439483</v>
      </c>
      <c r="O2196">
        <f t="shared" si="721"/>
        <v>14.631256203981026</v>
      </c>
      <c r="P2196">
        <f t="shared" si="729"/>
        <v>522.02419470672146</v>
      </c>
      <c r="Q2196">
        <f t="shared" si="733"/>
        <v>35.169791636630407</v>
      </c>
      <c r="R2196">
        <v>14.4</v>
      </c>
      <c r="S2196">
        <f t="shared" si="722"/>
        <v>21.906451671623763</v>
      </c>
      <c r="T2196">
        <f t="shared" si="723"/>
        <v>2.0362332897022482</v>
      </c>
      <c r="U2196">
        <f t="shared" si="724"/>
        <v>2.6050125706312612</v>
      </c>
      <c r="V2196">
        <f t="shared" si="725"/>
        <v>0</v>
      </c>
      <c r="W2196">
        <f t="shared" si="726"/>
        <v>0</v>
      </c>
      <c r="X2196">
        <f t="shared" si="734"/>
        <v>0.76923076923076805</v>
      </c>
      <c r="Y2196">
        <f t="shared" si="734"/>
        <v>0.96490313100760994</v>
      </c>
      <c r="AL2196">
        <v>13.479999999999999</v>
      </c>
    </row>
    <row r="2197" spans="4:38" x14ac:dyDescent="0.55000000000000004">
      <c r="D2197">
        <f t="shared" si="730"/>
        <v>1.1051709180756473</v>
      </c>
      <c r="E2197">
        <f t="shared" si="717"/>
        <v>1.1051709180756477</v>
      </c>
      <c r="F2197" s="2">
        <f t="shared" si="731"/>
        <v>39664</v>
      </c>
      <c r="G2197" s="1">
        <v>2008.6776255707764</v>
      </c>
      <c r="H2197">
        <v>5</v>
      </c>
      <c r="I2197" s="1" t="str">
        <f t="shared" si="718"/>
        <v/>
      </c>
      <c r="J2197" s="1">
        <f t="shared" si="719"/>
        <v>0.90483741803595952</v>
      </c>
      <c r="K2197">
        <f t="shared" si="720"/>
        <v>0</v>
      </c>
      <c r="L2197">
        <f t="shared" si="727"/>
        <v>1.1459297613680559</v>
      </c>
      <c r="M2197">
        <f t="shared" si="732"/>
        <v>1.1459297613680559</v>
      </c>
      <c r="N2197">
        <f t="shared" si="728"/>
        <v>4.570800338974113</v>
      </c>
      <c r="O2197">
        <f t="shared" si="721"/>
        <v>14.926617323121061</v>
      </c>
      <c r="P2197">
        <f t="shared" si="729"/>
        <v>523.05210763962248</v>
      </c>
      <c r="Q2197">
        <f t="shared" si="733"/>
        <v>35.192860670240385</v>
      </c>
      <c r="R2197">
        <v>14.49</v>
      </c>
      <c r="S2197">
        <f t="shared" si="722"/>
        <v>21.885795177117338</v>
      </c>
      <c r="T2197">
        <f t="shared" si="723"/>
        <v>2.031907164090542</v>
      </c>
      <c r="U2197">
        <f t="shared" si="724"/>
        <v>2.5975635319779413</v>
      </c>
      <c r="V2197">
        <f t="shared" si="725"/>
        <v>0</v>
      </c>
      <c r="W2197">
        <f t="shared" si="726"/>
        <v>0</v>
      </c>
      <c r="X2197">
        <f t="shared" si="734"/>
        <v>0.76923076923076805</v>
      </c>
      <c r="Y2197">
        <f t="shared" si="734"/>
        <v>0.96490313100760994</v>
      </c>
      <c r="AL2197">
        <v>13.593437500000002</v>
      </c>
    </row>
    <row r="2198" spans="4:38" x14ac:dyDescent="0.55000000000000004">
      <c r="D2198">
        <f t="shared" si="730"/>
        <v>1.1051709180756473</v>
      </c>
      <c r="E2198">
        <f t="shared" si="717"/>
        <v>1.1051709180756477</v>
      </c>
      <c r="F2198" s="2">
        <f t="shared" si="731"/>
        <v>39665</v>
      </c>
      <c r="G2198" s="1">
        <v>2008.6803652968038</v>
      </c>
      <c r="H2198">
        <v>5</v>
      </c>
      <c r="I2198" s="1" t="str">
        <f t="shared" si="718"/>
        <v/>
      </c>
      <c r="J2198" s="1">
        <f t="shared" si="719"/>
        <v>0.90483741803595952</v>
      </c>
      <c r="K2198">
        <f t="shared" si="720"/>
        <v>0</v>
      </c>
      <c r="L2198">
        <f t="shared" si="727"/>
        <v>1.1868246033492096</v>
      </c>
      <c r="M2198">
        <f t="shared" si="732"/>
        <v>1.1868246033492096</v>
      </c>
      <c r="N2198">
        <f t="shared" si="728"/>
        <v>4.624538843199824</v>
      </c>
      <c r="O2198">
        <f t="shared" si="721"/>
        <v>15.218065145336917</v>
      </c>
      <c r="P2198">
        <f t="shared" si="729"/>
        <v>524.0765827721433</v>
      </c>
      <c r="Q2198">
        <f t="shared" si="733"/>
        <v>35.215822497867201</v>
      </c>
      <c r="R2198">
        <v>13.79</v>
      </c>
      <c r="S2198">
        <f t="shared" si="722"/>
        <v>21.863098272889992</v>
      </c>
      <c r="T2198">
        <f t="shared" si="723"/>
        <v>2.0271643090139229</v>
      </c>
      <c r="U2198">
        <f t="shared" si="724"/>
        <v>2.5894032494646875</v>
      </c>
      <c r="V2198">
        <f t="shared" si="725"/>
        <v>0</v>
      </c>
      <c r="W2198">
        <f t="shared" si="726"/>
        <v>0</v>
      </c>
      <c r="X2198">
        <f t="shared" ref="X2198:Y2213" si="735">MAX(0.0000000001,X2197+V2197)</f>
        <v>0.76923076923076805</v>
      </c>
      <c r="Y2198">
        <f t="shared" si="735"/>
        <v>0.96490313100760994</v>
      </c>
      <c r="AL2198">
        <v>13.402499999999995</v>
      </c>
    </row>
    <row r="2199" spans="4:38" x14ac:dyDescent="0.55000000000000004">
      <c r="D2199">
        <f t="shared" si="730"/>
        <v>1.1051709180756473</v>
      </c>
      <c r="E2199">
        <f t="shared" si="717"/>
        <v>1.1051709180756477</v>
      </c>
      <c r="F2199" s="2">
        <f t="shared" si="731"/>
        <v>39666</v>
      </c>
      <c r="G2199" s="1">
        <v>2008.6831050228311</v>
      </c>
      <c r="H2199">
        <v>5</v>
      </c>
      <c r="I2199" s="1" t="str">
        <f t="shared" si="718"/>
        <v/>
      </c>
      <c r="J2199" s="1">
        <f t="shared" si="719"/>
        <v>0.90483741803595952</v>
      </c>
      <c r="K2199">
        <f t="shared" si="720"/>
        <v>0</v>
      </c>
      <c r="L2199">
        <f t="shared" si="727"/>
        <v>1.2285179325145161</v>
      </c>
      <c r="M2199">
        <f t="shared" si="732"/>
        <v>1.2285179325145161</v>
      </c>
      <c r="N2199">
        <f t="shared" si="728"/>
        <v>4.6780703805126089</v>
      </c>
      <c r="O2199">
        <f t="shared" si="721"/>
        <v>15.505203335930114</v>
      </c>
      <c r="P2199">
        <f t="shared" si="729"/>
        <v>525.09723808894421</v>
      </c>
      <c r="Q2199">
        <f t="shared" si="733"/>
        <v>35.23866897320702</v>
      </c>
      <c r="R2199">
        <v>14.06</v>
      </c>
      <c r="S2199">
        <f t="shared" si="722"/>
        <v>21.838367684529082</v>
      </c>
      <c r="T2199">
        <f t="shared" si="723"/>
        <v>2.0220090876633536</v>
      </c>
      <c r="U2199">
        <f t="shared" si="724"/>
        <v>2.5805409720232384</v>
      </c>
      <c r="V2199">
        <f t="shared" si="725"/>
        <v>0</v>
      </c>
      <c r="W2199">
        <f t="shared" si="726"/>
        <v>0</v>
      </c>
      <c r="X2199">
        <f t="shared" si="735"/>
        <v>0.76923076923076805</v>
      </c>
      <c r="Y2199">
        <f t="shared" si="735"/>
        <v>0.96490313100760994</v>
      </c>
      <c r="AL2199">
        <v>13.234479166666667</v>
      </c>
    </row>
    <row r="2200" spans="4:38" x14ac:dyDescent="0.55000000000000004">
      <c r="D2200">
        <f t="shared" si="730"/>
        <v>1.1051709180756473</v>
      </c>
      <c r="E2200">
        <f t="shared" si="717"/>
        <v>1.1051709180756477</v>
      </c>
      <c r="F2200" s="2">
        <f t="shared" si="731"/>
        <v>39667</v>
      </c>
      <c r="G2200" s="1">
        <v>2008.6858447488585</v>
      </c>
      <c r="H2200">
        <v>5</v>
      </c>
      <c r="I2200" s="1" t="str">
        <f t="shared" si="718"/>
        <v/>
      </c>
      <c r="J2200" s="1">
        <f t="shared" si="719"/>
        <v>0.90483741803595952</v>
      </c>
      <c r="K2200">
        <f t="shared" si="720"/>
        <v>0</v>
      </c>
      <c r="L2200">
        <f t="shared" si="727"/>
        <v>1.2709979416540507</v>
      </c>
      <c r="M2200">
        <f t="shared" si="732"/>
        <v>1.2709979416540507</v>
      </c>
      <c r="N2200">
        <f t="shared" si="728"/>
        <v>4.7313804065907847</v>
      </c>
      <c r="O2200">
        <f t="shared" si="721"/>
        <v>15.787641465624645</v>
      </c>
      <c r="P2200">
        <f t="shared" si="729"/>
        <v>526.11369609117719</v>
      </c>
      <c r="Q2200">
        <f t="shared" si="733"/>
        <v>35.261392091453828</v>
      </c>
      <c r="R2200">
        <v>14.03</v>
      </c>
      <c r="S2200">
        <f t="shared" si="722"/>
        <v>21.811610740239384</v>
      </c>
      <c r="T2200">
        <f t="shared" si="723"/>
        <v>2.0164462261302152</v>
      </c>
      <c r="U2200">
        <f t="shared" si="724"/>
        <v>2.5709867019225459</v>
      </c>
      <c r="V2200">
        <f t="shared" si="725"/>
        <v>0</v>
      </c>
      <c r="W2200">
        <f t="shared" si="726"/>
        <v>0</v>
      </c>
      <c r="X2200">
        <f t="shared" si="735"/>
        <v>0.76923076923076805</v>
      </c>
      <c r="Y2200">
        <f t="shared" si="735"/>
        <v>0.96490313100760994</v>
      </c>
      <c r="AL2200">
        <v>13.455937499999992</v>
      </c>
    </row>
    <row r="2201" spans="4:38" x14ac:dyDescent="0.55000000000000004">
      <c r="D2201">
        <f t="shared" si="730"/>
        <v>1.1051709180756473</v>
      </c>
      <c r="E2201">
        <f t="shared" si="717"/>
        <v>1.1051709180756477</v>
      </c>
      <c r="F2201" s="2">
        <f t="shared" si="731"/>
        <v>39668</v>
      </c>
      <c r="G2201" s="1">
        <v>2008.6885844748858</v>
      </c>
      <c r="H2201">
        <v>5</v>
      </c>
      <c r="I2201" s="1" t="str">
        <f t="shared" si="718"/>
        <v/>
      </c>
      <c r="J2201" s="1">
        <f t="shared" si="719"/>
        <v>0.90483741803595952</v>
      </c>
      <c r="K2201">
        <f t="shared" si="720"/>
        <v>0</v>
      </c>
      <c r="L2201">
        <f t="shared" si="727"/>
        <v>1.3142517538886387</v>
      </c>
      <c r="M2201">
        <f t="shared" si="732"/>
        <v>1.3142517538886387</v>
      </c>
      <c r="N2201">
        <f t="shared" si="728"/>
        <v>4.7844546203744089</v>
      </c>
      <c r="O2201">
        <f t="shared" si="721"/>
        <v>16.064996150405005</v>
      </c>
      <c r="P2201">
        <f t="shared" si="729"/>
        <v>527.12558428373552</v>
      </c>
      <c r="Q2201">
        <f t="shared" si="733"/>
        <v>35.283983998775057</v>
      </c>
      <c r="R2201">
        <v>14.22</v>
      </c>
      <c r="S2201">
        <f t="shared" si="722"/>
        <v>21.782835368677802</v>
      </c>
      <c r="T2201">
        <f t="shared" si="723"/>
        <v>2.0104808049598661</v>
      </c>
      <c r="U2201">
        <f t="shared" si="724"/>
        <v>2.5607511729921435</v>
      </c>
      <c r="V2201">
        <f t="shared" si="725"/>
        <v>0</v>
      </c>
      <c r="W2201">
        <f t="shared" si="726"/>
        <v>0</v>
      </c>
      <c r="X2201">
        <f t="shared" si="735"/>
        <v>0.76923076923076805</v>
      </c>
      <c r="Y2201">
        <f t="shared" si="735"/>
        <v>0.96490313100760994</v>
      </c>
      <c r="AL2201">
        <v>13.380520833333335</v>
      </c>
    </row>
    <row r="2202" spans="4:38" x14ac:dyDescent="0.55000000000000004">
      <c r="D2202">
        <f t="shared" si="730"/>
        <v>1.1051709180756473</v>
      </c>
      <c r="E2202">
        <f t="shared" si="717"/>
        <v>1.1051709180756477</v>
      </c>
      <c r="F2202" s="2">
        <f t="shared" si="731"/>
        <v>39669</v>
      </c>
      <c r="G2202" s="1">
        <v>2008.6913242009134</v>
      </c>
      <c r="H2202">
        <v>5</v>
      </c>
      <c r="I2202" s="1" t="str">
        <f t="shared" si="718"/>
        <v/>
      </c>
      <c r="J2202" s="1">
        <f t="shared" si="719"/>
        <v>0.90483741803595952</v>
      </c>
      <c r="K2202">
        <f t="shared" si="720"/>
        <v>0</v>
      </c>
      <c r="L2202">
        <f t="shared" si="727"/>
        <v>1.35826544197194</v>
      </c>
      <c r="M2202">
        <f t="shared" si="732"/>
        <v>1.35826544197194</v>
      </c>
      <c r="N2202">
        <f t="shared" si="728"/>
        <v>4.8372789789191337</v>
      </c>
      <c r="O2202">
        <f t="shared" si="721"/>
        <v>16.336892166738171</v>
      </c>
      <c r="P2202">
        <f t="shared" si="729"/>
        <v>528.13253565109073</v>
      </c>
      <c r="Q2202">
        <f t="shared" si="733"/>
        <v>35.30643700143623</v>
      </c>
      <c r="R2202">
        <v>14.27</v>
      </c>
      <c r="S2202">
        <f t="shared" si="722"/>
        <v>21.752050096610674</v>
      </c>
      <c r="T2202">
        <f t="shared" si="723"/>
        <v>2.0041182501146833</v>
      </c>
      <c r="U2202">
        <f t="shared" si="724"/>
        <v>2.5498458273837099</v>
      </c>
      <c r="V2202">
        <f t="shared" si="725"/>
        <v>0</v>
      </c>
      <c r="W2202">
        <f t="shared" si="726"/>
        <v>0</v>
      </c>
      <c r="X2202">
        <f t="shared" si="735"/>
        <v>0.76923076923076805</v>
      </c>
      <c r="Y2202">
        <f t="shared" si="735"/>
        <v>0.96490313100760994</v>
      </c>
      <c r="AL2202">
        <v>13.311249999999994</v>
      </c>
    </row>
    <row r="2203" spans="4:38" x14ac:dyDescent="0.55000000000000004">
      <c r="D2203">
        <f t="shared" si="730"/>
        <v>1.1051709180756473</v>
      </c>
      <c r="E2203">
        <f t="shared" si="717"/>
        <v>1.1051709180756477</v>
      </c>
      <c r="F2203" s="2">
        <f t="shared" si="731"/>
        <v>39670</v>
      </c>
      <c r="G2203" s="1">
        <v>2008.6940639269408</v>
      </c>
      <c r="H2203">
        <v>5</v>
      </c>
      <c r="I2203" s="1" t="str">
        <f t="shared" si="718"/>
        <v/>
      </c>
      <c r="J2203" s="1">
        <f t="shared" si="719"/>
        <v>0.90483741803595952</v>
      </c>
      <c r="K2203">
        <f t="shared" si="720"/>
        <v>0</v>
      </c>
      <c r="L2203">
        <f t="shared" si="727"/>
        <v>1.403024050647935</v>
      </c>
      <c r="M2203">
        <f t="shared" si="732"/>
        <v>1.403024050647935</v>
      </c>
      <c r="N2203">
        <f t="shared" si="728"/>
        <v>4.8898397117000094</v>
      </c>
      <c r="O2203">
        <f t="shared" si="721"/>
        <v>16.602963536870323</v>
      </c>
      <c r="P2203">
        <f t="shared" si="729"/>
        <v>529.13418912055693</v>
      </c>
      <c r="Q2203">
        <f t="shared" si="733"/>
        <v>35.328743574554991</v>
      </c>
      <c r="R2203">
        <v>14.56</v>
      </c>
      <c r="S2203">
        <f t="shared" si="722"/>
        <v>21.719264046382087</v>
      </c>
      <c r="T2203">
        <f t="shared" si="723"/>
        <v>1.9973643233696821</v>
      </c>
      <c r="U2203">
        <f t="shared" si="724"/>
        <v>2.538282790945511</v>
      </c>
      <c r="V2203">
        <f t="shared" si="725"/>
        <v>0</v>
      </c>
      <c r="W2203">
        <f t="shared" si="726"/>
        <v>0</v>
      </c>
      <c r="X2203">
        <f t="shared" si="735"/>
        <v>0.76923076923076805</v>
      </c>
      <c r="Y2203">
        <f t="shared" si="735"/>
        <v>0.96490313100760994</v>
      </c>
      <c r="AL2203">
        <v>13.231770833333329</v>
      </c>
    </row>
    <row r="2204" spans="4:38" x14ac:dyDescent="0.55000000000000004">
      <c r="D2204">
        <f t="shared" si="730"/>
        <v>1.1051709180756473</v>
      </c>
      <c r="E2204">
        <f t="shared" si="717"/>
        <v>1.1051709180756477</v>
      </c>
      <c r="F2204" s="2">
        <f t="shared" si="731"/>
        <v>39671</v>
      </c>
      <c r="G2204" s="1">
        <v>2008.6968036529681</v>
      </c>
      <c r="H2204">
        <v>5</v>
      </c>
      <c r="I2204" s="1" t="str">
        <f t="shared" si="718"/>
        <v/>
      </c>
      <c r="J2204" s="1">
        <f t="shared" si="719"/>
        <v>0.90483741803595952</v>
      </c>
      <c r="K2204">
        <f t="shared" si="720"/>
        <v>0</v>
      </c>
      <c r="L2204">
        <f t="shared" si="727"/>
        <v>1.4485116219818264</v>
      </c>
      <c r="M2204">
        <f t="shared" si="732"/>
        <v>1.4485116219818264</v>
      </c>
      <c r="N2204">
        <f t="shared" si="728"/>
        <v>4.9421233343380191</v>
      </c>
      <c r="O2204">
        <f t="shared" si="721"/>
        <v>16.862854579127561</v>
      </c>
      <c r="P2204">
        <f t="shared" si="729"/>
        <v>530.13019001186717</v>
      </c>
      <c r="Q2204">
        <f t="shared" si="733"/>
        <v>35.350896370467211</v>
      </c>
      <c r="R2204">
        <v>14.53</v>
      </c>
      <c r="S2204">
        <f t="shared" si="722"/>
        <v>21.684486933203154</v>
      </c>
      <c r="T2204">
        <f t="shared" si="723"/>
        <v>1.9902251121697567</v>
      </c>
      <c r="U2204">
        <f t="shared" si="724"/>
        <v>2.5260748472962109</v>
      </c>
      <c r="V2204">
        <f t="shared" si="725"/>
        <v>0</v>
      </c>
      <c r="W2204">
        <f t="shared" si="726"/>
        <v>0</v>
      </c>
      <c r="X2204">
        <f t="shared" si="735"/>
        <v>0.76923076923076805</v>
      </c>
      <c r="Y2204">
        <f t="shared" si="735"/>
        <v>0.96490313100760994</v>
      </c>
      <c r="AL2204">
        <v>13.175520833333328</v>
      </c>
    </row>
    <row r="2205" spans="4:38" x14ac:dyDescent="0.55000000000000004">
      <c r="D2205">
        <f t="shared" si="730"/>
        <v>1.1051709180756473</v>
      </c>
      <c r="E2205">
        <f t="shared" si="717"/>
        <v>1.1051709180756477</v>
      </c>
      <c r="F2205" s="2">
        <f t="shared" si="731"/>
        <v>39672</v>
      </c>
      <c r="G2205" s="1">
        <v>2008.6995433789955</v>
      </c>
      <c r="H2205">
        <v>5</v>
      </c>
      <c r="I2205" s="1" t="str">
        <f t="shared" si="718"/>
        <v/>
      </c>
      <c r="J2205" s="1">
        <f t="shared" si="719"/>
        <v>0.90483741803595952</v>
      </c>
      <c r="K2205">
        <f t="shared" si="720"/>
        <v>0</v>
      </c>
      <c r="L2205">
        <f t="shared" si="727"/>
        <v>1.4947112235684772</v>
      </c>
      <c r="M2205">
        <f t="shared" si="732"/>
        <v>1.4947112235684772</v>
      </c>
      <c r="N2205">
        <f t="shared" si="728"/>
        <v>4.9941166617241493</v>
      </c>
      <c r="O2205">
        <f t="shared" si="721"/>
        <v>17.116220918395932</v>
      </c>
      <c r="P2205">
        <f t="shared" si="729"/>
        <v>531.12019047199635</v>
      </c>
      <c r="Q2205">
        <f t="shared" si="733"/>
        <v>35.372888226688382</v>
      </c>
      <c r="R2205">
        <v>14.71</v>
      </c>
      <c r="S2205">
        <f t="shared" si="722"/>
        <v>21.647729062279073</v>
      </c>
      <c r="T2205">
        <f t="shared" si="723"/>
        <v>1.9827070189802387</v>
      </c>
      <c r="U2205">
        <f t="shared" si="724"/>
        <v>2.5132354106905281</v>
      </c>
      <c r="V2205">
        <f t="shared" si="725"/>
        <v>0</v>
      </c>
      <c r="W2205">
        <f t="shared" si="726"/>
        <v>0</v>
      </c>
      <c r="X2205">
        <f t="shared" si="735"/>
        <v>0.76923076923076805</v>
      </c>
      <c r="Y2205">
        <f t="shared" si="735"/>
        <v>0.96490313100760994</v>
      </c>
      <c r="AL2205">
        <v>13.196770833333325</v>
      </c>
    </row>
    <row r="2206" spans="4:38" x14ac:dyDescent="0.55000000000000004">
      <c r="D2206">
        <f t="shared" si="730"/>
        <v>1.1051709180756473</v>
      </c>
      <c r="E2206">
        <f t="shared" si="717"/>
        <v>1.1051709180756477</v>
      </c>
      <c r="F2206" s="2">
        <f t="shared" si="731"/>
        <v>39673</v>
      </c>
      <c r="G2206" s="1">
        <v>2008.7022831050228</v>
      </c>
      <c r="H2206">
        <v>5</v>
      </c>
      <c r="I2206" s="1" t="str">
        <f t="shared" si="718"/>
        <v/>
      </c>
      <c r="J2206" s="1">
        <f t="shared" si="719"/>
        <v>0.90483741803595952</v>
      </c>
      <c r="K2206">
        <f t="shared" si="720"/>
        <v>0</v>
      </c>
      <c r="L2206">
        <f t="shared" si="727"/>
        <v>1.5416049795092879</v>
      </c>
      <c r="M2206">
        <f t="shared" si="732"/>
        <v>1.5416049795092879</v>
      </c>
      <c r="N2206">
        <f t="shared" si="728"/>
        <v>5.0458068205179361</v>
      </c>
      <c r="O2206">
        <f t="shared" si="721"/>
        <v>17.362730452163142</v>
      </c>
      <c r="P2206">
        <f t="shared" si="729"/>
        <v>532.1038498942213</v>
      </c>
      <c r="Q2206">
        <f t="shared" si="733"/>
        <v>35.394712173455659</v>
      </c>
      <c r="R2206">
        <v>14.5</v>
      </c>
      <c r="S2206">
        <f t="shared" si="722"/>
        <v>21.609001325768066</v>
      </c>
      <c r="T2206">
        <f t="shared" si="723"/>
        <v>1.9748167501589724</v>
      </c>
      <c r="U2206">
        <f t="shared" si="724"/>
        <v>2.4997784977643778</v>
      </c>
      <c r="V2206">
        <f t="shared" si="725"/>
        <v>0</v>
      </c>
      <c r="W2206">
        <f t="shared" si="726"/>
        <v>0</v>
      </c>
      <c r="X2206">
        <f t="shared" si="735"/>
        <v>0.76923076923076805</v>
      </c>
      <c r="Y2206">
        <f t="shared" si="735"/>
        <v>0.96490313100760994</v>
      </c>
      <c r="AL2206">
        <v>13.33898305084746</v>
      </c>
    </row>
    <row r="2207" spans="4:38" x14ac:dyDescent="0.55000000000000004">
      <c r="D2207">
        <f t="shared" si="730"/>
        <v>1.1051709180756473</v>
      </c>
      <c r="E2207">
        <f t="shared" si="717"/>
        <v>1.1051709180756477</v>
      </c>
      <c r="F2207" s="2">
        <f t="shared" si="731"/>
        <v>39674</v>
      </c>
      <c r="G2207" s="1">
        <v>2008.7050228310502</v>
      </c>
      <c r="H2207">
        <v>5</v>
      </c>
      <c r="I2207" s="1" t="str">
        <f t="shared" si="718"/>
        <v/>
      </c>
      <c r="J2207" s="1">
        <f t="shared" si="719"/>
        <v>0.90483741803595952</v>
      </c>
      <c r="K2207">
        <f t="shared" si="720"/>
        <v>0</v>
      </c>
      <c r="L2207">
        <f t="shared" si="727"/>
        <v>1.5891741040357623</v>
      </c>
      <c r="M2207">
        <f t="shared" si="732"/>
        <v>1.5891741040357623</v>
      </c>
      <c r="N2207">
        <f t="shared" si="728"/>
        <v>5.0971812609993457</v>
      </c>
      <c r="O2207">
        <f t="shared" si="721"/>
        <v>17.602064267700317</v>
      </c>
      <c r="P2207">
        <f t="shared" si="729"/>
        <v>533.08083532046589</v>
      </c>
      <c r="Q2207">
        <f t="shared" si="733"/>
        <v>35.41636144083698</v>
      </c>
      <c r="R2207">
        <v>14.11</v>
      </c>
      <c r="S2207">
        <f t="shared" si="722"/>
        <v>21.568315199530495</v>
      </c>
      <c r="T2207">
        <f t="shared" si="723"/>
        <v>1.966561304371971</v>
      </c>
      <c r="U2207">
        <f t="shared" si="724"/>
        <v>2.4857186982377679</v>
      </c>
      <c r="V2207">
        <f t="shared" si="725"/>
        <v>0</v>
      </c>
      <c r="W2207">
        <f t="shared" si="726"/>
        <v>0</v>
      </c>
      <c r="X2207">
        <f t="shared" si="735"/>
        <v>0.76923076923076805</v>
      </c>
      <c r="Y2207">
        <f t="shared" si="735"/>
        <v>0.96490313100760994</v>
      </c>
      <c r="AL2207">
        <v>13.221562499999999</v>
      </c>
    </row>
    <row r="2208" spans="4:38" x14ac:dyDescent="0.55000000000000004">
      <c r="D2208">
        <f t="shared" si="730"/>
        <v>1.1051709180756473</v>
      </c>
      <c r="E2208">
        <f t="shared" si="717"/>
        <v>1.1051709180756477</v>
      </c>
      <c r="F2208" s="2">
        <f t="shared" si="731"/>
        <v>39675</v>
      </c>
      <c r="G2208" s="1">
        <v>2008.7077625570778</v>
      </c>
      <c r="H2208">
        <v>5</v>
      </c>
      <c r="I2208" s="1" t="str">
        <f t="shared" si="718"/>
        <v/>
      </c>
      <c r="J2208" s="1">
        <f t="shared" si="719"/>
        <v>0.90483741803595952</v>
      </c>
      <c r="K2208">
        <f t="shared" si="720"/>
        <v>0</v>
      </c>
      <c r="L2208">
        <f t="shared" si="727"/>
        <v>1.6373989376459002</v>
      </c>
      <c r="M2208">
        <f t="shared" si="732"/>
        <v>1.6373989376459002</v>
      </c>
      <c r="N2208">
        <f t="shared" si="728"/>
        <v>5.1482277682548165</v>
      </c>
      <c r="O2208">
        <f t="shared" si="721"/>
        <v>17.833917506547067</v>
      </c>
      <c r="P2208">
        <f t="shared" si="729"/>
        <v>534.05082182602962</v>
      </c>
      <c r="Q2208">
        <f t="shared" si="733"/>
        <v>35.437829465394934</v>
      </c>
      <c r="R2208">
        <v>14.48</v>
      </c>
      <c r="S2208">
        <f t="shared" si="722"/>
        <v>21.525682739739032</v>
      </c>
      <c r="T2208">
        <f t="shared" si="723"/>
        <v>1.957947960598684</v>
      </c>
      <c r="U2208">
        <f t="shared" si="724"/>
        <v>2.4710711446953675</v>
      </c>
      <c r="V2208">
        <f t="shared" si="725"/>
        <v>0</v>
      </c>
      <c r="W2208">
        <f t="shared" si="726"/>
        <v>0</v>
      </c>
      <c r="X2208">
        <f t="shared" si="735"/>
        <v>0.76923076923076805</v>
      </c>
      <c r="Y2208">
        <f t="shared" si="735"/>
        <v>0.96490313100760994</v>
      </c>
      <c r="AL2208">
        <v>13.498437500000001</v>
      </c>
    </row>
    <row r="2209" spans="4:38" x14ac:dyDescent="0.55000000000000004">
      <c r="D2209">
        <f t="shared" si="730"/>
        <v>1.1051709180756473</v>
      </c>
      <c r="E2209">
        <f t="shared" si="717"/>
        <v>1.1051709180756477</v>
      </c>
      <c r="F2209" s="2">
        <f t="shared" si="731"/>
        <v>39676</v>
      </c>
      <c r="G2209" s="1">
        <v>2008.7105022831051</v>
      </c>
      <c r="H2209">
        <v>5</v>
      </c>
      <c r="I2209" s="1" t="str">
        <f t="shared" si="718"/>
        <v/>
      </c>
      <c r="J2209" s="1">
        <f t="shared" si="719"/>
        <v>0.90483741803595952</v>
      </c>
      <c r="K2209">
        <f t="shared" si="720"/>
        <v>0</v>
      </c>
      <c r="L2209">
        <f t="shared" si="727"/>
        <v>1.6862589856090429</v>
      </c>
      <c r="M2209">
        <f t="shared" si="732"/>
        <v>1.6862589856090429</v>
      </c>
      <c r="N2209">
        <f t="shared" si="728"/>
        <v>5.1989344726807261</v>
      </c>
      <c r="O2209">
        <f t="shared" si="721"/>
        <v>18.058000172555847</v>
      </c>
      <c r="P2209">
        <f t="shared" si="729"/>
        <v>535.01349288587596</v>
      </c>
      <c r="Q2209">
        <f t="shared" si="733"/>
        <v>35.459109896395397</v>
      </c>
      <c r="R2209">
        <v>14.68</v>
      </c>
      <c r="S2209">
        <f t="shared" si="722"/>
        <v>21.481116579315795</v>
      </c>
      <c r="T2209">
        <f t="shared" si="723"/>
        <v>1.9489842657522156</v>
      </c>
      <c r="U2209">
        <f t="shared" si="724"/>
        <v>2.4558514815298573</v>
      </c>
      <c r="V2209">
        <f t="shared" si="725"/>
        <v>0</v>
      </c>
      <c r="W2209">
        <f t="shared" si="726"/>
        <v>0</v>
      </c>
      <c r="X2209">
        <f t="shared" si="735"/>
        <v>0.76923076923076805</v>
      </c>
      <c r="Y2209">
        <f t="shared" si="735"/>
        <v>0.96490313100760994</v>
      </c>
      <c r="AL2209">
        <v>13.82552083333333</v>
      </c>
    </row>
    <row r="2210" spans="4:38" x14ac:dyDescent="0.55000000000000004">
      <c r="D2210">
        <f t="shared" si="730"/>
        <v>1.1051709180756473</v>
      </c>
      <c r="E2210">
        <f t="shared" si="717"/>
        <v>1.1051709180756477</v>
      </c>
      <c r="F2210" s="2">
        <f t="shared" si="731"/>
        <v>39677</v>
      </c>
      <c r="G2210" s="1">
        <v>2008.7132420091325</v>
      </c>
      <c r="H2210">
        <v>5</v>
      </c>
      <c r="I2210" s="1" t="str">
        <f t="shared" si="718"/>
        <v/>
      </c>
      <c r="J2210" s="1">
        <f t="shared" si="719"/>
        <v>0.90483741803595952</v>
      </c>
      <c r="K2210">
        <f t="shared" si="720"/>
        <v>0</v>
      </c>
      <c r="L2210">
        <f t="shared" si="727"/>
        <v>1.7357329586845383</v>
      </c>
      <c r="M2210">
        <f t="shared" si="732"/>
        <v>1.7357329586845383</v>
      </c>
      <c r="N2210">
        <f t="shared" si="728"/>
        <v>5.2492898597896716</v>
      </c>
      <c r="O2210">
        <f t="shared" si="721"/>
        <v>18.274037880148082</v>
      </c>
      <c r="P2210">
        <f t="shared" si="729"/>
        <v>535.96854072171629</v>
      </c>
      <c r="Q2210">
        <f t="shared" si="733"/>
        <v>35.48019660155142</v>
      </c>
      <c r="R2210">
        <v>14.52</v>
      </c>
      <c r="S2210">
        <f t="shared" si="722"/>
        <v>21.43462992418095</v>
      </c>
      <c r="T2210">
        <f t="shared" si="723"/>
        <v>1.9396780219444918</v>
      </c>
      <c r="U2210">
        <f t="shared" si="724"/>
        <v>2.4400758331415489</v>
      </c>
      <c r="V2210">
        <f t="shared" si="725"/>
        <v>0</v>
      </c>
      <c r="W2210">
        <f t="shared" si="726"/>
        <v>0</v>
      </c>
      <c r="X2210">
        <f t="shared" si="735"/>
        <v>0.76923076923076805</v>
      </c>
      <c r="Y2210">
        <f t="shared" si="735"/>
        <v>0.96490313100760994</v>
      </c>
      <c r="AL2210">
        <v>13.696249999999994</v>
      </c>
    </row>
    <row r="2211" spans="4:38" x14ac:dyDescent="0.55000000000000004">
      <c r="D2211">
        <f t="shared" si="730"/>
        <v>1.1051709180756473</v>
      </c>
      <c r="E2211">
        <f t="shared" si="717"/>
        <v>1.1051709180756477</v>
      </c>
      <c r="F2211" s="2">
        <f t="shared" si="731"/>
        <v>39678</v>
      </c>
      <c r="G2211" s="1">
        <v>2008.7159817351599</v>
      </c>
      <c r="H2211">
        <v>5</v>
      </c>
      <c r="I2211" s="1" t="str">
        <f t="shared" si="718"/>
        <v/>
      </c>
      <c r="J2211" s="1">
        <f t="shared" si="719"/>
        <v>0.90483741803595952</v>
      </c>
      <c r="K2211">
        <f t="shared" si="720"/>
        <v>0</v>
      </c>
      <c r="L2211">
        <f t="shared" si="727"/>
        <v>1.7857988158904234</v>
      </c>
      <c r="M2211">
        <f t="shared" si="732"/>
        <v>1.7857988158904234</v>
      </c>
      <c r="N2211">
        <f t="shared" si="728"/>
        <v>5.2992827793068669</v>
      </c>
      <c r="O2211">
        <f t="shared" si="721"/>
        <v>18.481772539890606</v>
      </c>
      <c r="P2211">
        <f t="shared" si="729"/>
        <v>536.91566662919126</v>
      </c>
      <c r="Q2211">
        <f t="shared" si="733"/>
        <v>35.501083672295223</v>
      </c>
      <c r="R2211">
        <v>14.55</v>
      </c>
      <c r="S2211">
        <f t="shared" si="722"/>
        <v>21.386236549329066</v>
      </c>
      <c r="T2211">
        <f t="shared" si="723"/>
        <v>1.9300372734334394</v>
      </c>
      <c r="U2211">
        <f t="shared" si="724"/>
        <v>2.4237607714998708</v>
      </c>
      <c r="V2211">
        <f t="shared" si="725"/>
        <v>0</v>
      </c>
      <c r="W2211">
        <f t="shared" si="726"/>
        <v>0</v>
      </c>
      <c r="X2211">
        <f t="shared" si="735"/>
        <v>0.76923076923076805</v>
      </c>
      <c r="Y2211">
        <f t="shared" si="735"/>
        <v>0.96490313100760994</v>
      </c>
      <c r="AL2211">
        <v>13.424062500000014</v>
      </c>
    </row>
    <row r="2212" spans="4:38" x14ac:dyDescent="0.55000000000000004">
      <c r="D2212">
        <f t="shared" si="730"/>
        <v>1.1051709180756473</v>
      </c>
      <c r="E2212">
        <f t="shared" si="717"/>
        <v>1.1051709180756477</v>
      </c>
      <c r="F2212" s="2">
        <f t="shared" si="731"/>
        <v>39679</v>
      </c>
      <c r="G2212" s="1">
        <v>2008.7187214611872</v>
      </c>
      <c r="H2212">
        <v>5</v>
      </c>
      <c r="I2212" s="1" t="str">
        <f t="shared" si="718"/>
        <v/>
      </c>
      <c r="J2212" s="1">
        <f t="shared" si="719"/>
        <v>0.90483741803595952</v>
      </c>
      <c r="K2212">
        <f t="shared" si="720"/>
        <v>0</v>
      </c>
      <c r="L2212">
        <f t="shared" si="727"/>
        <v>1.8364338091503978</v>
      </c>
      <c r="M2212">
        <f t="shared" si="732"/>
        <v>1.8364338091503978</v>
      </c>
      <c r="N2212">
        <f t="shared" si="728"/>
        <v>5.3489024535463745</v>
      </c>
      <c r="O2212">
        <f t="shared" si="721"/>
        <v>18.680962978915424</v>
      </c>
      <c r="P2212">
        <f t="shared" si="729"/>
        <v>537.85458128452478</v>
      </c>
      <c r="Q2212">
        <f t="shared" si="733"/>
        <v>35.521765428572209</v>
      </c>
      <c r="R2212">
        <v>14.77</v>
      </c>
      <c r="S2212">
        <f t="shared" si="722"/>
        <v>21.335950794756116</v>
      </c>
      <c r="T2212">
        <f t="shared" si="723"/>
        <v>1.9200702932908957</v>
      </c>
      <c r="U2212">
        <f t="shared" si="724"/>
        <v>2.4069232831749603</v>
      </c>
      <c r="V2212">
        <f t="shared" si="725"/>
        <v>0</v>
      </c>
      <c r="W2212">
        <f t="shared" si="726"/>
        <v>0</v>
      </c>
      <c r="X2212">
        <f t="shared" si="735"/>
        <v>0.76923076923076805</v>
      </c>
      <c r="Y2212">
        <f t="shared" si="735"/>
        <v>0.96490313100760994</v>
      </c>
      <c r="AL2212">
        <v>13.410104166666679</v>
      </c>
    </row>
    <row r="2213" spans="4:38" x14ac:dyDescent="0.55000000000000004">
      <c r="D2213">
        <f t="shared" si="730"/>
        <v>1.1051709180756473</v>
      </c>
      <c r="E2213">
        <f t="shared" si="717"/>
        <v>1.1051709180756477</v>
      </c>
      <c r="F2213" s="2">
        <f t="shared" si="731"/>
        <v>39680</v>
      </c>
      <c r="G2213" s="1">
        <v>2008.7214611872148</v>
      </c>
      <c r="H2213">
        <v>5</v>
      </c>
      <c r="I2213" s="1" t="str">
        <f t="shared" si="718"/>
        <v/>
      </c>
      <c r="J2213" s="1">
        <f t="shared" si="719"/>
        <v>0.90483741803595952</v>
      </c>
      <c r="K2213">
        <f t="shared" si="720"/>
        <v>0</v>
      </c>
      <c r="L2213">
        <f t="shared" si="727"/>
        <v>1.8876145296405771</v>
      </c>
      <c r="M2213">
        <f t="shared" si="732"/>
        <v>1.8876145296405771</v>
      </c>
      <c r="N2213">
        <f t="shared" si="728"/>
        <v>5.3981384850591958</v>
      </c>
      <c r="O2213">
        <f t="shared" si="721"/>
        <v>18.871385494012355</v>
      </c>
      <c r="P2213">
        <f t="shared" si="729"/>
        <v>538.78500503010298</v>
      </c>
      <c r="Q2213">
        <f t="shared" si="733"/>
        <v>35.542236423152708</v>
      </c>
      <c r="R2213">
        <v>14.66</v>
      </c>
      <c r="S2213">
        <f t="shared" si="722"/>
        <v>21.283787561221445</v>
      </c>
      <c r="T2213">
        <f t="shared" si="723"/>
        <v>1.9097855698225521</v>
      </c>
      <c r="U2213">
        <f t="shared" si="724"/>
        <v>2.3895807359346675</v>
      </c>
      <c r="V2213">
        <f t="shared" si="725"/>
        <v>0</v>
      </c>
      <c r="W2213">
        <f t="shared" si="726"/>
        <v>0</v>
      </c>
      <c r="X2213">
        <f t="shared" si="735"/>
        <v>0.76923076923076805</v>
      </c>
      <c r="Y2213">
        <f t="shared" si="735"/>
        <v>0.96490313100760994</v>
      </c>
      <c r="AL2213">
        <v>13.759791666666667</v>
      </c>
    </row>
    <row r="2214" spans="4:38" x14ac:dyDescent="0.55000000000000004">
      <c r="D2214">
        <f t="shared" si="730"/>
        <v>1.1051709180756473</v>
      </c>
      <c r="E2214">
        <f t="shared" si="717"/>
        <v>1.1051709180756477</v>
      </c>
      <c r="F2214" s="2">
        <f t="shared" si="731"/>
        <v>39681</v>
      </c>
      <c r="G2214" s="1">
        <v>2008.7242009132422</v>
      </c>
      <c r="H2214">
        <v>5</v>
      </c>
      <c r="I2214" s="1" t="str">
        <f t="shared" si="718"/>
        <v/>
      </c>
      <c r="J2214" s="1">
        <f t="shared" si="719"/>
        <v>0.90483741803595952</v>
      </c>
      <c r="K2214">
        <f t="shared" si="720"/>
        <v>0</v>
      </c>
      <c r="L2214">
        <f t="shared" si="727"/>
        <v>1.9393169556515699</v>
      </c>
      <c r="M2214">
        <f t="shared" si="732"/>
        <v>1.9393169556515699</v>
      </c>
      <c r="N2214">
        <f t="shared" si="728"/>
        <v>5.4469808635473331</v>
      </c>
      <c r="O2214">
        <f t="shared" si="721"/>
        <v>19.052834335613255</v>
      </c>
      <c r="P2214">
        <f t="shared" si="729"/>
        <v>539.70666813850187</v>
      </c>
      <c r="Q2214">
        <f t="shared" si="733"/>
        <v>35.562491445458619</v>
      </c>
      <c r="R2214">
        <v>14.39</v>
      </c>
      <c r="S2214">
        <f t="shared" si="722"/>
        <v>21.229762305822739</v>
      </c>
      <c r="T2214">
        <f t="shared" si="723"/>
        <v>1.8991917927703534</v>
      </c>
      <c r="U2214">
        <f t="shared" si="724"/>
        <v>2.3717508450003195</v>
      </c>
      <c r="V2214">
        <f t="shared" si="725"/>
        <v>0</v>
      </c>
      <c r="W2214">
        <f t="shared" si="726"/>
        <v>0</v>
      </c>
      <c r="X2214">
        <f t="shared" ref="X2214:Y2229" si="736">MAX(0.0000000001,X2213+V2213)</f>
        <v>0.76923076923076805</v>
      </c>
      <c r="Y2214">
        <f t="shared" si="736"/>
        <v>0.96490313100760994</v>
      </c>
      <c r="AL2214">
        <v>13.493749999999999</v>
      </c>
    </row>
    <row r="2215" spans="4:38" x14ac:dyDescent="0.55000000000000004">
      <c r="D2215">
        <f t="shared" si="730"/>
        <v>1.1051709180756473</v>
      </c>
      <c r="E2215">
        <f t="shared" si="717"/>
        <v>1.1051709180756477</v>
      </c>
      <c r="F2215" s="2">
        <f t="shared" si="731"/>
        <v>39682</v>
      </c>
      <c r="G2215" s="1">
        <v>2008.7269406392695</v>
      </c>
      <c r="H2215">
        <v>5</v>
      </c>
      <c r="I2215" s="1" t="str">
        <f t="shared" si="718"/>
        <v/>
      </c>
      <c r="J2215" s="1">
        <f t="shared" si="719"/>
        <v>0.90483741803595952</v>
      </c>
      <c r="K2215">
        <f t="shared" si="720"/>
        <v>0</v>
      </c>
      <c r="L2215">
        <f t="shared" si="727"/>
        <v>1.9915165017765377</v>
      </c>
      <c r="M2215">
        <f t="shared" si="732"/>
        <v>1.9915165017765377</v>
      </c>
      <c r="N2215">
        <f t="shared" si="728"/>
        <v>5.4954199720399544</v>
      </c>
      <c r="O2215">
        <f t="shared" si="721"/>
        <v>19.225122121410113</v>
      </c>
      <c r="P2215">
        <f t="shared" si="729"/>
        <v>540.61931105455665</v>
      </c>
      <c r="Q2215">
        <f t="shared" si="733"/>
        <v>35.582525524903424</v>
      </c>
      <c r="R2215">
        <v>14.34</v>
      </c>
      <c r="S2215">
        <f t="shared" si="722"/>
        <v>21.17389103740371</v>
      </c>
      <c r="T2215">
        <f t="shared" si="723"/>
        <v>1.8882978393361733</v>
      </c>
      <c r="U2215">
        <f t="shared" si="724"/>
        <v>2.353451639068072</v>
      </c>
      <c r="V2215">
        <f t="shared" si="725"/>
        <v>0</v>
      </c>
      <c r="W2215">
        <f t="shared" si="726"/>
        <v>0</v>
      </c>
      <c r="X2215">
        <f t="shared" si="736"/>
        <v>0.76923076923076805</v>
      </c>
      <c r="Y2215">
        <f t="shared" si="736"/>
        <v>0.96490313100760994</v>
      </c>
      <c r="AL2215">
        <v>13.695520833333338</v>
      </c>
    </row>
    <row r="2216" spans="4:38" x14ac:dyDescent="0.55000000000000004">
      <c r="D2216">
        <f t="shared" si="730"/>
        <v>1.1051709180756473</v>
      </c>
      <c r="E2216">
        <f t="shared" si="717"/>
        <v>1.1051709180756477</v>
      </c>
      <c r="F2216" s="2">
        <f t="shared" si="731"/>
        <v>39683</v>
      </c>
      <c r="G2216" s="1">
        <v>2008.7296803652969</v>
      </c>
      <c r="H2216">
        <v>5</v>
      </c>
      <c r="I2216" s="1" t="str">
        <f t="shared" si="718"/>
        <v/>
      </c>
      <c r="J2216" s="1">
        <f t="shared" si="719"/>
        <v>0.90483741803595952</v>
      </c>
      <c r="K2216">
        <f t="shared" si="720"/>
        <v>0</v>
      </c>
      <c r="L2216">
        <f t="shared" si="727"/>
        <v>2.0441880692324559</v>
      </c>
      <c r="M2216">
        <f t="shared" si="732"/>
        <v>2.0441880692324559</v>
      </c>
      <c r="N2216">
        <f t="shared" si="728"/>
        <v>5.543446592330052</v>
      </c>
      <c r="O2216">
        <f t="shared" si="721"/>
        <v>19.388080178789615</v>
      </c>
      <c r="P2216">
        <f t="shared" si="729"/>
        <v>541.5226846151478</v>
      </c>
      <c r="Q2216">
        <f t="shared" si="733"/>
        <v>35.602333933745982</v>
      </c>
      <c r="R2216">
        <v>14.2</v>
      </c>
      <c r="S2216">
        <f t="shared" si="722"/>
        <v>21.116190311820805</v>
      </c>
      <c r="T2216">
        <f t="shared" si="723"/>
        <v>1.8771127600666848</v>
      </c>
      <c r="U2216">
        <f t="shared" si="724"/>
        <v>2.3347014262034667</v>
      </c>
      <c r="V2216">
        <f t="shared" si="725"/>
        <v>0</v>
      </c>
      <c r="W2216">
        <f t="shared" si="726"/>
        <v>0</v>
      </c>
      <c r="X2216">
        <f t="shared" si="736"/>
        <v>0.76923076923076805</v>
      </c>
      <c r="Y2216">
        <f t="shared" si="736"/>
        <v>0.96490313100760994</v>
      </c>
      <c r="AL2216">
        <v>13.530000000000003</v>
      </c>
    </row>
    <row r="2217" spans="4:38" x14ac:dyDescent="0.55000000000000004">
      <c r="D2217">
        <f t="shared" si="730"/>
        <v>1.1051709180756473</v>
      </c>
      <c r="E2217">
        <f t="shared" si="717"/>
        <v>1.1051709180756477</v>
      </c>
      <c r="F2217" s="2">
        <f t="shared" si="731"/>
        <v>39684</v>
      </c>
      <c r="G2217" s="1">
        <v>2008.7324200913242</v>
      </c>
      <c r="H2217">
        <v>5</v>
      </c>
      <c r="I2217" s="1" t="str">
        <f t="shared" si="718"/>
        <v/>
      </c>
      <c r="J2217" s="1">
        <f t="shared" si="719"/>
        <v>0.90483741803595952</v>
      </c>
      <c r="K2217">
        <f t="shared" si="720"/>
        <v>0</v>
      </c>
      <c r="L2217">
        <f t="shared" si="727"/>
        <v>2.0973060971195507</v>
      </c>
      <c r="M2217">
        <f t="shared" si="732"/>
        <v>2.0973060971195507</v>
      </c>
      <c r="N2217">
        <f t="shared" si="728"/>
        <v>5.5910519096722977</v>
      </c>
      <c r="O2217">
        <f t="shared" si="721"/>
        <v>19.541558815579286</v>
      </c>
      <c r="P2217">
        <f t="shared" si="729"/>
        <v>542.41655024645604</v>
      </c>
      <c r="Q2217">
        <f t="shared" si="733"/>
        <v>35.621912189459309</v>
      </c>
      <c r="R2217">
        <v>14.23</v>
      </c>
      <c r="S2217">
        <f t="shared" si="722"/>
        <v>21.056677227056486</v>
      </c>
      <c r="T2217">
        <f t="shared" si="723"/>
        <v>1.865645764631503</v>
      </c>
      <c r="U2217">
        <f t="shared" si="724"/>
        <v>2.3155187597024232</v>
      </c>
      <c r="V2217">
        <f t="shared" si="725"/>
        <v>0</v>
      </c>
      <c r="W2217">
        <f t="shared" si="726"/>
        <v>0</v>
      </c>
      <c r="X2217">
        <f t="shared" si="736"/>
        <v>0.76923076923076805</v>
      </c>
      <c r="Y2217">
        <f t="shared" si="736"/>
        <v>0.96490313100760994</v>
      </c>
      <c r="AL2217">
        <v>13.929062499999995</v>
      </c>
    </row>
    <row r="2218" spans="4:38" x14ac:dyDescent="0.55000000000000004">
      <c r="D2218">
        <f t="shared" si="730"/>
        <v>1.1051709180756473</v>
      </c>
      <c r="E2218">
        <f t="shared" si="717"/>
        <v>1.1051709180756477</v>
      </c>
      <c r="F2218" s="2">
        <f t="shared" si="731"/>
        <v>39685</v>
      </c>
      <c r="G2218" s="1">
        <v>2008.7351598173516</v>
      </c>
      <c r="H2218">
        <v>5</v>
      </c>
      <c r="I2218" s="1" t="str">
        <f t="shared" si="718"/>
        <v/>
      </c>
      <c r="J2218" s="1">
        <f t="shared" si="719"/>
        <v>0.90483741803595952</v>
      </c>
      <c r="K2218">
        <f t="shared" si="720"/>
        <v>0</v>
      </c>
      <c r="L2218">
        <f t="shared" si="727"/>
        <v>2.1508446144225077</v>
      </c>
      <c r="M2218">
        <f t="shared" si="732"/>
        <v>2.1508446144225077</v>
      </c>
      <c r="N2218">
        <f t="shared" si="728"/>
        <v>5.6382275167447649</v>
      </c>
      <c r="O2218">
        <f t="shared" si="721"/>
        <v>19.685427518864948</v>
      </c>
      <c r="P2218">
        <f t="shared" si="729"/>
        <v>543.30068013851405</v>
      </c>
      <c r="Q2218">
        <f t="shared" si="733"/>
        <v>35.641256056617777</v>
      </c>
      <c r="R2218">
        <v>14.15</v>
      </c>
      <c r="S2218">
        <f t="shared" si="722"/>
        <v>20.995369418116162</v>
      </c>
      <c r="T2218">
        <f t="shared" si="723"/>
        <v>1.8539062075169035</v>
      </c>
      <c r="U2218">
        <f t="shared" si="724"/>
        <v>2.2959224039943478</v>
      </c>
      <c r="V2218">
        <f t="shared" si="725"/>
        <v>0</v>
      </c>
      <c r="W2218">
        <f t="shared" si="726"/>
        <v>0</v>
      </c>
      <c r="X2218">
        <f t="shared" si="736"/>
        <v>0.76923076923076805</v>
      </c>
      <c r="Y2218">
        <f t="shared" si="736"/>
        <v>0.96490313100760994</v>
      </c>
      <c r="AL2218">
        <v>13.729166666666663</v>
      </c>
    </row>
    <row r="2219" spans="4:38" x14ac:dyDescent="0.55000000000000004">
      <c r="D2219">
        <f t="shared" si="730"/>
        <v>1.1051709180756473</v>
      </c>
      <c r="E2219">
        <f t="shared" si="717"/>
        <v>1.1051709180756477</v>
      </c>
      <c r="F2219" s="2">
        <f t="shared" si="731"/>
        <v>39686</v>
      </c>
      <c r="G2219" s="1">
        <v>2008.7378995433792</v>
      </c>
      <c r="H2219">
        <v>5</v>
      </c>
      <c r="I2219" s="1" t="str">
        <f t="shared" si="718"/>
        <v/>
      </c>
      <c r="J2219" s="1">
        <f t="shared" si="719"/>
        <v>0.90483741803595952</v>
      </c>
      <c r="K2219">
        <f t="shared" si="720"/>
        <v>0</v>
      </c>
      <c r="L2219">
        <f t="shared" si="727"/>
        <v>2.2047772925563844</v>
      </c>
      <c r="M2219">
        <f t="shared" si="732"/>
        <v>2.2047772925563844</v>
      </c>
      <c r="N2219">
        <f t="shared" si="728"/>
        <v>5.6849654168787325</v>
      </c>
      <c r="O2219">
        <f t="shared" si="721"/>
        <v>19.819575082497042</v>
      </c>
      <c r="P2219">
        <f t="shared" si="729"/>
        <v>544.17485739694678</v>
      </c>
      <c r="Q2219">
        <f t="shared" si="733"/>
        <v>35.660361548306945</v>
      </c>
      <c r="R2219">
        <v>13.97</v>
      </c>
      <c r="S2219">
        <f t="shared" si="722"/>
        <v>20.932285051813238</v>
      </c>
      <c r="T2219">
        <f t="shared" si="723"/>
        <v>1.8419035736893878</v>
      </c>
      <c r="U2219">
        <f t="shared" si="724"/>
        <v>2.2759313007150963</v>
      </c>
      <c r="V2219">
        <f t="shared" si="725"/>
        <v>0</v>
      </c>
      <c r="W2219">
        <f t="shared" si="726"/>
        <v>0</v>
      </c>
      <c r="X2219">
        <f t="shared" si="736"/>
        <v>0.76923076923076805</v>
      </c>
      <c r="Y2219">
        <f t="shared" si="736"/>
        <v>0.96490313100760994</v>
      </c>
      <c r="AL2219">
        <v>13.46531250000001</v>
      </c>
    </row>
    <row r="2220" spans="4:38" x14ac:dyDescent="0.55000000000000004">
      <c r="D2220">
        <f t="shared" si="730"/>
        <v>1.1051709180756473</v>
      </c>
      <c r="E2220">
        <f t="shared" si="717"/>
        <v>1.1051709180756477</v>
      </c>
      <c r="F2220" s="2">
        <f t="shared" si="731"/>
        <v>39687</v>
      </c>
      <c r="G2220" s="1">
        <v>2008.7406392694065</v>
      </c>
      <c r="H2220">
        <v>5</v>
      </c>
      <c r="I2220" s="1" t="str">
        <f t="shared" si="718"/>
        <v/>
      </c>
      <c r="J2220" s="1">
        <f t="shared" si="719"/>
        <v>0.90483741803595952</v>
      </c>
      <c r="K2220">
        <f t="shared" si="720"/>
        <v>0</v>
      </c>
      <c r="L2220">
        <f t="shared" si="727"/>
        <v>2.2590774982618558</v>
      </c>
      <c r="M2220">
        <f t="shared" si="732"/>
        <v>2.2590774982618558</v>
      </c>
      <c r="N2220">
        <f t="shared" si="728"/>
        <v>5.731258026563526</v>
      </c>
      <c r="O2220">
        <f t="shared" si="721"/>
        <v>19.943909663994067</v>
      </c>
      <c r="P2220">
        <f t="shared" si="729"/>
        <v>545.03887617188343</v>
      </c>
      <c r="Q2220">
        <f t="shared" si="733"/>
        <v>35.67922492706154</v>
      </c>
      <c r="R2220">
        <v>14.5</v>
      </c>
      <c r="S2220">
        <f t="shared" si="722"/>
        <v>20.867442821433578</v>
      </c>
      <c r="T2220">
        <f t="shared" si="723"/>
        <v>1.8296474642605707</v>
      </c>
      <c r="U2220">
        <f t="shared" si="724"/>
        <v>2.2555645350374292</v>
      </c>
      <c r="V2220">
        <f t="shared" si="725"/>
        <v>0</v>
      </c>
      <c r="W2220">
        <f t="shared" si="726"/>
        <v>0</v>
      </c>
      <c r="X2220">
        <f t="shared" si="736"/>
        <v>0.76923076923076805</v>
      </c>
      <c r="Y2220">
        <f t="shared" si="736"/>
        <v>0.96490313100760994</v>
      </c>
      <c r="AL2220">
        <v>13.679583333333333</v>
      </c>
    </row>
    <row r="2221" spans="4:38" x14ac:dyDescent="0.55000000000000004">
      <c r="D2221">
        <f t="shared" si="730"/>
        <v>1.1051709180756473</v>
      </c>
      <c r="E2221">
        <f t="shared" si="717"/>
        <v>1.1051709180756477</v>
      </c>
      <c r="F2221" s="2">
        <f t="shared" si="731"/>
        <v>39688</v>
      </c>
      <c r="G2221" s="1">
        <v>2008.7433789954339</v>
      </c>
      <c r="H2221">
        <v>5</v>
      </c>
      <c r="I2221" s="1" t="str">
        <f t="shared" si="718"/>
        <v/>
      </c>
      <c r="J2221" s="1">
        <f t="shared" si="719"/>
        <v>0.90483741803595952</v>
      </c>
      <c r="K2221">
        <f t="shared" si="720"/>
        <v>0</v>
      </c>
      <c r="L2221">
        <f t="shared" si="727"/>
        <v>2.3137183466563602</v>
      </c>
      <c r="M2221">
        <f t="shared" si="732"/>
        <v>2.3137183466563602</v>
      </c>
      <c r="N2221">
        <f t="shared" si="728"/>
        <v>5.7770981772350831</v>
      </c>
      <c r="O2221">
        <f t="shared" si="721"/>
        <v>20.05835877148289</v>
      </c>
      <c r="P2221">
        <f t="shared" si="729"/>
        <v>545.89254176409713</v>
      </c>
      <c r="Q2221">
        <f t="shared" si="733"/>
        <v>35.697842705339212</v>
      </c>
      <c r="R2221">
        <v>14.66</v>
      </c>
      <c r="S2221">
        <f t="shared" si="722"/>
        <v>20.80086194111631</v>
      </c>
      <c r="T2221">
        <f t="shared" si="723"/>
        <v>1.8171475821554361</v>
      </c>
      <c r="U2221">
        <f t="shared" si="724"/>
        <v>2.2348413022961329</v>
      </c>
      <c r="V2221">
        <f t="shared" si="725"/>
        <v>0</v>
      </c>
      <c r="W2221">
        <f t="shared" si="726"/>
        <v>0</v>
      </c>
      <c r="X2221">
        <f t="shared" si="736"/>
        <v>0.76923076923076805</v>
      </c>
      <c r="Y2221">
        <f t="shared" si="736"/>
        <v>0.96490313100760994</v>
      </c>
      <c r="AL2221">
        <v>13.899895833333325</v>
      </c>
    </row>
    <row r="2222" spans="4:38" x14ac:dyDescent="0.55000000000000004">
      <c r="D2222">
        <f t="shared" si="730"/>
        <v>1.1051709180756473</v>
      </c>
      <c r="E2222">
        <f t="shared" si="717"/>
        <v>1.1051709180756477</v>
      </c>
      <c r="F2222" s="2">
        <f t="shared" si="731"/>
        <v>39689</v>
      </c>
      <c r="G2222" s="1">
        <v>2008.7461187214612</v>
      </c>
      <c r="H2222">
        <v>5</v>
      </c>
      <c r="I2222" s="1" t="str">
        <f t="shared" si="718"/>
        <v/>
      </c>
      <c r="J2222" s="1">
        <f t="shared" si="719"/>
        <v>0.90483741803595952</v>
      </c>
      <c r="K2222">
        <f t="shared" si="720"/>
        <v>0</v>
      </c>
      <c r="L2222">
        <f t="shared" si="727"/>
        <v>2.3686727542494639</v>
      </c>
      <c r="M2222">
        <f t="shared" si="732"/>
        <v>2.3686727542494639</v>
      </c>
      <c r="N2222">
        <f t="shared" si="728"/>
        <v>5.8224791163577212</v>
      </c>
      <c r="O2222">
        <f t="shared" si="721"/>
        <v>20.162869182862657</v>
      </c>
      <c r="P2222">
        <f t="shared" si="729"/>
        <v>546.73567070847184</v>
      </c>
      <c r="Q2222">
        <f t="shared" si="733"/>
        <v>35.716211645537406</v>
      </c>
      <c r="R2222">
        <v>14.58</v>
      </c>
      <c r="S2222">
        <f t="shared" si="722"/>
        <v>20.732562140213201</v>
      </c>
      <c r="T2222">
        <f t="shared" si="723"/>
        <v>1.8044137178660191</v>
      </c>
      <c r="U2222">
        <f t="shared" si="724"/>
        <v>2.2137808750761581</v>
      </c>
      <c r="V2222">
        <f t="shared" si="725"/>
        <v>0</v>
      </c>
      <c r="W2222">
        <f t="shared" si="726"/>
        <v>0</v>
      </c>
      <c r="X2222">
        <f t="shared" si="736"/>
        <v>0.76923076923076805</v>
      </c>
      <c r="Y2222">
        <f t="shared" si="736"/>
        <v>0.96490313100760994</v>
      </c>
      <c r="AL2222">
        <v>13.942812499999995</v>
      </c>
    </row>
    <row r="2223" spans="4:38" x14ac:dyDescent="0.55000000000000004">
      <c r="D2223">
        <f t="shared" si="730"/>
        <v>1.1051709180756473</v>
      </c>
      <c r="E2223">
        <f t="shared" si="717"/>
        <v>1.1051709180756477</v>
      </c>
      <c r="F2223" s="2">
        <f t="shared" si="731"/>
        <v>39690</v>
      </c>
      <c r="G2223" s="1">
        <v>2008.7488584474886</v>
      </c>
      <c r="H2223">
        <v>5</v>
      </c>
      <c r="I2223" s="1" t="str">
        <f t="shared" si="718"/>
        <v/>
      </c>
      <c r="J2223" s="1">
        <f t="shared" si="719"/>
        <v>0.90483741803595952</v>
      </c>
      <c r="K2223">
        <f t="shared" si="720"/>
        <v>0</v>
      </c>
      <c r="L2223">
        <f t="shared" si="727"/>
        <v>2.4239134917367586</v>
      </c>
      <c r="M2223">
        <f t="shared" si="732"/>
        <v>2.4239134917367586</v>
      </c>
      <c r="N2223">
        <f t="shared" si="728"/>
        <v>5.8673945078120688</v>
      </c>
      <c r="O2223">
        <f t="shared" si="721"/>
        <v>20.257406798420334</v>
      </c>
      <c r="P2223">
        <f t="shared" si="729"/>
        <v>547.56809083500946</v>
      </c>
      <c r="Q2223">
        <f t="shared" si="733"/>
        <v>35.734328759563901</v>
      </c>
      <c r="R2223">
        <v>14.58</v>
      </c>
      <c r="S2223">
        <f t="shared" si="722"/>
        <v>20.662563657421803</v>
      </c>
      <c r="T2223">
        <f t="shared" si="723"/>
        <v>1.7914557352829272</v>
      </c>
      <c r="U2223">
        <f t="shared" si="724"/>
        <v>2.1924025707808132</v>
      </c>
      <c r="V2223">
        <f t="shared" si="725"/>
        <v>0</v>
      </c>
      <c r="W2223">
        <f t="shared" si="726"/>
        <v>0</v>
      </c>
      <c r="X2223">
        <f t="shared" si="736"/>
        <v>0.76923076923076805</v>
      </c>
      <c r="Y2223">
        <f t="shared" si="736"/>
        <v>0.96490313100760994</v>
      </c>
      <c r="AL2223">
        <v>13.661145833333336</v>
      </c>
    </row>
    <row r="2224" spans="4:38" x14ac:dyDescent="0.55000000000000004">
      <c r="D2224">
        <f t="shared" si="730"/>
        <v>1.1051709180756473</v>
      </c>
      <c r="E2224">
        <f t="shared" si="717"/>
        <v>1.1051709180756477</v>
      </c>
      <c r="F2224" s="2">
        <f t="shared" si="731"/>
        <v>39691</v>
      </c>
      <c r="G2224" s="1">
        <v>2008.751598173516</v>
      </c>
      <c r="H2224">
        <v>5</v>
      </c>
      <c r="I2224" s="1" t="str">
        <f t="shared" si="718"/>
        <v/>
      </c>
      <c r="J2224" s="1">
        <f t="shared" si="719"/>
        <v>0.90483741803595952</v>
      </c>
      <c r="K2224">
        <f t="shared" si="720"/>
        <v>0</v>
      </c>
      <c r="L2224">
        <f t="shared" si="727"/>
        <v>2.479413236389965</v>
      </c>
      <c r="M2224">
        <f t="shared" si="732"/>
        <v>2.479413236389965</v>
      </c>
      <c r="N2224">
        <f t="shared" si="728"/>
        <v>5.911838431602356</v>
      </c>
      <c r="O2224">
        <f t="shared" si="721"/>
        <v>20.341956429363819</v>
      </c>
      <c r="P2224">
        <f t="shared" si="729"/>
        <v>548.38964130762508</v>
      </c>
      <c r="Q2224">
        <f t="shared" si="733"/>
        <v>35.752191307970342</v>
      </c>
      <c r="R2224">
        <v>14.2</v>
      </c>
      <c r="S2224">
        <f t="shared" si="722"/>
        <v>20.590887234818048</v>
      </c>
      <c r="T2224">
        <f t="shared" si="723"/>
        <v>1.7782835576588782</v>
      </c>
      <c r="U2224">
        <f t="shared" si="724"/>
        <v>2.1707257197976078</v>
      </c>
      <c r="V2224">
        <f t="shared" si="725"/>
        <v>0</v>
      </c>
      <c r="W2224">
        <f t="shared" si="726"/>
        <v>0</v>
      </c>
      <c r="X2224">
        <f t="shared" si="736"/>
        <v>0.76923076923076805</v>
      </c>
      <c r="Y2224">
        <f t="shared" si="736"/>
        <v>0.96490313100760994</v>
      </c>
      <c r="AL2224">
        <v>13.430729166666664</v>
      </c>
    </row>
    <row r="2225" spans="4:38" x14ac:dyDescent="0.55000000000000004">
      <c r="D2225">
        <f t="shared" si="730"/>
        <v>1.1051709180756473</v>
      </c>
      <c r="E2225">
        <f t="shared" si="717"/>
        <v>1.1051709180756477</v>
      </c>
      <c r="F2225" s="2">
        <f t="shared" si="731"/>
        <v>39692</v>
      </c>
      <c r="G2225" s="1">
        <v>2008.7527397260274</v>
      </c>
      <c r="H2225">
        <v>5</v>
      </c>
      <c r="I2225" s="1" t="str">
        <f t="shared" si="718"/>
        <v/>
      </c>
      <c r="J2225" s="1">
        <f t="shared" si="719"/>
        <v>0.90483741803595952</v>
      </c>
      <c r="K2225">
        <f t="shared" si="720"/>
        <v>0</v>
      </c>
      <c r="L2225">
        <f t="shared" si="727"/>
        <v>2.5351446238676743</v>
      </c>
      <c r="M2225">
        <f t="shared" si="732"/>
        <v>2.5351446238676743</v>
      </c>
      <c r="N2225">
        <f t="shared" si="728"/>
        <v>5.9558053828987294</v>
      </c>
      <c r="O2225">
        <f t="shared" si="721"/>
        <v>20.541662823745334</v>
      </c>
      <c r="P2225">
        <f t="shared" si="729"/>
        <v>549.20017264106286</v>
      </c>
      <c r="Q2225">
        <f t="shared" si="733"/>
        <v>35.769796798661666</v>
      </c>
      <c r="R2225">
        <v>14.37</v>
      </c>
      <c r="S2225">
        <f t="shared" si="722"/>
        <v>20.560531865999859</v>
      </c>
      <c r="T2225">
        <f t="shared" si="723"/>
        <v>1.7727343018485464</v>
      </c>
      <c r="U2225">
        <f t="shared" si="724"/>
        <v>2.1616101786579329</v>
      </c>
      <c r="V2225">
        <f t="shared" si="725"/>
        <v>0</v>
      </c>
      <c r="W2225">
        <f t="shared" si="726"/>
        <v>0</v>
      </c>
      <c r="X2225">
        <f t="shared" si="736"/>
        <v>0.76923076923076805</v>
      </c>
      <c r="Y2225">
        <f t="shared" si="736"/>
        <v>0.96490313100760994</v>
      </c>
      <c r="AL2225">
        <v>13.393854166666683</v>
      </c>
    </row>
    <row r="2226" spans="4:38" x14ac:dyDescent="0.55000000000000004">
      <c r="D2226">
        <f t="shared" si="730"/>
        <v>1.1051709180756473</v>
      </c>
      <c r="E2226">
        <f t="shared" si="717"/>
        <v>1.1051709180756477</v>
      </c>
      <c r="F2226" s="2">
        <f t="shared" si="731"/>
        <v>39693</v>
      </c>
      <c r="G2226" s="1">
        <v>2008.7554794520547</v>
      </c>
      <c r="H2226">
        <v>5</v>
      </c>
      <c r="I2226" s="1" t="str">
        <f t="shared" si="718"/>
        <v/>
      </c>
      <c r="J2226" s="1">
        <f t="shared" si="719"/>
        <v>0.90483741803595952</v>
      </c>
      <c r="K2226">
        <f t="shared" si="720"/>
        <v>0</v>
      </c>
      <c r="L2226">
        <f t="shared" si="727"/>
        <v>2.5914231521519082</v>
      </c>
      <c r="M2226">
        <f t="shared" si="732"/>
        <v>2.5914231521519082</v>
      </c>
      <c r="N2226">
        <f t="shared" si="728"/>
        <v>5.9995548683288966</v>
      </c>
      <c r="O2226">
        <f t="shared" si="721"/>
        <v>20.611209694550112</v>
      </c>
      <c r="P2226">
        <f t="shared" si="729"/>
        <v>550.00618540734422</v>
      </c>
      <c r="Q2226">
        <f t="shared" si="733"/>
        <v>35.787286972914515</v>
      </c>
      <c r="R2226">
        <v>14.44</v>
      </c>
      <c r="S2226">
        <f t="shared" si="722"/>
        <v>20.486514836424199</v>
      </c>
      <c r="T2226">
        <f t="shared" si="723"/>
        <v>1.7592757537770627</v>
      </c>
      <c r="U2226">
        <f t="shared" si="724"/>
        <v>2.1395434346845876</v>
      </c>
      <c r="V2226">
        <f t="shared" si="725"/>
        <v>0</v>
      </c>
      <c r="W2226">
        <f t="shared" si="726"/>
        <v>0</v>
      </c>
      <c r="X2226">
        <f t="shared" si="736"/>
        <v>0.76923076923076805</v>
      </c>
      <c r="Y2226">
        <f t="shared" si="736"/>
        <v>0.96490313100760994</v>
      </c>
      <c r="AL2226">
        <v>13.392083333333332</v>
      </c>
    </row>
    <row r="2227" spans="4:38" x14ac:dyDescent="0.55000000000000004">
      <c r="D2227">
        <f t="shared" si="730"/>
        <v>1.1051709180756473</v>
      </c>
      <c r="E2227">
        <f t="shared" si="717"/>
        <v>1.1051709180756477</v>
      </c>
      <c r="F2227" s="2">
        <f t="shared" si="731"/>
        <v>39694</v>
      </c>
      <c r="G2227" s="1">
        <v>2008.7582191780823</v>
      </c>
      <c r="H2227">
        <v>5</v>
      </c>
      <c r="I2227" s="1" t="str">
        <f t="shared" si="718"/>
        <v/>
      </c>
      <c r="J2227" s="1">
        <f t="shared" si="719"/>
        <v>0.90483741803595952</v>
      </c>
      <c r="K2227">
        <f t="shared" si="720"/>
        <v>0</v>
      </c>
      <c r="L2227">
        <f t="shared" si="727"/>
        <v>2.64789221980821</v>
      </c>
      <c r="M2227">
        <f t="shared" si="732"/>
        <v>2.64789221980821</v>
      </c>
      <c r="N2227">
        <f t="shared" si="728"/>
        <v>6.0428203882177778</v>
      </c>
      <c r="O2227">
        <f t="shared" si="721"/>
        <v>20.67075266673686</v>
      </c>
      <c r="P2227">
        <f t="shared" si="729"/>
        <v>550.8009822565607</v>
      </c>
      <c r="Q2227">
        <f t="shared" si="733"/>
        <v>35.804517041516519</v>
      </c>
      <c r="R2227">
        <v>14.55</v>
      </c>
      <c r="S2227">
        <f t="shared" si="722"/>
        <v>20.410872034077823</v>
      </c>
      <c r="T2227">
        <f t="shared" si="723"/>
        <v>1.7456271528799407</v>
      </c>
      <c r="U2227">
        <f t="shared" si="724"/>
        <v>2.1172247247141742</v>
      </c>
      <c r="V2227">
        <f t="shared" si="725"/>
        <v>0</v>
      </c>
      <c r="W2227">
        <f t="shared" si="726"/>
        <v>0</v>
      </c>
      <c r="X2227">
        <f t="shared" si="736"/>
        <v>0.76923076923076805</v>
      </c>
      <c r="Y2227">
        <f t="shared" si="736"/>
        <v>0.96490313100760994</v>
      </c>
      <c r="AL2227">
        <v>13.627083333333331</v>
      </c>
    </row>
    <row r="2228" spans="4:38" x14ac:dyDescent="0.55000000000000004">
      <c r="D2228">
        <f t="shared" si="730"/>
        <v>1.1051709180756473</v>
      </c>
      <c r="E2228">
        <f t="shared" si="717"/>
        <v>1.1051709180756477</v>
      </c>
      <c r="F2228" s="2">
        <f t="shared" si="731"/>
        <v>39695</v>
      </c>
      <c r="G2228" s="1">
        <v>2008.7609589041097</v>
      </c>
      <c r="H2228">
        <v>5</v>
      </c>
      <c r="I2228" s="1" t="str">
        <f t="shared" si="718"/>
        <v/>
      </c>
      <c r="J2228" s="1">
        <f t="shared" si="719"/>
        <v>0.90483741803595952</v>
      </c>
      <c r="K2228">
        <f t="shared" si="720"/>
        <v>0</v>
      </c>
      <c r="L2228">
        <f t="shared" si="727"/>
        <v>2.7045244188951605</v>
      </c>
      <c r="M2228">
        <f t="shared" si="732"/>
        <v>2.7045244188951605</v>
      </c>
      <c r="N2228">
        <f t="shared" si="728"/>
        <v>6.0855974366784524</v>
      </c>
      <c r="O2228">
        <f t="shared" si="721"/>
        <v>20.720340544217496</v>
      </c>
      <c r="P2228">
        <f t="shared" si="729"/>
        <v>551.58444106899117</v>
      </c>
      <c r="Q2228">
        <f t="shared" si="733"/>
        <v>35.821485103016009</v>
      </c>
      <c r="R2228">
        <v>14.66</v>
      </c>
      <c r="S2228">
        <f t="shared" si="722"/>
        <v>20.333625873587536</v>
      </c>
      <c r="T2228">
        <f t="shared" si="723"/>
        <v>1.7317985215820049</v>
      </c>
      <c r="U2228">
        <f t="shared" si="724"/>
        <v>2.094673192741729</v>
      </c>
      <c r="V2228">
        <f t="shared" si="725"/>
        <v>0</v>
      </c>
      <c r="W2228">
        <f t="shared" si="726"/>
        <v>0</v>
      </c>
      <c r="X2228">
        <f t="shared" si="736"/>
        <v>0.76923076923076805</v>
      </c>
      <c r="Y2228">
        <f t="shared" si="736"/>
        <v>0.96490313100760994</v>
      </c>
      <c r="AL2228">
        <v>13.666145833333337</v>
      </c>
    </row>
    <row r="2229" spans="4:38" x14ac:dyDescent="0.55000000000000004">
      <c r="D2229">
        <f t="shared" si="730"/>
        <v>1.1051709180756473</v>
      </c>
      <c r="E2229">
        <f t="shared" si="717"/>
        <v>1.1051709180756477</v>
      </c>
      <c r="F2229" s="2">
        <f t="shared" si="731"/>
        <v>39696</v>
      </c>
      <c r="G2229" s="1">
        <v>2008.763698630137</v>
      </c>
      <c r="H2229">
        <v>5</v>
      </c>
      <c r="I2229" s="1" t="str">
        <f t="shared" si="718"/>
        <v/>
      </c>
      <c r="J2229" s="1">
        <f t="shared" si="719"/>
        <v>0.90483741803595952</v>
      </c>
      <c r="K2229">
        <f t="shared" si="720"/>
        <v>0</v>
      </c>
      <c r="L2229">
        <f t="shared" si="727"/>
        <v>2.7612924751806878</v>
      </c>
      <c r="M2229">
        <f t="shared" si="732"/>
        <v>2.7612924751806878</v>
      </c>
      <c r="N2229">
        <f t="shared" si="728"/>
        <v>6.1278819147914385</v>
      </c>
      <c r="O2229">
        <f t="shared" si="721"/>
        <v>20.760039449593943</v>
      </c>
      <c r="P2229">
        <f t="shared" si="729"/>
        <v>552.35645097859197</v>
      </c>
      <c r="Q2229">
        <f t="shared" si="733"/>
        <v>35.83818949583388</v>
      </c>
      <c r="R2229">
        <v>14.64</v>
      </c>
      <c r="S2229">
        <f t="shared" si="722"/>
        <v>20.254799244641987</v>
      </c>
      <c r="T2229">
        <f t="shared" si="723"/>
        <v>1.7177998818449789</v>
      </c>
      <c r="U2229">
        <f t="shared" si="724"/>
        <v>2.0719078638743382</v>
      </c>
      <c r="V2229">
        <f t="shared" si="725"/>
        <v>0</v>
      </c>
      <c r="W2229">
        <f t="shared" si="726"/>
        <v>0</v>
      </c>
      <c r="X2229">
        <f t="shared" si="736"/>
        <v>0.76923076923076805</v>
      </c>
      <c r="Y2229">
        <f t="shared" si="736"/>
        <v>0.96490313100760994</v>
      </c>
      <c r="AL2229">
        <v>13.491354166666676</v>
      </c>
    </row>
    <row r="2230" spans="4:38" x14ac:dyDescent="0.55000000000000004">
      <c r="D2230">
        <f t="shared" si="730"/>
        <v>1.1051709180756473</v>
      </c>
      <c r="E2230">
        <f t="shared" si="717"/>
        <v>1.1051709180756477</v>
      </c>
      <c r="F2230" s="2">
        <f t="shared" si="731"/>
        <v>39697</v>
      </c>
      <c r="G2230" s="1">
        <v>2008.7664383561644</v>
      </c>
      <c r="H2230">
        <v>5</v>
      </c>
      <c r="I2230" s="1" t="str">
        <f t="shared" si="718"/>
        <v/>
      </c>
      <c r="J2230" s="1">
        <f t="shared" si="719"/>
        <v>0.90483741803595952</v>
      </c>
      <c r="K2230">
        <f t="shared" si="720"/>
        <v>0</v>
      </c>
      <c r="L2230">
        <f t="shared" si="727"/>
        <v>2.818169295590534</v>
      </c>
      <c r="M2230">
        <f t="shared" si="732"/>
        <v>2.818169295590534</v>
      </c>
      <c r="N2230">
        <f t="shared" si="728"/>
        <v>6.1696701269282661</v>
      </c>
      <c r="O2230">
        <f t="shared" si="721"/>
        <v>20.789932308289835</v>
      </c>
      <c r="P2230">
        <f t="shared" si="729"/>
        <v>553.11691229858525</v>
      </c>
      <c r="Q2230">
        <f t="shared" si="733"/>
        <v>35.854628795258932</v>
      </c>
      <c r="R2230">
        <v>14.79</v>
      </c>
      <c r="S2230">
        <f t="shared" si="722"/>
        <v>20.174415505272542</v>
      </c>
      <c r="T2230">
        <f t="shared" si="723"/>
        <v>1.7036412422910616</v>
      </c>
      <c r="U2230">
        <f t="shared" si="724"/>
        <v>2.0489476168541771</v>
      </c>
      <c r="V2230">
        <f t="shared" si="725"/>
        <v>0</v>
      </c>
      <c r="W2230">
        <f t="shared" si="726"/>
        <v>0</v>
      </c>
      <c r="X2230">
        <f t="shared" ref="X2230:Y2245" si="737">MAX(0.0000000001,X2229+V2229)</f>
        <v>0.76923076923076805</v>
      </c>
      <c r="Y2230">
        <f t="shared" si="737"/>
        <v>0.96490313100760994</v>
      </c>
      <c r="AL2230">
        <v>13.598958333333348</v>
      </c>
    </row>
    <row r="2231" spans="4:38" x14ac:dyDescent="0.55000000000000004">
      <c r="D2231">
        <f t="shared" si="730"/>
        <v>1.1051709180756473</v>
      </c>
      <c r="E2231">
        <f t="shared" si="717"/>
        <v>1.1051709180756477</v>
      </c>
      <c r="F2231" s="2">
        <f t="shared" si="731"/>
        <v>39698</v>
      </c>
      <c r="G2231" s="1">
        <v>2008.7691780821917</v>
      </c>
      <c r="H2231">
        <v>5</v>
      </c>
      <c r="I2231" s="1" t="str">
        <f t="shared" si="718"/>
        <v/>
      </c>
      <c r="J2231" s="1">
        <f t="shared" si="719"/>
        <v>0.90483741803595952</v>
      </c>
      <c r="K2231">
        <f t="shared" si="720"/>
        <v>0</v>
      </c>
      <c r="L2231">
        <f t="shared" si="727"/>
        <v>2.875128014243383</v>
      </c>
      <c r="M2231">
        <f t="shared" si="732"/>
        <v>2.875128014243383</v>
      </c>
      <c r="N2231">
        <f t="shared" si="728"/>
        <v>6.2109587765166276</v>
      </c>
      <c r="O2231">
        <f t="shared" si="721"/>
        <v>20.81011828776229</v>
      </c>
      <c r="P2231">
        <f t="shared" si="729"/>
        <v>553.86573642794224</v>
      </c>
      <c r="Q2231">
        <f t="shared" si="733"/>
        <v>35.870801810096346</v>
      </c>
      <c r="R2231">
        <v>14.48</v>
      </c>
      <c r="S2231">
        <f t="shared" si="722"/>
        <v>20.092498474907266</v>
      </c>
      <c r="T2231">
        <f t="shared" si="723"/>
        <v>1.6893325856045167</v>
      </c>
      <c r="U2231">
        <f t="shared" si="724"/>
        <v>2.0258111575435644</v>
      </c>
      <c r="V2231">
        <f t="shared" si="725"/>
        <v>0</v>
      </c>
      <c r="W2231">
        <f t="shared" si="726"/>
        <v>0</v>
      </c>
      <c r="X2231">
        <f t="shared" si="737"/>
        <v>0.76923076923076805</v>
      </c>
      <c r="Y2231">
        <f t="shared" si="737"/>
        <v>0.96490313100760994</v>
      </c>
      <c r="AL2231">
        <v>13.750312499999994</v>
      </c>
    </row>
    <row r="2232" spans="4:38" x14ac:dyDescent="0.55000000000000004">
      <c r="D2232">
        <f t="shared" si="730"/>
        <v>1.1051709180756473</v>
      </c>
      <c r="E2232">
        <f t="shared" si="717"/>
        <v>1.1051709180756477</v>
      </c>
      <c r="F2232" s="2">
        <f t="shared" si="731"/>
        <v>39699</v>
      </c>
      <c r="G2232" s="1">
        <v>2008.7719178082191</v>
      </c>
      <c r="H2232">
        <v>5</v>
      </c>
      <c r="I2232" s="1" t="str">
        <f t="shared" si="718"/>
        <v/>
      </c>
      <c r="J2232" s="1">
        <f t="shared" si="719"/>
        <v>0.90483741803595952</v>
      </c>
      <c r="K2232">
        <f t="shared" si="720"/>
        <v>0</v>
      </c>
      <c r="L2232">
        <f t="shared" si="727"/>
        <v>2.932142036949581</v>
      </c>
      <c r="M2232">
        <f t="shared" si="732"/>
        <v>2.932142036949581</v>
      </c>
      <c r="N2232">
        <f t="shared" si="728"/>
        <v>6.2517449612697664</v>
      </c>
      <c r="O2232">
        <f t="shared" si="721"/>
        <v>20.820712195929971</v>
      </c>
      <c r="P2232">
        <f t="shared" si="729"/>
        <v>554.60284573942033</v>
      </c>
      <c r="Q2232">
        <f t="shared" si="733"/>
        <v>35.886707578986353</v>
      </c>
      <c r="R2232">
        <v>14.38</v>
      </c>
      <c r="S2232">
        <f t="shared" si="722"/>
        <v>20.009072427347476</v>
      </c>
      <c r="T2232">
        <f t="shared" si="723"/>
        <v>1.6748838562595112</v>
      </c>
      <c r="U2232">
        <f t="shared" si="724"/>
        <v>2.0025169934611524</v>
      </c>
      <c r="V2232">
        <f t="shared" si="725"/>
        <v>0</v>
      </c>
      <c r="W2232">
        <f t="shared" si="726"/>
        <v>0</v>
      </c>
      <c r="X2232">
        <f t="shared" si="737"/>
        <v>0.76923076923076805</v>
      </c>
      <c r="Y2232">
        <f t="shared" si="737"/>
        <v>0.96490313100760994</v>
      </c>
      <c r="AL2232">
        <v>13.502395833333351</v>
      </c>
    </row>
    <row r="2233" spans="4:38" x14ac:dyDescent="0.55000000000000004">
      <c r="D2233">
        <f t="shared" si="730"/>
        <v>1.1051709180756473</v>
      </c>
      <c r="E2233">
        <f t="shared" si="717"/>
        <v>1.1051709180756477</v>
      </c>
      <c r="F2233" s="2">
        <f t="shared" si="731"/>
        <v>39700</v>
      </c>
      <c r="G2233" s="1">
        <v>2008.7746575342467</v>
      </c>
      <c r="H2233">
        <v>5</v>
      </c>
      <c r="I2233" s="1" t="str">
        <f t="shared" si="718"/>
        <v/>
      </c>
      <c r="J2233" s="1">
        <f t="shared" si="719"/>
        <v>0.90483741803595952</v>
      </c>
      <c r="K2233">
        <f t="shared" si="720"/>
        <v>0</v>
      </c>
      <c r="L2233">
        <f t="shared" si="727"/>
        <v>2.989185084061718</v>
      </c>
      <c r="M2233">
        <f t="shared" si="732"/>
        <v>2.989185084061718</v>
      </c>
      <c r="N2233">
        <f t="shared" si="728"/>
        <v>6.2920261679043223</v>
      </c>
      <c r="O2233">
        <f t="shared" si="721"/>
        <v>20.821843842161886</v>
      </c>
      <c r="P2233">
        <f t="shared" si="729"/>
        <v>555.3281734498787</v>
      </c>
      <c r="Q2233">
        <f t="shared" si="733"/>
        <v>35.902345366409548</v>
      </c>
      <c r="R2233">
        <v>14.5</v>
      </c>
      <c r="S2233">
        <f t="shared" si="722"/>
        <v>19.924162083513927</v>
      </c>
      <c r="T2233">
        <f t="shared" si="723"/>
        <v>1.6603049485675749</v>
      </c>
      <c r="U2233">
        <f t="shared" si="724"/>
        <v>1.9790834093668119</v>
      </c>
      <c r="V2233">
        <f t="shared" si="725"/>
        <v>0</v>
      </c>
      <c r="W2233">
        <f t="shared" si="726"/>
        <v>0</v>
      </c>
      <c r="X2233">
        <f t="shared" si="737"/>
        <v>0.76923076923076805</v>
      </c>
      <c r="Y2233">
        <f t="shared" si="737"/>
        <v>0.96490313100760994</v>
      </c>
      <c r="AL2233">
        <v>13.550729166666656</v>
      </c>
    </row>
    <row r="2234" spans="4:38" x14ac:dyDescent="0.55000000000000004">
      <c r="D2234">
        <f t="shared" si="730"/>
        <v>1.1051709180756473</v>
      </c>
      <c r="E2234">
        <f t="shared" si="717"/>
        <v>1.1051709180756477</v>
      </c>
      <c r="F2234" s="2">
        <f t="shared" si="731"/>
        <v>39701</v>
      </c>
      <c r="G2234" s="1">
        <v>2008.777397260274</v>
      </c>
      <c r="H2234">
        <v>5</v>
      </c>
      <c r="I2234" s="1" t="str">
        <f t="shared" si="718"/>
        <v/>
      </c>
      <c r="J2234" s="1">
        <f t="shared" si="719"/>
        <v>0.90483741803595952</v>
      </c>
      <c r="K2234">
        <f t="shared" si="720"/>
        <v>0</v>
      </c>
      <c r="L2234">
        <f t="shared" si="727"/>
        <v>3.0462312315744904</v>
      </c>
      <c r="M2234">
        <f t="shared" si="732"/>
        <v>3.0462312315744904</v>
      </c>
      <c r="N2234">
        <f t="shared" si="728"/>
        <v>6.3318002663708537</v>
      </c>
      <c r="O2234">
        <f t="shared" si="721"/>
        <v>20.81365736533807</v>
      </c>
      <c r="P2234">
        <f t="shared" si="729"/>
        <v>556.04166347361047</v>
      </c>
      <c r="Q2234">
        <f t="shared" si="733"/>
        <v>35.917714658397038</v>
      </c>
      <c r="R2234">
        <v>14.76</v>
      </c>
      <c r="S2234">
        <f t="shared" si="722"/>
        <v>19.837792604182738</v>
      </c>
      <c r="T2234">
        <f t="shared" si="723"/>
        <v>1.6456056951016509</v>
      </c>
      <c r="U2234">
        <f t="shared" si="724"/>
        <v>1.9555284439930734</v>
      </c>
      <c r="V2234">
        <f t="shared" si="725"/>
        <v>0</v>
      </c>
      <c r="W2234">
        <f t="shared" si="726"/>
        <v>0</v>
      </c>
      <c r="X2234">
        <f t="shared" si="737"/>
        <v>0.76923076923076805</v>
      </c>
      <c r="Y2234">
        <f t="shared" si="737"/>
        <v>0.96490313100760994</v>
      </c>
      <c r="AL2234">
        <v>13.724375000000004</v>
      </c>
    </row>
    <row r="2235" spans="4:38" x14ac:dyDescent="0.55000000000000004">
      <c r="D2235">
        <f t="shared" si="730"/>
        <v>1.1051709180756473</v>
      </c>
      <c r="E2235">
        <f t="shared" si="717"/>
        <v>1.1051709180756477</v>
      </c>
      <c r="F2235" s="2">
        <f t="shared" si="731"/>
        <v>39702</v>
      </c>
      <c r="G2235" s="1">
        <v>2008.7801369863014</v>
      </c>
      <c r="H2235">
        <v>5</v>
      </c>
      <c r="I2235" s="1" t="str">
        <f t="shared" si="718"/>
        <v/>
      </c>
      <c r="J2235" s="1">
        <f t="shared" si="719"/>
        <v>0.90483741803595952</v>
      </c>
      <c r="K2235">
        <f t="shared" si="720"/>
        <v>0</v>
      </c>
      <c r="L2235">
        <f t="shared" si="727"/>
        <v>3.103254950383636</v>
      </c>
      <c r="M2235">
        <f t="shared" si="732"/>
        <v>3.103254950383636</v>
      </c>
      <c r="N2235">
        <f t="shared" si="728"/>
        <v>6.3710655036230159</v>
      </c>
      <c r="O2235">
        <f t="shared" si="721"/>
        <v>20.796310532276721</v>
      </c>
      <c r="P2235">
        <f t="shared" si="729"/>
        <v>556.74327025949492</v>
      </c>
      <c r="Q2235">
        <f t="shared" si="733"/>
        <v>35.932815157962885</v>
      </c>
      <c r="R2235">
        <v>14.67</v>
      </c>
      <c r="S2235">
        <f t="shared" si="722"/>
        <v>19.749989582504007</v>
      </c>
      <c r="T2235">
        <f t="shared" si="723"/>
        <v>1.6307958554778723</v>
      </c>
      <c r="U2235">
        <f t="shared" si="724"/>
        <v>1.9318698678960877</v>
      </c>
      <c r="V2235">
        <f t="shared" si="725"/>
        <v>0</v>
      </c>
      <c r="W2235">
        <f t="shared" si="726"/>
        <v>0</v>
      </c>
      <c r="X2235">
        <f t="shared" si="737"/>
        <v>0.76923076923076805</v>
      </c>
      <c r="Y2235">
        <f t="shared" si="737"/>
        <v>0.96490313100760994</v>
      </c>
      <c r="AL2235">
        <v>13.555520833333338</v>
      </c>
    </row>
    <row r="2236" spans="4:38" x14ac:dyDescent="0.55000000000000004">
      <c r="D2236">
        <f t="shared" si="730"/>
        <v>1.1051709180756473</v>
      </c>
      <c r="E2236">
        <f t="shared" si="717"/>
        <v>1.1051709180756477</v>
      </c>
      <c r="F2236" s="2">
        <f t="shared" si="731"/>
        <v>39703</v>
      </c>
      <c r="G2236" s="1">
        <v>2008.7828767123287</v>
      </c>
      <c r="H2236">
        <v>5</v>
      </c>
      <c r="I2236" s="1" t="str">
        <f t="shared" si="718"/>
        <v/>
      </c>
      <c r="J2236" s="1">
        <f t="shared" si="719"/>
        <v>0.90483741803595952</v>
      </c>
      <c r="K2236">
        <f t="shared" si="720"/>
        <v>0</v>
      </c>
      <c r="L2236">
        <f t="shared" si="727"/>
        <v>3.1602311436227501</v>
      </c>
      <c r="M2236">
        <f t="shared" si="732"/>
        <v>3.1602311436227501</v>
      </c>
      <c r="N2236">
        <f t="shared" si="728"/>
        <v>6.4098204969507409</v>
      </c>
      <c r="O2236">
        <f t="shared" si="721"/>
        <v>20.769974010726408</v>
      </c>
      <c r="P2236">
        <f t="shared" si="729"/>
        <v>557.4329586127717</v>
      </c>
      <c r="Q2236">
        <f t="shared" si="733"/>
        <v>35.947646780277445</v>
      </c>
      <c r="R2236">
        <v>14.44</v>
      </c>
      <c r="S2236">
        <f t="shared" si="722"/>
        <v>19.660779036398942</v>
      </c>
      <c r="T2236">
        <f t="shared" si="723"/>
        <v>1.6158851055276184</v>
      </c>
      <c r="U2236">
        <f t="shared" si="724"/>
        <v>1.908125162479827</v>
      </c>
      <c r="V2236">
        <f t="shared" si="725"/>
        <v>0</v>
      </c>
      <c r="W2236">
        <f t="shared" si="726"/>
        <v>0</v>
      </c>
      <c r="X2236">
        <f t="shared" si="737"/>
        <v>0.76923076923076805</v>
      </c>
      <c r="Y2236">
        <f t="shared" si="737"/>
        <v>0.96490313100760994</v>
      </c>
      <c r="AL2236">
        <v>13.316562500000011</v>
      </c>
    </row>
    <row r="2237" spans="4:38" x14ac:dyDescent="0.55000000000000004">
      <c r="D2237">
        <f t="shared" si="730"/>
        <v>1.1051709180756473</v>
      </c>
      <c r="E2237">
        <f t="shared" si="717"/>
        <v>1.1051709180756477</v>
      </c>
      <c r="F2237" s="2">
        <f t="shared" si="731"/>
        <v>39704</v>
      </c>
      <c r="G2237" s="1">
        <v>2008.7856164383561</v>
      </c>
      <c r="H2237">
        <v>5</v>
      </c>
      <c r="I2237" s="1" t="str">
        <f t="shared" si="718"/>
        <v/>
      </c>
      <c r="J2237" s="1">
        <f t="shared" si="719"/>
        <v>0.90483741803595952</v>
      </c>
      <c r="K2237">
        <f t="shared" si="720"/>
        <v>0</v>
      </c>
      <c r="L2237">
        <f t="shared" si="727"/>
        <v>3.2171351820083021</v>
      </c>
      <c r="M2237">
        <f t="shared" si="732"/>
        <v>3.2171351820083021</v>
      </c>
      <c r="N2237">
        <f t="shared" si="728"/>
        <v>6.4480642269037309</v>
      </c>
      <c r="O2237">
        <f t="shared" si="721"/>
        <v>20.734830620928587</v>
      </c>
      <c r="P2237">
        <f t="shared" si="729"/>
        <v>558.11070350227862</v>
      </c>
      <c r="Q2237">
        <f t="shared" si="733"/>
        <v>35.962209647599288</v>
      </c>
      <c r="R2237">
        <v>14.21</v>
      </c>
      <c r="S2237">
        <f t="shared" si="722"/>
        <v>19.570187400868036</v>
      </c>
      <c r="T2237">
        <f t="shared" si="723"/>
        <v>1.6008830268793219</v>
      </c>
      <c r="U2237">
        <f t="shared" si="724"/>
        <v>1.8843115002235238</v>
      </c>
      <c r="V2237">
        <f t="shared" si="725"/>
        <v>0</v>
      </c>
      <c r="W2237">
        <f t="shared" si="726"/>
        <v>0</v>
      </c>
      <c r="X2237">
        <f t="shared" si="737"/>
        <v>0.76923076923076805</v>
      </c>
      <c r="Y2237">
        <f t="shared" si="737"/>
        <v>0.96490313100760994</v>
      </c>
      <c r="AL2237">
        <v>13.356250000000003</v>
      </c>
    </row>
    <row r="2238" spans="4:38" x14ac:dyDescent="0.55000000000000004">
      <c r="D2238">
        <f t="shared" si="730"/>
        <v>1.1051709180756473</v>
      </c>
      <c r="E2238">
        <f t="shared" si="717"/>
        <v>1.1051709180756477</v>
      </c>
      <c r="F2238" s="2">
        <f t="shared" si="731"/>
        <v>39705</v>
      </c>
      <c r="G2238" s="1">
        <v>2008.7883561643835</v>
      </c>
      <c r="H2238">
        <v>5</v>
      </c>
      <c r="I2238" s="1" t="str">
        <f t="shared" si="718"/>
        <v/>
      </c>
      <c r="J2238" s="1">
        <f t="shared" si="719"/>
        <v>0.90483741803595952</v>
      </c>
      <c r="K2238">
        <f t="shared" si="720"/>
        <v>0</v>
      </c>
      <c r="L2238">
        <f t="shared" si="727"/>
        <v>3.2739429371341338</v>
      </c>
      <c r="M2238">
        <f t="shared" si="732"/>
        <v>3.2739429371341338</v>
      </c>
      <c r="N2238">
        <f t="shared" si="728"/>
        <v>6.4857960298320716</v>
      </c>
      <c r="O2238">
        <f t="shared" si="721"/>
        <v>20.691074569556086</v>
      </c>
      <c r="P2238">
        <f t="shared" si="729"/>
        <v>558.77648985402038</v>
      </c>
      <c r="Q2238">
        <f t="shared" si="733"/>
        <v>35.976504083985255</v>
      </c>
      <c r="R2238">
        <v>14.26</v>
      </c>
      <c r="S2238">
        <f t="shared" si="722"/>
        <v>19.478241520187158</v>
      </c>
      <c r="T2238">
        <f t="shared" si="723"/>
        <v>1.5857990969585103</v>
      </c>
      <c r="U2238">
        <f t="shared" si="724"/>
        <v>1.8604457261224834</v>
      </c>
      <c r="V2238">
        <f t="shared" si="725"/>
        <v>0</v>
      </c>
      <c r="W2238">
        <f t="shared" si="726"/>
        <v>0</v>
      </c>
      <c r="X2238">
        <f t="shared" si="737"/>
        <v>0.76923076923076805</v>
      </c>
      <c r="Y2238">
        <f t="shared" si="737"/>
        <v>0.96490313100760994</v>
      </c>
      <c r="AL2238">
        <v>13.660104166666677</v>
      </c>
    </row>
    <row r="2239" spans="4:38" x14ac:dyDescent="0.55000000000000004">
      <c r="D2239">
        <f t="shared" si="730"/>
        <v>1.1051709180756473</v>
      </c>
      <c r="E2239">
        <f t="shared" si="717"/>
        <v>1.1051709180756477</v>
      </c>
      <c r="F2239" s="2">
        <f t="shared" si="731"/>
        <v>39706</v>
      </c>
      <c r="G2239" s="1">
        <v>2008.791095890411</v>
      </c>
      <c r="H2239">
        <v>5</v>
      </c>
      <c r="I2239" s="1" t="str">
        <f t="shared" si="718"/>
        <v/>
      </c>
      <c r="J2239" s="1">
        <f t="shared" si="719"/>
        <v>0.90483741803595952</v>
      </c>
      <c r="K2239">
        <f t="shared" si="720"/>
        <v>0</v>
      </c>
      <c r="L2239">
        <f t="shared" si="727"/>
        <v>3.330630812667164</v>
      </c>
      <c r="M2239">
        <f t="shared" si="732"/>
        <v>3.330630812667164</v>
      </c>
      <c r="N2239">
        <f t="shared" si="728"/>
        <v>6.5230155900707869</v>
      </c>
      <c r="O2239">
        <f t="shared" si="721"/>
        <v>20.638910669531757</v>
      </c>
      <c r="P2239">
        <f t="shared" si="729"/>
        <v>559.43031233194824</v>
      </c>
      <c r="Q2239">
        <f t="shared" si="733"/>
        <v>35.990530609796338</v>
      </c>
      <c r="R2239">
        <v>14.23</v>
      </c>
      <c r="S2239">
        <f t="shared" si="722"/>
        <v>19.384968639885685</v>
      </c>
      <c r="T2239">
        <f t="shared" si="723"/>
        <v>1.5706426793999697</v>
      </c>
      <c r="U2239">
        <f t="shared" si="724"/>
        <v>1.836544340327414</v>
      </c>
      <c r="V2239">
        <f t="shared" si="725"/>
        <v>0</v>
      </c>
      <c r="W2239">
        <f t="shared" si="726"/>
        <v>0</v>
      </c>
      <c r="X2239">
        <f t="shared" si="737"/>
        <v>0.76923076923076805</v>
      </c>
      <c r="Y2239">
        <f t="shared" si="737"/>
        <v>0.96490313100760994</v>
      </c>
      <c r="AL2239">
        <v>13.881666666666668</v>
      </c>
    </row>
    <row r="2240" spans="4:38" x14ac:dyDescent="0.55000000000000004">
      <c r="D2240">
        <f t="shared" si="730"/>
        <v>1.1051709180756473</v>
      </c>
      <c r="E2240">
        <f t="shared" si="717"/>
        <v>1.1051709180756477</v>
      </c>
      <c r="F2240" s="2">
        <f t="shared" si="731"/>
        <v>39707</v>
      </c>
      <c r="G2240" s="1">
        <v>2008.7938356164384</v>
      </c>
      <c r="H2240">
        <v>5</v>
      </c>
      <c r="I2240" s="1" t="str">
        <f t="shared" si="718"/>
        <v/>
      </c>
      <c r="J2240" s="1">
        <f t="shared" si="719"/>
        <v>0.90483741803595952</v>
      </c>
      <c r="K2240">
        <f t="shared" si="720"/>
        <v>0</v>
      </c>
      <c r="L2240">
        <f t="shared" si="727"/>
        <v>3.3871757734056072</v>
      </c>
      <c r="M2240">
        <f t="shared" si="732"/>
        <v>3.3871757734056072</v>
      </c>
      <c r="N2240">
        <f t="shared" si="728"/>
        <v>6.5597229317947781</v>
      </c>
      <c r="O2240">
        <f t="shared" si="721"/>
        <v>20.578553550185138</v>
      </c>
      <c r="P2240">
        <f t="shared" si="729"/>
        <v>560.07217510682995</v>
      </c>
      <c r="Q2240">
        <f t="shared" si="733"/>
        <v>36.004289936018523</v>
      </c>
      <c r="R2240">
        <v>14.48</v>
      </c>
      <c r="S2240">
        <f t="shared" si="722"/>
        <v>19.290396398750758</v>
      </c>
      <c r="T2240">
        <f t="shared" si="723"/>
        <v>1.5554230149218076</v>
      </c>
      <c r="U2240">
        <f t="shared" si="724"/>
        <v>1.8126234820537264</v>
      </c>
      <c r="V2240">
        <f t="shared" si="725"/>
        <v>0</v>
      </c>
      <c r="W2240">
        <f t="shared" si="726"/>
        <v>0</v>
      </c>
      <c r="X2240">
        <f t="shared" si="737"/>
        <v>0.76923076923076805</v>
      </c>
      <c r="Y2240">
        <f t="shared" si="737"/>
        <v>0.96490313100760994</v>
      </c>
      <c r="AL2240">
        <v>13.731041666666655</v>
      </c>
    </row>
    <row r="2241" spans="4:38" x14ac:dyDescent="0.55000000000000004">
      <c r="D2241">
        <f t="shared" si="730"/>
        <v>1.1051709180756473</v>
      </c>
      <c r="E2241">
        <f t="shared" si="717"/>
        <v>1.1051709180756477</v>
      </c>
      <c r="F2241" s="2">
        <f t="shared" si="731"/>
        <v>39708</v>
      </c>
      <c r="G2241" s="1">
        <v>2008.7965753424658</v>
      </c>
      <c r="H2241">
        <v>5</v>
      </c>
      <c r="I2241" s="1" t="str">
        <f t="shared" si="718"/>
        <v/>
      </c>
      <c r="J2241" s="1">
        <f t="shared" si="719"/>
        <v>0.90483741803595952</v>
      </c>
      <c r="K2241">
        <f t="shared" si="720"/>
        <v>0</v>
      </c>
      <c r="L2241">
        <f t="shared" si="727"/>
        <v>3.4435553721732375</v>
      </c>
      <c r="M2241">
        <f t="shared" si="732"/>
        <v>3.4435553721732375</v>
      </c>
      <c r="N2241">
        <f t="shared" si="728"/>
        <v>6.5959184105718469</v>
      </c>
      <c r="O2241">
        <f t="shared" si="721"/>
        <v>20.51022686050921</v>
      </c>
      <c r="P2241">
        <f t="shared" si="729"/>
        <v>560.70209161413243</v>
      </c>
      <c r="Q2241">
        <f t="shared" si="733"/>
        <v>36.017782958416717</v>
      </c>
      <c r="R2241">
        <v>14.48</v>
      </c>
      <c r="S2241">
        <f t="shared" si="722"/>
        <v>19.194552820558467</v>
      </c>
      <c r="T2241">
        <f t="shared" si="723"/>
        <v>1.540149212620513</v>
      </c>
      <c r="U2241">
        <f t="shared" si="724"/>
        <v>1.7886989146867684</v>
      </c>
      <c r="V2241">
        <f t="shared" si="725"/>
        <v>0</v>
      </c>
      <c r="W2241">
        <f t="shared" si="726"/>
        <v>0</v>
      </c>
      <c r="X2241">
        <f t="shared" si="737"/>
        <v>0.76923076923076805</v>
      </c>
      <c r="Y2241">
        <f t="shared" si="737"/>
        <v>0.96490313100760994</v>
      </c>
      <c r="AL2241">
        <v>13.584375</v>
      </c>
    </row>
    <row r="2242" spans="4:38" x14ac:dyDescent="0.55000000000000004">
      <c r="D2242">
        <f t="shared" si="730"/>
        <v>1.1051709180756473</v>
      </c>
      <c r="E2242">
        <f t="shared" si="717"/>
        <v>1.1051709180756477</v>
      </c>
      <c r="F2242" s="2">
        <f t="shared" si="731"/>
        <v>39709</v>
      </c>
      <c r="G2242" s="1">
        <v>2008.7993150684931</v>
      </c>
      <c r="H2242">
        <v>5</v>
      </c>
      <c r="I2242" s="1" t="str">
        <f t="shared" si="718"/>
        <v/>
      </c>
      <c r="J2242" s="1">
        <f t="shared" si="719"/>
        <v>0.90483741803595952</v>
      </c>
      <c r="K2242">
        <f t="shared" si="720"/>
        <v>0</v>
      </c>
      <c r="L2242">
        <f t="shared" si="727"/>
        <v>3.499747774530797</v>
      </c>
      <c r="M2242">
        <f t="shared" si="732"/>
        <v>3.499747774530797</v>
      </c>
      <c r="N2242">
        <f t="shared" si="728"/>
        <v>6.631602704639918</v>
      </c>
      <c r="O2242">
        <f t="shared" si="721"/>
        <v>20.434162469975149</v>
      </c>
      <c r="P2242">
        <f t="shared" si="729"/>
        <v>561.32008430180406</v>
      </c>
      <c r="Q2242">
        <f t="shared" si="733"/>
        <v>36.031010751540684</v>
      </c>
      <c r="R2242">
        <v>14.2</v>
      </c>
      <c r="S2242">
        <f t="shared" si="722"/>
        <v>19.097466305849764</v>
      </c>
      <c r="T2242">
        <f t="shared" si="723"/>
        <v>1.5248302417452761</v>
      </c>
      <c r="U2242">
        <f t="shared" si="724"/>
        <v>1.7647860121636767</v>
      </c>
      <c r="V2242">
        <f t="shared" si="725"/>
        <v>0</v>
      </c>
      <c r="W2242">
        <f t="shared" si="726"/>
        <v>0</v>
      </c>
      <c r="X2242">
        <f t="shared" si="737"/>
        <v>0.76923076923076805</v>
      </c>
      <c r="Y2242">
        <f t="shared" si="737"/>
        <v>0.96490313100760994</v>
      </c>
      <c r="AL2242">
        <v>13.831458333333325</v>
      </c>
    </row>
    <row r="2243" spans="4:38" x14ac:dyDescent="0.55000000000000004">
      <c r="D2243">
        <f t="shared" si="730"/>
        <v>1.1051709180756473</v>
      </c>
      <c r="E2243">
        <f t="shared" si="717"/>
        <v>1.1051709180756477</v>
      </c>
      <c r="F2243" s="2">
        <f t="shared" si="731"/>
        <v>39710</v>
      </c>
      <c r="G2243" s="1">
        <v>2008.8020547945205</v>
      </c>
      <c r="H2243">
        <v>5</v>
      </c>
      <c r="I2243" s="1" t="str">
        <f t="shared" si="718"/>
        <v/>
      </c>
      <c r="J2243" s="1">
        <f t="shared" si="719"/>
        <v>0.90483741803595952</v>
      </c>
      <c r="K2243">
        <f t="shared" si="720"/>
        <v>0</v>
      </c>
      <c r="L2243">
        <f t="shared" si="727"/>
        <v>3.5557317812978524</v>
      </c>
      <c r="M2243">
        <f t="shared" si="732"/>
        <v>3.5557317812978524</v>
      </c>
      <c r="N2243">
        <f t="shared" si="728"/>
        <v>6.6667768059359922</v>
      </c>
      <c r="O2243">
        <f t="shared" si="721"/>
        <v>20.35059966940128</v>
      </c>
      <c r="P2243">
        <f t="shared" si="729"/>
        <v>561.92618436888745</v>
      </c>
      <c r="Q2243">
        <f t="shared" si="733"/>
        <v>36.043974562600681</v>
      </c>
      <c r="R2243">
        <v>14.45</v>
      </c>
      <c r="S2243">
        <f t="shared" si="722"/>
        <v>18.999165623444188</v>
      </c>
      <c r="T2243">
        <f t="shared" si="723"/>
        <v>1.5094749239073166</v>
      </c>
      <c r="U2243">
        <f t="shared" si="724"/>
        <v>1.740899746549323</v>
      </c>
      <c r="V2243">
        <f t="shared" si="725"/>
        <v>0</v>
      </c>
      <c r="W2243">
        <f t="shared" si="726"/>
        <v>0</v>
      </c>
      <c r="X2243">
        <f t="shared" si="737"/>
        <v>0.76923076923076805</v>
      </c>
      <c r="Y2243">
        <f t="shared" si="737"/>
        <v>0.96490313100760994</v>
      </c>
      <c r="AL2243">
        <v>13.888541666666674</v>
      </c>
    </row>
    <row r="2244" spans="4:38" x14ac:dyDescent="0.55000000000000004">
      <c r="D2244">
        <f t="shared" si="730"/>
        <v>1.1051709180756473</v>
      </c>
      <c r="E2244">
        <f t="shared" ref="E2244:E2307" si="738">MIN(1/J2244,ftmax)</f>
        <v>1.1051709180756477</v>
      </c>
      <c r="F2244" s="2">
        <f t="shared" si="731"/>
        <v>39711</v>
      </c>
      <c r="G2244" s="1">
        <v>2008.8047945205481</v>
      </c>
      <c r="H2244">
        <v>5</v>
      </c>
      <c r="I2244" s="1" t="str">
        <f t="shared" ref="I2244:I2307" si="739">IF(H2244&gt;cutoff,H2244,"")</f>
        <v/>
      </c>
      <c r="J2244" s="1">
        <f t="shared" ref="J2244:J2307" si="740">MIN(1,EXP(-H2244/turbh))</f>
        <v>0.90483741803595952</v>
      </c>
      <c r="K2244">
        <f t="shared" ref="K2244:K2307" si="741">IF(INT((G2244-INT(G2244))*365)=spawnday,1,0)</f>
        <v>0</v>
      </c>
      <c r="L2244">
        <f t="shared" si="727"/>
        <v>3.611486848885253</v>
      </c>
      <c r="M2244">
        <f t="shared" si="732"/>
        <v>3.611486848885253</v>
      </c>
      <c r="N2244">
        <f t="shared" si="728"/>
        <v>6.70144201090263</v>
      </c>
      <c r="O2244">
        <f t="shared" ref="O2244:O2307" si="742">(E2244*U2244*J2244*hh*L2244^(2/3)-T2244*mm*L2244)</f>
        <v>20.259784375864449</v>
      </c>
      <c r="P2244">
        <f t="shared" si="729"/>
        <v>562.52043149585302</v>
      </c>
      <c r="Q2244">
        <f t="shared" si="733"/>
        <v>36.056675805231059</v>
      </c>
      <c r="R2244">
        <v>14.41</v>
      </c>
      <c r="S2244">
        <f t="shared" ref="S2244:S2307" si="743">tbar+tamp*SIN(2*PI()*G2244+tshift)</f>
        <v>18.899679901944868</v>
      </c>
      <c r="T2244">
        <f t="shared" ref="T2244:T2307" si="744">qten^((S2244-tbar)/10)*IF(S2244&gt;Ttorp,1,torpmult)</f>
        <v>1.4940919257686367</v>
      </c>
      <c r="U2244">
        <f t="shared" ref="U2244:U2307" si="745">qtenq^((S2244-tbar)/10)*IF(S2244&gt;Ttorp,1,torpmult)</f>
        <v>1.7170546768615131</v>
      </c>
      <c r="V2244">
        <f t="shared" ref="V2244:V2307" si="746">GA*MIN(1,EXP(-H2244/turbA))-mA*X2244-aB*X2244*Y2244</f>
        <v>0</v>
      </c>
      <c r="W2244">
        <f t="shared" ref="W2244:W2307" si="747">eB*aB*X2244*Y2244-zB*Y2244</f>
        <v>0</v>
      </c>
      <c r="X2244">
        <f t="shared" si="737"/>
        <v>0.76923076923076805</v>
      </c>
      <c r="Y2244">
        <f t="shared" si="737"/>
        <v>0.96490313100760994</v>
      </c>
      <c r="AL2244">
        <v>13.809895833333336</v>
      </c>
    </row>
    <row r="2245" spans="4:38" x14ac:dyDescent="0.55000000000000004">
      <c r="D2245">
        <f t="shared" si="730"/>
        <v>1.1051709180756473</v>
      </c>
      <c r="E2245">
        <f t="shared" si="738"/>
        <v>1.1051709180756477</v>
      </c>
      <c r="F2245" s="2">
        <f t="shared" si="731"/>
        <v>39712</v>
      </c>
      <c r="G2245" s="1">
        <v>2008.8075342465754</v>
      </c>
      <c r="H2245">
        <v>5</v>
      </c>
      <c r="I2245" s="1" t="str">
        <f t="shared" si="739"/>
        <v/>
      </c>
      <c r="J2245" s="1">
        <f t="shared" si="740"/>
        <v>0.90483741803595952</v>
      </c>
      <c r="K2245">
        <f t="shared" si="741"/>
        <v>0</v>
      </c>
      <c r="L2245">
        <f t="shared" ref="L2245:L2308" si="748">IF(K2245=1,wrec,L2244+O2244/365)</f>
        <v>3.6669931074492652</v>
      </c>
      <c r="M2245">
        <f t="shared" si="732"/>
        <v>3.6669931074492652</v>
      </c>
      <c r="N2245">
        <f t="shared" ref="N2245:N2308" si="749">(L2245/0.012)^(1/3)</f>
        <v>6.7355999110986549</v>
      </c>
      <c r="O2245">
        <f t="shared" si="742"/>
        <v>20.161968344431752</v>
      </c>
      <c r="P2245">
        <f t="shared" ref="P2245:P2308" si="750">P2244+(J2244*U2244*hh*P2244^(2/3)-T2244*mm*P2244)/365</f>
        <v>563.10287356757033</v>
      </c>
      <c r="Q2245">
        <f t="shared" si="733"/>
        <v>36.069116053159433</v>
      </c>
      <c r="R2245">
        <v>14.35</v>
      </c>
      <c r="S2245">
        <f t="shared" si="743"/>
        <v>18.799038621128481</v>
      </c>
      <c r="T2245">
        <f t="shared" si="744"/>
        <v>1.4786897521952769</v>
      </c>
      <c r="U2245">
        <f t="shared" si="745"/>
        <v>1.6932649391057817</v>
      </c>
      <c r="V2245">
        <f t="shared" si="746"/>
        <v>0</v>
      </c>
      <c r="W2245">
        <f t="shared" si="747"/>
        <v>0</v>
      </c>
      <c r="X2245">
        <f t="shared" si="737"/>
        <v>0.76923076923076805</v>
      </c>
      <c r="Y2245">
        <f t="shared" si="737"/>
        <v>0.96490313100760994</v>
      </c>
      <c r="AL2245">
        <v>13.615729166666673</v>
      </c>
    </row>
    <row r="2246" spans="4:38" x14ac:dyDescent="0.55000000000000004">
      <c r="D2246">
        <f t="shared" ref="D2246:D2309" si="751">0.9*D2245+0.1*E2246</f>
        <v>1.1051709180756473</v>
      </c>
      <c r="E2246">
        <f t="shared" si="738"/>
        <v>1.1051709180756477</v>
      </c>
      <c r="F2246" s="2">
        <f t="shared" ref="F2246:F2309" si="752">F2245+1</f>
        <v>39713</v>
      </c>
      <c r="G2246" s="1">
        <v>2008.8102739726028</v>
      </c>
      <c r="H2246">
        <v>5</v>
      </c>
      <c r="I2246" s="1" t="str">
        <f t="shared" si="739"/>
        <v/>
      </c>
      <c r="J2246" s="1">
        <f t="shared" si="740"/>
        <v>0.90483741803595952</v>
      </c>
      <c r="K2246">
        <f t="shared" si="741"/>
        <v>0</v>
      </c>
      <c r="L2246">
        <f t="shared" si="748"/>
        <v>3.7222313768860644</v>
      </c>
      <c r="M2246">
        <f t="shared" ref="M2246:M2309" si="753">IF(K2247=1,"",L2246)</f>
        <v>3.7222313768860644</v>
      </c>
      <c r="N2246">
        <f t="shared" si="749"/>
        <v>6.7692523836398726</v>
      </c>
      <c r="O2246">
        <f t="shared" si="742"/>
        <v>20.057408389542729</v>
      </c>
      <c r="P2246">
        <f t="shared" si="750"/>
        <v>563.67356638981164</v>
      </c>
      <c r="Q2246">
        <f t="shared" ref="Q2246:Q2309" si="754">(P2246/0.012)^(1/3)</f>
        <v>36.08129703379884</v>
      </c>
      <c r="R2246">
        <v>14.43</v>
      </c>
      <c r="S2246">
        <f t="shared" si="743"/>
        <v>18.697271603189371</v>
      </c>
      <c r="T2246">
        <f t="shared" si="744"/>
        <v>1.4632767398715358</v>
      </c>
      <c r="U2246">
        <f t="shared" si="745"/>
        <v>1.6695442374969345</v>
      </c>
      <c r="V2246">
        <f t="shared" si="746"/>
        <v>0</v>
      </c>
      <c r="W2246">
        <f t="shared" si="747"/>
        <v>0</v>
      </c>
      <c r="X2246">
        <f t="shared" ref="X2246:Y2261" si="755">MAX(0.0000000001,X2245+V2245)</f>
        <v>0.76923076923076805</v>
      </c>
      <c r="Y2246">
        <f t="shared" si="755"/>
        <v>0.96490313100760994</v>
      </c>
      <c r="AL2246">
        <v>13.394687500000018</v>
      </c>
    </row>
    <row r="2247" spans="4:38" x14ac:dyDescent="0.55000000000000004">
      <c r="D2247">
        <f t="shared" si="751"/>
        <v>1.1051709180756473</v>
      </c>
      <c r="E2247">
        <f t="shared" si="738"/>
        <v>1.1051709180756477</v>
      </c>
      <c r="F2247" s="2">
        <f t="shared" si="752"/>
        <v>39714</v>
      </c>
      <c r="G2247" s="1">
        <v>2008.8130136986301</v>
      </c>
      <c r="H2247">
        <v>5</v>
      </c>
      <c r="I2247" s="1" t="str">
        <f t="shared" si="739"/>
        <v/>
      </c>
      <c r="J2247" s="1">
        <f t="shared" si="740"/>
        <v>0.90483741803595952</v>
      </c>
      <c r="K2247">
        <f t="shared" si="741"/>
        <v>0</v>
      </c>
      <c r="L2247">
        <f t="shared" si="748"/>
        <v>3.7771831806930307</v>
      </c>
      <c r="M2247">
        <f t="shared" si="753"/>
        <v>3.7771831806930307</v>
      </c>
      <c r="N2247">
        <f t="shared" si="749"/>
        <v>6.8024015814950269</v>
      </c>
      <c r="O2247">
        <f t="shared" si="742"/>
        <v>19.946365618907024</v>
      </c>
      <c r="P2247">
        <f t="shared" si="750"/>
        <v>564.23257340016937</v>
      </c>
      <c r="Q2247">
        <f t="shared" si="754"/>
        <v>36.09322062177948</v>
      </c>
      <c r="R2247">
        <v>14.39</v>
      </c>
      <c r="S2247">
        <f t="shared" si="743"/>
        <v>18.594409003880681</v>
      </c>
      <c r="T2247">
        <f t="shared" si="744"/>
        <v>1.4478610513817087</v>
      </c>
      <c r="U2247">
        <f t="shared" si="745"/>
        <v>1.6459058368588535</v>
      </c>
      <c r="V2247">
        <f t="shared" si="746"/>
        <v>0</v>
      </c>
      <c r="W2247">
        <f t="shared" si="747"/>
        <v>0</v>
      </c>
      <c r="X2247">
        <f t="shared" si="755"/>
        <v>0.76923076923076805</v>
      </c>
      <c r="Y2247">
        <f t="shared" si="755"/>
        <v>0.96490313100760994</v>
      </c>
      <c r="AL2247">
        <v>13.355624999999991</v>
      </c>
    </row>
    <row r="2248" spans="4:38" x14ac:dyDescent="0.55000000000000004">
      <c r="D2248">
        <f t="shared" si="751"/>
        <v>1.1051709180756473</v>
      </c>
      <c r="E2248">
        <f t="shared" si="738"/>
        <v>1.1051709180756477</v>
      </c>
      <c r="F2248" s="2">
        <f t="shared" si="752"/>
        <v>39715</v>
      </c>
      <c r="G2248" s="1">
        <v>2008.8157534246575</v>
      </c>
      <c r="H2248">
        <v>5</v>
      </c>
      <c r="I2248" s="1" t="str">
        <f t="shared" si="739"/>
        <v/>
      </c>
      <c r="J2248" s="1">
        <f t="shared" si="740"/>
        <v>0.90483741803595952</v>
      </c>
      <c r="K2248">
        <f t="shared" si="741"/>
        <v>0</v>
      </c>
      <c r="L2248">
        <f t="shared" si="748"/>
        <v>3.8318307577311321</v>
      </c>
      <c r="M2248">
        <f t="shared" si="753"/>
        <v>3.8318307577311321</v>
      </c>
      <c r="N2248">
        <f t="shared" si="749"/>
        <v>6.8350499236617859</v>
      </c>
      <c r="O2248">
        <f t="shared" si="742"/>
        <v>19.829104682604285</v>
      </c>
      <c r="P2248">
        <f t="shared" si="750"/>
        <v>564.77996537425747</v>
      </c>
      <c r="Q2248">
        <f t="shared" si="754"/>
        <v>36.104888832436991</v>
      </c>
      <c r="R2248">
        <v>14.2</v>
      </c>
      <c r="S2248">
        <f t="shared" si="743"/>
        <v>18.490481303599513</v>
      </c>
      <c r="T2248">
        <f t="shared" si="744"/>
        <v>1.4324506697647141</v>
      </c>
      <c r="U2248">
        <f t="shared" si="745"/>
        <v>1.6223625561908017</v>
      </c>
      <c r="V2248">
        <f t="shared" si="746"/>
        <v>0</v>
      </c>
      <c r="W2248">
        <f t="shared" si="747"/>
        <v>0</v>
      </c>
      <c r="X2248">
        <f t="shared" si="755"/>
        <v>0.76923076923076805</v>
      </c>
      <c r="Y2248">
        <f t="shared" si="755"/>
        <v>0.96490313100760994</v>
      </c>
      <c r="AL2248">
        <v>13.187187499999995</v>
      </c>
    </row>
    <row r="2249" spans="4:38" x14ac:dyDescent="0.55000000000000004">
      <c r="D2249">
        <f t="shared" si="751"/>
        <v>1.1051709180756473</v>
      </c>
      <c r="E2249">
        <f t="shared" si="738"/>
        <v>1.1051709180756477</v>
      </c>
      <c r="F2249" s="2">
        <f t="shared" si="752"/>
        <v>39716</v>
      </c>
      <c r="G2249" s="1">
        <v>2008.8184931506848</v>
      </c>
      <c r="H2249">
        <v>5</v>
      </c>
      <c r="I2249" s="1" t="str">
        <f t="shared" si="739"/>
        <v/>
      </c>
      <c r="J2249" s="1">
        <f t="shared" si="740"/>
        <v>0.90483741803595952</v>
      </c>
      <c r="K2249">
        <f t="shared" si="741"/>
        <v>0</v>
      </c>
      <c r="L2249">
        <f t="shared" si="748"/>
        <v>3.886157071930048</v>
      </c>
      <c r="M2249">
        <f t="shared" si="753"/>
        <v>3.886157071930048</v>
      </c>
      <c r="N2249">
        <f t="shared" si="749"/>
        <v>6.8672000852473074</v>
      </c>
      <c r="O2249">
        <f t="shared" si="742"/>
        <v>19.705893039665042</v>
      </c>
      <c r="P2249">
        <f t="shared" si="750"/>
        <v>565.31582012805802</v>
      </c>
      <c r="Q2249">
        <f t="shared" si="754"/>
        <v>36.116303815272978</v>
      </c>
      <c r="R2249">
        <v>14.1</v>
      </c>
      <c r="S2249">
        <f t="shared" si="743"/>
        <v>18.385519298388356</v>
      </c>
      <c r="T2249">
        <f t="shared" si="744"/>
        <v>1.4170533935342926</v>
      </c>
      <c r="U2249">
        <f t="shared" si="745"/>
        <v>1.5989267633678237</v>
      </c>
      <c r="V2249">
        <f t="shared" si="746"/>
        <v>0</v>
      </c>
      <c r="W2249">
        <f t="shared" si="747"/>
        <v>0</v>
      </c>
      <c r="X2249">
        <f t="shared" si="755"/>
        <v>0.76923076923076805</v>
      </c>
      <c r="Y2249">
        <f t="shared" si="755"/>
        <v>0.96490313100760994</v>
      </c>
      <c r="AL2249">
        <v>13.103124999999999</v>
      </c>
    </row>
    <row r="2250" spans="4:38" x14ac:dyDescent="0.55000000000000004">
      <c r="D2250">
        <f t="shared" si="751"/>
        <v>1.1051709180756473</v>
      </c>
      <c r="E2250">
        <f t="shared" si="738"/>
        <v>1.1051709180756477</v>
      </c>
      <c r="F2250" s="2">
        <f t="shared" si="752"/>
        <v>39717</v>
      </c>
      <c r="G2250" s="1">
        <v>2008.8212328767124</v>
      </c>
      <c r="H2250">
        <v>5</v>
      </c>
      <c r="I2250" s="1" t="str">
        <f t="shared" si="739"/>
        <v/>
      </c>
      <c r="J2250" s="1">
        <f t="shared" si="740"/>
        <v>0.90483741803595952</v>
      </c>
      <c r="K2250">
        <f t="shared" si="741"/>
        <v>0</v>
      </c>
      <c r="L2250">
        <f t="shared" si="748"/>
        <v>3.940145819983925</v>
      </c>
      <c r="M2250">
        <f t="shared" si="753"/>
        <v>3.940145819983925</v>
      </c>
      <c r="N2250">
        <f t="shared" si="749"/>
        <v>6.8988549874770717</v>
      </c>
      <c r="O2250">
        <f t="shared" si="742"/>
        <v>19.577000243957361</v>
      </c>
      <c r="P2250">
        <f t="shared" si="750"/>
        <v>565.84022221724808</v>
      </c>
      <c r="Q2250">
        <f t="shared" si="754"/>
        <v>36.127467847403281</v>
      </c>
      <c r="R2250">
        <v>14.21</v>
      </c>
      <c r="S2250">
        <f t="shared" si="743"/>
        <v>18.279554090732447</v>
      </c>
      <c r="T2250">
        <f t="shared" si="744"/>
        <v>1.401676832143294</v>
      </c>
      <c r="U2250">
        <f t="shared" si="745"/>
        <v>1.575610370920709</v>
      </c>
      <c r="V2250">
        <f t="shared" si="746"/>
        <v>0</v>
      </c>
      <c r="W2250">
        <f t="shared" si="747"/>
        <v>0</v>
      </c>
      <c r="X2250">
        <f t="shared" si="755"/>
        <v>0.76923076923076805</v>
      </c>
      <c r="Y2250">
        <f t="shared" si="755"/>
        <v>0.96490313100760994</v>
      </c>
      <c r="AL2250">
        <v>13.115104166666663</v>
      </c>
    </row>
    <row r="2251" spans="4:38" x14ac:dyDescent="0.55000000000000004">
      <c r="D2251">
        <f t="shared" si="751"/>
        <v>1.1051709180756473</v>
      </c>
      <c r="E2251">
        <f t="shared" si="738"/>
        <v>1.1051709180756477</v>
      </c>
      <c r="F2251" s="2">
        <f t="shared" si="752"/>
        <v>39718</v>
      </c>
      <c r="G2251" s="1">
        <v>2008.8239726027398</v>
      </c>
      <c r="H2251">
        <v>5</v>
      </c>
      <c r="I2251" s="1" t="str">
        <f t="shared" si="739"/>
        <v/>
      </c>
      <c r="J2251" s="1">
        <f t="shared" si="740"/>
        <v>0.90483741803595952</v>
      </c>
      <c r="K2251">
        <f t="shared" si="741"/>
        <v>0</v>
      </c>
      <c r="L2251">
        <f t="shared" si="748"/>
        <v>3.9937814370906577</v>
      </c>
      <c r="M2251">
        <f t="shared" si="753"/>
        <v>3.9937814370906577</v>
      </c>
      <c r="N2251">
        <f t="shared" si="749"/>
        <v>6.9300177876544371</v>
      </c>
      <c r="O2251">
        <f t="shared" si="742"/>
        <v>19.442697252132071</v>
      </c>
      <c r="P2251">
        <f t="shared" si="750"/>
        <v>566.35326263430977</v>
      </c>
      <c r="Q2251">
        <f t="shared" si="754"/>
        <v>36.13838332700918</v>
      </c>
      <c r="R2251">
        <v>14.46</v>
      </c>
      <c r="S2251">
        <f t="shared" si="743"/>
        <v>18.172617080432115</v>
      </c>
      <c r="T2251">
        <f t="shared" si="744"/>
        <v>1.3863284019280289</v>
      </c>
      <c r="U2251">
        <f t="shared" si="745"/>
        <v>1.5524248329276304</v>
      </c>
      <c r="V2251">
        <f t="shared" si="746"/>
        <v>0</v>
      </c>
      <c r="W2251">
        <f t="shared" si="747"/>
        <v>0</v>
      </c>
      <c r="X2251">
        <f t="shared" si="755"/>
        <v>0.76923076923076805</v>
      </c>
      <c r="Y2251">
        <f t="shared" si="755"/>
        <v>0.96490313100760994</v>
      </c>
      <c r="AL2251">
        <v>13.329583333333332</v>
      </c>
    </row>
    <row r="2252" spans="4:38" x14ac:dyDescent="0.55000000000000004">
      <c r="D2252">
        <f t="shared" si="751"/>
        <v>1.1051709180756473</v>
      </c>
      <c r="E2252">
        <f t="shared" si="738"/>
        <v>1.1051709180756477</v>
      </c>
      <c r="F2252" s="2">
        <f t="shared" si="752"/>
        <v>39719</v>
      </c>
      <c r="G2252" s="1">
        <v>2008.8267123287671</v>
      </c>
      <c r="H2252">
        <v>5</v>
      </c>
      <c r="I2252" s="1" t="str">
        <f t="shared" si="739"/>
        <v/>
      </c>
      <c r="J2252" s="1">
        <f t="shared" si="740"/>
        <v>0.90483741803595952</v>
      </c>
      <c r="K2252">
        <f t="shared" si="741"/>
        <v>0</v>
      </c>
      <c r="L2252">
        <f t="shared" si="748"/>
        <v>4.047049100795129</v>
      </c>
      <c r="M2252">
        <f t="shared" si="753"/>
        <v>4.047049100795129</v>
      </c>
      <c r="N2252">
        <f t="shared" si="749"/>
        <v>6.9606918690939086</v>
      </c>
      <c r="O2252">
        <f t="shared" si="742"/>
        <v>19.303255754430321</v>
      </c>
      <c r="P2252">
        <f t="shared" si="750"/>
        <v>566.85503850423197</v>
      </c>
      <c r="Q2252">
        <f t="shared" si="754"/>
        <v>36.149052766805639</v>
      </c>
      <c r="R2252">
        <v>14.62</v>
      </c>
      <c r="S2252">
        <f t="shared" si="743"/>
        <v>18.064739955208815</v>
      </c>
      <c r="T2252">
        <f t="shared" si="744"/>
        <v>1.371015322476514</v>
      </c>
      <c r="U2252">
        <f t="shared" si="745"/>
        <v>1.529381142908651</v>
      </c>
      <c r="V2252">
        <f t="shared" si="746"/>
        <v>0</v>
      </c>
      <c r="W2252">
        <f t="shared" si="747"/>
        <v>0</v>
      </c>
      <c r="X2252">
        <f t="shared" si="755"/>
        <v>0.76923076923076805</v>
      </c>
      <c r="Y2252">
        <f t="shared" si="755"/>
        <v>0.96490313100760994</v>
      </c>
      <c r="AL2252">
        <v>13.473229166666664</v>
      </c>
    </row>
    <row r="2253" spans="4:38" x14ac:dyDescent="0.55000000000000004">
      <c r="D2253">
        <f t="shared" si="751"/>
        <v>1.1051709180756473</v>
      </c>
      <c r="E2253">
        <f t="shared" si="738"/>
        <v>1.1051709180756477</v>
      </c>
      <c r="F2253" s="2">
        <f t="shared" si="752"/>
        <v>39720</v>
      </c>
      <c r="G2253" s="1">
        <v>2008.8294520547945</v>
      </c>
      <c r="H2253">
        <v>5</v>
      </c>
      <c r="I2253" s="1" t="str">
        <f t="shared" si="739"/>
        <v/>
      </c>
      <c r="J2253" s="1">
        <f t="shared" si="740"/>
        <v>0.90483741803595952</v>
      </c>
      <c r="K2253">
        <f t="shared" si="741"/>
        <v>0</v>
      </c>
      <c r="L2253">
        <f t="shared" si="748"/>
        <v>4.0999347329990474</v>
      </c>
      <c r="M2253">
        <f t="shared" si="753"/>
        <v>4.0999347329990474</v>
      </c>
      <c r="N2253">
        <f t="shared" si="749"/>
        <v>6.9908808310488038</v>
      </c>
      <c r="O2253">
        <f t="shared" si="742"/>
        <v>19.158947530928366</v>
      </c>
      <c r="P2253">
        <f t="shared" si="750"/>
        <v>567.345652779548</v>
      </c>
      <c r="Q2253">
        <f t="shared" si="754"/>
        <v>36.159478787540522</v>
      </c>
      <c r="R2253">
        <v>14.44</v>
      </c>
      <c r="S2253">
        <f t="shared" si="743"/>
        <v>17.955954681405714</v>
      </c>
      <c r="T2253">
        <f t="shared" si="744"/>
        <v>1.3557446134658064</v>
      </c>
      <c r="U2253">
        <f t="shared" si="745"/>
        <v>1.5064898327677232</v>
      </c>
      <c r="V2253">
        <f t="shared" si="746"/>
        <v>0</v>
      </c>
      <c r="W2253">
        <f t="shared" si="747"/>
        <v>0</v>
      </c>
      <c r="X2253">
        <f t="shared" si="755"/>
        <v>0.76923076923076805</v>
      </c>
      <c r="Y2253">
        <f t="shared" si="755"/>
        <v>0.96490313100760994</v>
      </c>
      <c r="AL2253">
        <v>12.987604166666664</v>
      </c>
    </row>
    <row r="2254" spans="4:38" x14ac:dyDescent="0.55000000000000004">
      <c r="D2254">
        <f t="shared" si="751"/>
        <v>1.1051709180756473</v>
      </c>
      <c r="E2254">
        <f t="shared" si="738"/>
        <v>1.1051709180756477</v>
      </c>
      <c r="F2254" s="2">
        <f t="shared" si="752"/>
        <v>39721</v>
      </c>
      <c r="G2254" s="1">
        <v>2008.8321917808219</v>
      </c>
      <c r="H2254">
        <v>5</v>
      </c>
      <c r="I2254" s="1" t="str">
        <f t="shared" si="739"/>
        <v/>
      </c>
      <c r="J2254" s="1">
        <f t="shared" si="740"/>
        <v>0.90483741803595952</v>
      </c>
      <c r="K2254">
        <f t="shared" si="741"/>
        <v>0</v>
      </c>
      <c r="L2254">
        <f t="shared" si="748"/>
        <v>4.1524250002070699</v>
      </c>
      <c r="M2254">
        <f t="shared" si="753"/>
        <v>4.1524250002070699</v>
      </c>
      <c r="N2254">
        <f t="shared" si="749"/>
        <v>7.0205884786547355</v>
      </c>
      <c r="O2254">
        <f t="shared" si="742"/>
        <v>19.01004383362034</v>
      </c>
      <c r="P2254">
        <f t="shared" si="750"/>
        <v>567.82521393546631</v>
      </c>
      <c r="Q2254">
        <f t="shared" si="754"/>
        <v>36.169664111537863</v>
      </c>
      <c r="R2254">
        <v>14.37</v>
      </c>
      <c r="S2254">
        <f t="shared" si="743"/>
        <v>17.846293494435873</v>
      </c>
      <c r="T2254">
        <f t="shared" si="744"/>
        <v>1.34052309191045</v>
      </c>
      <c r="U2254">
        <f t="shared" si="745"/>
        <v>1.483760972670245</v>
      </c>
      <c r="V2254">
        <f t="shared" si="746"/>
        <v>0</v>
      </c>
      <c r="W2254">
        <f t="shared" si="747"/>
        <v>0</v>
      </c>
      <c r="X2254">
        <f t="shared" si="755"/>
        <v>0.76923076923076805</v>
      </c>
      <c r="Y2254">
        <f t="shared" si="755"/>
        <v>0.96490313100760994</v>
      </c>
      <c r="AL2254">
        <v>11.957708333333327</v>
      </c>
    </row>
    <row r="2255" spans="4:38" x14ac:dyDescent="0.55000000000000004">
      <c r="D2255">
        <f t="shared" si="751"/>
        <v>1.1051709180756473</v>
      </c>
      <c r="E2255">
        <f t="shared" si="738"/>
        <v>1.1051709180756477</v>
      </c>
      <c r="F2255" s="2">
        <f t="shared" si="752"/>
        <v>39722</v>
      </c>
      <c r="G2255" s="1">
        <v>2008.8360730593606</v>
      </c>
      <c r="H2255">
        <v>5</v>
      </c>
      <c r="I2255" s="1" t="str">
        <f t="shared" si="739"/>
        <v/>
      </c>
      <c r="J2255" s="1">
        <f t="shared" si="740"/>
        <v>0.90483741803595952</v>
      </c>
      <c r="K2255">
        <f t="shared" si="741"/>
        <v>0</v>
      </c>
      <c r="L2255">
        <f t="shared" si="748"/>
        <v>4.2045073120800023</v>
      </c>
      <c r="M2255">
        <f t="shared" si="753"/>
        <v>4.2045073120800023</v>
      </c>
      <c r="N2255">
        <f t="shared" si="749"/>
        <v>7.0498188129079864</v>
      </c>
      <c r="O2255">
        <f t="shared" si="742"/>
        <v>18.732046390925426</v>
      </c>
      <c r="P2255">
        <f t="shared" si="750"/>
        <v>568.29383566578406</v>
      </c>
      <c r="Q2255">
        <f t="shared" si="754"/>
        <v>36.1796115562978</v>
      </c>
      <c r="R2255">
        <v>14.5</v>
      </c>
      <c r="S2255">
        <f t="shared" si="743"/>
        <v>17.689504154960169</v>
      </c>
      <c r="T2255">
        <f t="shared" si="744"/>
        <v>1.3190563176463204</v>
      </c>
      <c r="U2255">
        <f t="shared" si="745"/>
        <v>1.4518584775829322</v>
      </c>
      <c r="V2255">
        <f t="shared" si="746"/>
        <v>0</v>
      </c>
      <c r="W2255">
        <f t="shared" si="747"/>
        <v>0</v>
      </c>
      <c r="X2255">
        <f t="shared" si="755"/>
        <v>0.76923076923076805</v>
      </c>
      <c r="Y2255">
        <f t="shared" si="755"/>
        <v>0.96490313100760994</v>
      </c>
      <c r="AL2255">
        <v>11.655520833333334</v>
      </c>
    </row>
    <row r="2256" spans="4:38" x14ac:dyDescent="0.55000000000000004">
      <c r="D2256">
        <f t="shared" si="751"/>
        <v>1.1051709180756473</v>
      </c>
      <c r="E2256">
        <f t="shared" si="738"/>
        <v>1.1051709180756477</v>
      </c>
      <c r="F2256" s="2">
        <f t="shared" si="752"/>
        <v>39723</v>
      </c>
      <c r="G2256" s="1">
        <v>2008.838812785388</v>
      </c>
      <c r="H2256">
        <v>5</v>
      </c>
      <c r="I2256" s="1" t="str">
        <f t="shared" si="739"/>
        <v/>
      </c>
      <c r="J2256" s="1">
        <f t="shared" si="740"/>
        <v>0.90483741803595952</v>
      </c>
      <c r="K2256">
        <f t="shared" si="741"/>
        <v>0</v>
      </c>
      <c r="L2256">
        <f t="shared" si="748"/>
        <v>4.2558279871236335</v>
      </c>
      <c r="M2256">
        <f t="shared" si="753"/>
        <v>4.2558279871236335</v>
      </c>
      <c r="N2256">
        <f t="shared" si="749"/>
        <v>7.07838651202752</v>
      </c>
      <c r="O2256">
        <f t="shared" si="742"/>
        <v>18.573962029989467</v>
      </c>
      <c r="P2256">
        <f t="shared" si="750"/>
        <v>568.74716716862599</v>
      </c>
      <c r="Q2256">
        <f t="shared" si="754"/>
        <v>36.189229232593</v>
      </c>
      <c r="R2256">
        <v>14.48</v>
      </c>
      <c r="S2256">
        <f t="shared" si="743"/>
        <v>17.577860817714829</v>
      </c>
      <c r="T2256">
        <f t="shared" si="744"/>
        <v>1.3039805598084353</v>
      </c>
      <c r="U2256">
        <f t="shared" si="745"/>
        <v>1.4295609819906399</v>
      </c>
      <c r="V2256">
        <f t="shared" si="746"/>
        <v>0</v>
      </c>
      <c r="W2256">
        <f t="shared" si="747"/>
        <v>0</v>
      </c>
      <c r="X2256">
        <f t="shared" si="755"/>
        <v>0.76923076923076805</v>
      </c>
      <c r="Y2256">
        <f t="shared" si="755"/>
        <v>0.96490313100760994</v>
      </c>
      <c r="AL2256">
        <v>11.937187499999995</v>
      </c>
    </row>
    <row r="2257" spans="4:38" x14ac:dyDescent="0.55000000000000004">
      <c r="D2257">
        <f t="shared" si="751"/>
        <v>1.1051709180756473</v>
      </c>
      <c r="E2257">
        <f t="shared" si="738"/>
        <v>1.1051709180756477</v>
      </c>
      <c r="F2257" s="2">
        <f t="shared" si="752"/>
        <v>39724</v>
      </c>
      <c r="G2257" s="1">
        <v>2008.8415525114156</v>
      </c>
      <c r="H2257">
        <v>5</v>
      </c>
      <c r="I2257" s="1" t="str">
        <f t="shared" si="739"/>
        <v/>
      </c>
      <c r="J2257" s="1">
        <f t="shared" si="740"/>
        <v>0.90483741803595952</v>
      </c>
      <c r="K2257">
        <f t="shared" si="741"/>
        <v>0</v>
      </c>
      <c r="L2257">
        <f t="shared" si="748"/>
        <v>4.3067155543290845</v>
      </c>
      <c r="M2257">
        <f t="shared" si="753"/>
        <v>4.3067155543290845</v>
      </c>
      <c r="N2257">
        <f t="shared" si="749"/>
        <v>7.1064872458566617</v>
      </c>
      <c r="O2257">
        <f t="shared" si="742"/>
        <v>18.412196996748445</v>
      </c>
      <c r="P2257">
        <f t="shared" si="750"/>
        <v>569.1898549901249</v>
      </c>
      <c r="Q2257">
        <f t="shared" si="754"/>
        <v>36.19861616654913</v>
      </c>
      <c r="R2257">
        <v>14.43</v>
      </c>
      <c r="S2257">
        <f t="shared" si="743"/>
        <v>17.46545360466256</v>
      </c>
      <c r="T2257">
        <f t="shared" si="744"/>
        <v>1.2889757237116766</v>
      </c>
      <c r="U2257">
        <f t="shared" si="745"/>
        <v>1.4074568775952752</v>
      </c>
      <c r="V2257">
        <f t="shared" si="746"/>
        <v>0</v>
      </c>
      <c r="W2257">
        <f t="shared" si="747"/>
        <v>0</v>
      </c>
      <c r="X2257">
        <f t="shared" si="755"/>
        <v>0.76923076923076805</v>
      </c>
      <c r="Y2257">
        <f t="shared" si="755"/>
        <v>0.96490313100760994</v>
      </c>
      <c r="AL2257">
        <v>12.470833333333346</v>
      </c>
    </row>
    <row r="2258" spans="4:38" x14ac:dyDescent="0.55000000000000004">
      <c r="D2258">
        <f t="shared" si="751"/>
        <v>1.1051709180756473</v>
      </c>
      <c r="E2258">
        <f t="shared" si="738"/>
        <v>1.1051709180756477</v>
      </c>
      <c r="F2258" s="2">
        <f t="shared" si="752"/>
        <v>39725</v>
      </c>
      <c r="G2258" s="1">
        <v>2008.8442922374429</v>
      </c>
      <c r="H2258">
        <v>5</v>
      </c>
      <c r="I2258" s="1" t="str">
        <f t="shared" si="739"/>
        <v/>
      </c>
      <c r="J2258" s="1">
        <f t="shared" si="740"/>
        <v>0.90483741803595952</v>
      </c>
      <c r="K2258">
        <f t="shared" si="741"/>
        <v>0</v>
      </c>
      <c r="L2258">
        <f t="shared" si="748"/>
        <v>4.3571599296626422</v>
      </c>
      <c r="M2258">
        <f t="shared" si="753"/>
        <v>4.3571599296626422</v>
      </c>
      <c r="N2258">
        <f t="shared" si="749"/>
        <v>7.1341256099613624</v>
      </c>
      <c r="O2258">
        <f t="shared" si="742"/>
        <v>18.247012888088562</v>
      </c>
      <c r="P2258">
        <f t="shared" si="750"/>
        <v>569.62202835591097</v>
      </c>
      <c r="Q2258">
        <f t="shared" si="754"/>
        <v>36.207775453745384</v>
      </c>
      <c r="R2258">
        <v>14.17</v>
      </c>
      <c r="S2258">
        <f t="shared" si="743"/>
        <v>17.352315824510296</v>
      </c>
      <c r="T2258">
        <f t="shared" si="744"/>
        <v>1.2740477092323388</v>
      </c>
      <c r="U2258">
        <f t="shared" si="745"/>
        <v>1.385554217045031</v>
      </c>
      <c r="V2258">
        <f t="shared" si="746"/>
        <v>0</v>
      </c>
      <c r="W2258">
        <f t="shared" si="747"/>
        <v>0</v>
      </c>
      <c r="X2258">
        <f t="shared" si="755"/>
        <v>0.76923076923076805</v>
      </c>
      <c r="Y2258">
        <f t="shared" si="755"/>
        <v>0.96490313100760994</v>
      </c>
      <c r="AL2258">
        <v>12.819062499999989</v>
      </c>
    </row>
    <row r="2259" spans="4:38" x14ac:dyDescent="0.55000000000000004">
      <c r="D2259">
        <f t="shared" si="751"/>
        <v>1.1051709180756473</v>
      </c>
      <c r="E2259">
        <f t="shared" si="738"/>
        <v>1.1051709180756477</v>
      </c>
      <c r="F2259" s="2">
        <f t="shared" si="752"/>
        <v>39726</v>
      </c>
      <c r="G2259" s="1">
        <v>2008.8470319634703</v>
      </c>
      <c r="H2259">
        <v>5</v>
      </c>
      <c r="I2259" s="1" t="str">
        <f t="shared" si="739"/>
        <v/>
      </c>
      <c r="J2259" s="1">
        <f t="shared" si="740"/>
        <v>0.90483741803595952</v>
      </c>
      <c r="K2259">
        <f t="shared" si="741"/>
        <v>0</v>
      </c>
      <c r="L2259">
        <f t="shared" si="748"/>
        <v>4.4071517457943914</v>
      </c>
      <c r="M2259">
        <f t="shared" si="753"/>
        <v>4.4071517457943914</v>
      </c>
      <c r="N2259">
        <f t="shared" si="749"/>
        <v>7.161306352432554</v>
      </c>
      <c r="O2259">
        <f t="shared" si="742"/>
        <v>18.07866794969517</v>
      </c>
      <c r="P2259">
        <f t="shared" si="750"/>
        <v>570.04382039308382</v>
      </c>
      <c r="Q2259">
        <f t="shared" si="754"/>
        <v>36.216710257645076</v>
      </c>
      <c r="R2259">
        <v>13.82</v>
      </c>
      <c r="S2259">
        <f t="shared" si="743"/>
        <v>17.238481002400096</v>
      </c>
      <c r="T2259">
        <f t="shared" si="744"/>
        <v>1.2592022059002572</v>
      </c>
      <c r="U2259">
        <f t="shared" si="745"/>
        <v>1.3638606058987799</v>
      </c>
      <c r="V2259">
        <f t="shared" si="746"/>
        <v>0</v>
      </c>
      <c r="W2259">
        <f t="shared" si="747"/>
        <v>0</v>
      </c>
      <c r="X2259">
        <f t="shared" si="755"/>
        <v>0.76923076923076805</v>
      </c>
      <c r="Y2259">
        <f t="shared" si="755"/>
        <v>0.96490313100760994</v>
      </c>
      <c r="AL2259">
        <v>13.055833333333339</v>
      </c>
    </row>
    <row r="2260" spans="4:38" x14ac:dyDescent="0.55000000000000004">
      <c r="D2260">
        <f t="shared" si="751"/>
        <v>1.1051709180756473</v>
      </c>
      <c r="E2260">
        <f t="shared" si="738"/>
        <v>1.1051709180756477</v>
      </c>
      <c r="F2260" s="2">
        <f t="shared" si="752"/>
        <v>39727</v>
      </c>
      <c r="G2260" s="1">
        <v>2008.8497716894976</v>
      </c>
      <c r="H2260">
        <v>5</v>
      </c>
      <c r="I2260" s="1" t="str">
        <f t="shared" si="739"/>
        <v/>
      </c>
      <c r="J2260" s="1">
        <f t="shared" si="740"/>
        <v>0.90483741803595952</v>
      </c>
      <c r="K2260">
        <f t="shared" si="741"/>
        <v>0</v>
      </c>
      <c r="L2260">
        <f t="shared" si="748"/>
        <v>4.4566823429168441</v>
      </c>
      <c r="M2260">
        <f t="shared" si="753"/>
        <v>4.4566823429168441</v>
      </c>
      <c r="N2260">
        <f t="shared" si="749"/>
        <v>7.1880343643598508</v>
      </c>
      <c r="O2260">
        <f t="shared" si="742"/>
        <v>17.907416647765007</v>
      </c>
      <c r="P2260">
        <f t="shared" si="750"/>
        <v>570.45536784140495</v>
      </c>
      <c r="Q2260">
        <f t="shared" si="754"/>
        <v>36.225423803690425</v>
      </c>
      <c r="R2260">
        <v>13.82</v>
      </c>
      <c r="S2260">
        <f t="shared" si="743"/>
        <v>17.12398287007057</v>
      </c>
      <c r="T2260">
        <f t="shared" si="744"/>
        <v>1.2444446927281261</v>
      </c>
      <c r="U2260">
        <f t="shared" si="745"/>
        <v>1.3423832078336162</v>
      </c>
      <c r="V2260">
        <f t="shared" si="746"/>
        <v>0</v>
      </c>
      <c r="W2260">
        <f t="shared" si="747"/>
        <v>0</v>
      </c>
      <c r="X2260">
        <f t="shared" si="755"/>
        <v>0.76923076923076805</v>
      </c>
      <c r="Y2260">
        <f t="shared" si="755"/>
        <v>0.96490313100760994</v>
      </c>
      <c r="AL2260">
        <v>13.134374999999979</v>
      </c>
    </row>
    <row r="2261" spans="4:38" x14ac:dyDescent="0.55000000000000004">
      <c r="D2261">
        <f t="shared" si="751"/>
        <v>1.1051709180756473</v>
      </c>
      <c r="E2261">
        <f t="shared" si="738"/>
        <v>1.1051709180756477</v>
      </c>
      <c r="F2261" s="2">
        <f t="shared" si="752"/>
        <v>39728</v>
      </c>
      <c r="G2261" s="1">
        <v>2008.852511415525</v>
      </c>
      <c r="H2261">
        <v>5</v>
      </c>
      <c r="I2261" s="1" t="str">
        <f t="shared" si="739"/>
        <v/>
      </c>
      <c r="J2261" s="1">
        <f t="shared" si="740"/>
        <v>0.90483741803595952</v>
      </c>
      <c r="K2261">
        <f t="shared" si="741"/>
        <v>0</v>
      </c>
      <c r="L2261">
        <f t="shared" si="748"/>
        <v>4.5057437583901727</v>
      </c>
      <c r="M2261">
        <f t="shared" si="753"/>
        <v>4.5057437583901727</v>
      </c>
      <c r="N2261">
        <f t="shared" si="749"/>
        <v>7.2143146704464653</v>
      </c>
      <c r="O2261">
        <f t="shared" si="742"/>
        <v>17.733509270954805</v>
      </c>
      <c r="P2261">
        <f t="shared" si="750"/>
        <v>570.85681076906667</v>
      </c>
      <c r="Q2261">
        <f t="shared" si="754"/>
        <v>36.23391937351871</v>
      </c>
      <c r="R2261">
        <v>13.73</v>
      </c>
      <c r="S2261">
        <f t="shared" si="743"/>
        <v>17.008855355777396</v>
      </c>
      <c r="T2261">
        <f t="shared" si="744"/>
        <v>1.2297804383719408</v>
      </c>
      <c r="U2261">
        <f t="shared" si="745"/>
        <v>1.3211287504871005</v>
      </c>
      <c r="V2261">
        <f t="shared" si="746"/>
        <v>0</v>
      </c>
      <c r="W2261">
        <f t="shared" si="747"/>
        <v>0</v>
      </c>
      <c r="X2261">
        <f t="shared" si="755"/>
        <v>0.76923076923076805</v>
      </c>
      <c r="Y2261">
        <f t="shared" si="755"/>
        <v>0.96490313100760994</v>
      </c>
      <c r="AL2261">
        <v>13.471041666666681</v>
      </c>
    </row>
    <row r="2262" spans="4:38" x14ac:dyDescent="0.55000000000000004">
      <c r="D2262">
        <f t="shared" si="751"/>
        <v>1.1051709180756473</v>
      </c>
      <c r="E2262">
        <f t="shared" si="738"/>
        <v>1.1051709180756477</v>
      </c>
      <c r="F2262" s="2">
        <f t="shared" si="752"/>
        <v>39729</v>
      </c>
      <c r="G2262" s="1">
        <v>2008.8552511415523</v>
      </c>
      <c r="H2262">
        <v>5</v>
      </c>
      <c r="I2262" s="1" t="str">
        <f t="shared" si="739"/>
        <v/>
      </c>
      <c r="J2262" s="1">
        <f t="shared" si="740"/>
        <v>0.90483741803595952</v>
      </c>
      <c r="K2262">
        <f t="shared" si="741"/>
        <v>0</v>
      </c>
      <c r="L2262">
        <f t="shared" si="748"/>
        <v>4.5543287152968981</v>
      </c>
      <c r="M2262">
        <f t="shared" si="753"/>
        <v>4.5543287152968981</v>
      </c>
      <c r="N2262">
        <f t="shared" si="749"/>
        <v>7.2401524197776466</v>
      </c>
      <c r="O2262">
        <f t="shared" si="742"/>
        <v>17.55719156327223</v>
      </c>
      <c r="P2262">
        <f t="shared" si="750"/>
        <v>571.24829229348302</v>
      </c>
      <c r="Q2262">
        <f t="shared" si="754"/>
        <v>36.242200299306539</v>
      </c>
      <c r="R2262">
        <v>13.71</v>
      </c>
      <c r="S2262">
        <f t="shared" si="743"/>
        <v>16.893132574275452</v>
      </c>
      <c r="T2262">
        <f t="shared" si="744"/>
        <v>1.2152145016487372</v>
      </c>
      <c r="U2262">
        <f t="shared" si="745"/>
        <v>1.3001035319488403</v>
      </c>
      <c r="V2262">
        <f t="shared" si="746"/>
        <v>0</v>
      </c>
      <c r="W2262">
        <f t="shared" si="747"/>
        <v>0</v>
      </c>
      <c r="X2262">
        <f t="shared" ref="X2262:Y2277" si="756">MAX(0.0000000001,X2261+V2261)</f>
        <v>0.76923076923076805</v>
      </c>
      <c r="Y2262">
        <f t="shared" si="756"/>
        <v>0.96490313100760994</v>
      </c>
      <c r="AL2262">
        <v>13.706354166666657</v>
      </c>
    </row>
    <row r="2263" spans="4:38" x14ac:dyDescent="0.55000000000000004">
      <c r="D2263">
        <f t="shared" si="751"/>
        <v>1.1051709180756473</v>
      </c>
      <c r="E2263">
        <f t="shared" si="738"/>
        <v>1.1051709180756477</v>
      </c>
      <c r="F2263" s="2">
        <f t="shared" si="752"/>
        <v>39730</v>
      </c>
      <c r="G2263" s="1">
        <v>2008.8579908675799</v>
      </c>
      <c r="H2263">
        <v>5</v>
      </c>
      <c r="I2263" s="1" t="str">
        <f t="shared" si="739"/>
        <v/>
      </c>
      <c r="J2263" s="1">
        <f t="shared" si="740"/>
        <v>0.90483741803595952</v>
      </c>
      <c r="K2263">
        <f t="shared" si="741"/>
        <v>0</v>
      </c>
      <c r="L2263">
        <f t="shared" si="748"/>
        <v>4.6024306099907948</v>
      </c>
      <c r="M2263">
        <f t="shared" si="753"/>
        <v>4.6024306099907948</v>
      </c>
      <c r="N2263">
        <f t="shared" si="749"/>
        <v>7.2655528767550956</v>
      </c>
      <c r="O2263">
        <f t="shared" si="742"/>
        <v>17.378704387351711</v>
      </c>
      <c r="P2263">
        <f t="shared" si="750"/>
        <v>571.62995830754346</v>
      </c>
      <c r="Q2263">
        <f t="shared" si="754"/>
        <v>36.250269958249433</v>
      </c>
      <c r="R2263">
        <v>13.66</v>
      </c>
      <c r="S2263">
        <f t="shared" si="743"/>
        <v>16.776848816734542</v>
      </c>
      <c r="T2263">
        <f t="shared" si="744"/>
        <v>1.2007517323805845</v>
      </c>
      <c r="U2263">
        <f t="shared" si="745"/>
        <v>1.2793134278326648</v>
      </c>
      <c r="V2263">
        <f t="shared" si="746"/>
        <v>0</v>
      </c>
      <c r="W2263">
        <f t="shared" si="747"/>
        <v>0</v>
      </c>
      <c r="X2263">
        <f t="shared" si="756"/>
        <v>0.76923076923076805</v>
      </c>
      <c r="Y2263">
        <f t="shared" si="756"/>
        <v>0.96490313100760994</v>
      </c>
      <c r="AL2263">
        <v>13.827916666666665</v>
      </c>
    </row>
    <row r="2264" spans="4:38" x14ac:dyDescent="0.55000000000000004">
      <c r="D2264">
        <f t="shared" si="751"/>
        <v>1.1051709180756473</v>
      </c>
      <c r="E2264">
        <f t="shared" si="738"/>
        <v>1.1051709180756477</v>
      </c>
      <c r="F2264" s="2">
        <f t="shared" si="752"/>
        <v>39731</v>
      </c>
      <c r="G2264" s="1">
        <v>2008.8607305936073</v>
      </c>
      <c r="H2264">
        <v>5</v>
      </c>
      <c r="I2264" s="1" t="str">
        <f t="shared" si="739"/>
        <v/>
      </c>
      <c r="J2264" s="1">
        <f t="shared" si="740"/>
        <v>0.90483741803595952</v>
      </c>
      <c r="K2264">
        <f t="shared" si="741"/>
        <v>0</v>
      </c>
      <c r="L2264">
        <f t="shared" si="748"/>
        <v>4.6500434987232655</v>
      </c>
      <c r="M2264">
        <f t="shared" si="753"/>
        <v>4.6500434987232655</v>
      </c>
      <c r="N2264">
        <f t="shared" si="749"/>
        <v>7.2905214122085154</v>
      </c>
      <c r="O2264">
        <f t="shared" si="742"/>
        <v>17.19828341768568</v>
      </c>
      <c r="P2264">
        <f t="shared" si="750"/>
        <v>572.0019572117194</v>
      </c>
      <c r="Q2264">
        <f t="shared" si="754"/>
        <v>36.258131767183173</v>
      </c>
      <c r="R2264">
        <v>13.92</v>
      </c>
      <c r="S2264">
        <f t="shared" si="743"/>
        <v>16.660038540554005</v>
      </c>
      <c r="T2264">
        <f t="shared" si="744"/>
        <v>1.1863967725464621</v>
      </c>
      <c r="U2264">
        <f t="shared" si="745"/>
        <v>1.258763898880221</v>
      </c>
      <c r="V2264">
        <f t="shared" si="746"/>
        <v>0</v>
      </c>
      <c r="W2264">
        <f t="shared" si="747"/>
        <v>0</v>
      </c>
      <c r="X2264">
        <f t="shared" si="756"/>
        <v>0.76923076923076805</v>
      </c>
      <c r="Y2264">
        <f t="shared" si="756"/>
        <v>0.96490313100760994</v>
      </c>
      <c r="AL2264">
        <v>13.363020833333342</v>
      </c>
    </row>
    <row r="2265" spans="4:38" x14ac:dyDescent="0.55000000000000004">
      <c r="D2265">
        <f t="shared" si="751"/>
        <v>1.1051709180756473</v>
      </c>
      <c r="E2265">
        <f t="shared" si="738"/>
        <v>1.1051709180756477</v>
      </c>
      <c r="F2265" s="2">
        <f t="shared" si="752"/>
        <v>39732</v>
      </c>
      <c r="G2265" s="1">
        <v>2008.8634703196346</v>
      </c>
      <c r="H2265">
        <v>5</v>
      </c>
      <c r="I2265" s="1" t="str">
        <f t="shared" si="739"/>
        <v/>
      </c>
      <c r="J2265" s="1">
        <f t="shared" si="740"/>
        <v>0.90483741803595952</v>
      </c>
      <c r="K2265">
        <f t="shared" si="741"/>
        <v>0</v>
      </c>
      <c r="L2265">
        <f t="shared" si="748"/>
        <v>4.6971620834292533</v>
      </c>
      <c r="M2265">
        <f t="shared" si="753"/>
        <v>4.6971620834292533</v>
      </c>
      <c r="N2265">
        <f t="shared" si="749"/>
        <v>7.3150634946941766</v>
      </c>
      <c r="O2265">
        <f t="shared" si="742"/>
        <v>17.016158863482801</v>
      </c>
      <c r="P2265">
        <f t="shared" si="750"/>
        <v>572.36443965237913</v>
      </c>
      <c r="Q2265">
        <f t="shared" si="754"/>
        <v>36.265789177351749</v>
      </c>
      <c r="R2265">
        <v>13.65</v>
      </c>
      <c r="S2265">
        <f t="shared" si="743"/>
        <v>16.542736359127382</v>
      </c>
      <c r="T2265">
        <f t="shared" si="744"/>
        <v>1.1721540577342109</v>
      </c>
      <c r="U2265">
        <f t="shared" si="745"/>
        <v>1.2384599990627432</v>
      </c>
      <c r="V2265">
        <f t="shared" si="746"/>
        <v>0</v>
      </c>
      <c r="W2265">
        <f t="shared" si="747"/>
        <v>0</v>
      </c>
      <c r="X2265">
        <f t="shared" si="756"/>
        <v>0.76923076923076805</v>
      </c>
      <c r="Y2265">
        <f t="shared" si="756"/>
        <v>0.96490313100760994</v>
      </c>
      <c r="AL2265">
        <v>12.851666666666659</v>
      </c>
    </row>
    <row r="2266" spans="4:38" x14ac:dyDescent="0.55000000000000004">
      <c r="D2266">
        <f t="shared" si="751"/>
        <v>1.1051709180756473</v>
      </c>
      <c r="E2266">
        <f t="shared" si="738"/>
        <v>1.1051709180756477</v>
      </c>
      <c r="F2266" s="2">
        <f t="shared" si="752"/>
        <v>39733</v>
      </c>
      <c r="G2266" s="1">
        <v>2008.866210045662</v>
      </c>
      <c r="H2266">
        <v>5</v>
      </c>
      <c r="I2266" s="1" t="str">
        <f t="shared" si="739"/>
        <v/>
      </c>
      <c r="J2266" s="1">
        <f t="shared" si="740"/>
        <v>0.90483741803595952</v>
      </c>
      <c r="K2266">
        <f t="shared" si="741"/>
        <v>0</v>
      </c>
      <c r="L2266">
        <f t="shared" si="748"/>
        <v>4.7437816967538637</v>
      </c>
      <c r="M2266">
        <f t="shared" si="753"/>
        <v>4.7437816967538637</v>
      </c>
      <c r="N2266">
        <f t="shared" si="749"/>
        <v>7.3391846819899067</v>
      </c>
      <c r="O2266">
        <f t="shared" si="742"/>
        <v>16.832555220714223</v>
      </c>
      <c r="P2266">
        <f t="shared" si="750"/>
        <v>572.71755826663707</v>
      </c>
      <c r="Q2266">
        <f t="shared" si="754"/>
        <v>36.273245669327267</v>
      </c>
      <c r="R2266">
        <v>12.68</v>
      </c>
      <c r="S2266">
        <f t="shared" si="743"/>
        <v>16.424977031610155</v>
      </c>
      <c r="T2266">
        <f t="shared" si="744"/>
        <v>1.1580278188841833</v>
      </c>
      <c r="U2266">
        <f t="shared" si="745"/>
        <v>1.2184063841474211</v>
      </c>
      <c r="V2266">
        <f t="shared" si="746"/>
        <v>0</v>
      </c>
      <c r="W2266">
        <f t="shared" si="747"/>
        <v>0</v>
      </c>
      <c r="X2266">
        <f t="shared" si="756"/>
        <v>0.76923076923076805</v>
      </c>
      <c r="Y2266">
        <f t="shared" si="756"/>
        <v>0.96490313100760994</v>
      </c>
      <c r="AL2266">
        <v>12.786041666666671</v>
      </c>
    </row>
    <row r="2267" spans="4:38" x14ac:dyDescent="0.55000000000000004">
      <c r="D2267">
        <f t="shared" si="751"/>
        <v>1.1051709180756473</v>
      </c>
      <c r="E2267">
        <f t="shared" si="738"/>
        <v>1.1051709180756477</v>
      </c>
      <c r="F2267" s="2">
        <f t="shared" si="752"/>
        <v>39734</v>
      </c>
      <c r="G2267" s="1">
        <v>2008.8689497716894</v>
      </c>
      <c r="H2267">
        <v>5</v>
      </c>
      <c r="I2267" s="1" t="str">
        <f t="shared" si="739"/>
        <v/>
      </c>
      <c r="J2267" s="1">
        <f t="shared" si="740"/>
        <v>0.90483741803595952</v>
      </c>
      <c r="K2267">
        <f t="shared" si="741"/>
        <v>0</v>
      </c>
      <c r="L2267">
        <f t="shared" si="748"/>
        <v>4.789898286399656</v>
      </c>
      <c r="M2267">
        <f t="shared" si="753"/>
        <v>4.789898286399656</v>
      </c>
      <c r="N2267">
        <f t="shared" si="749"/>
        <v>7.3628906127949305</v>
      </c>
      <c r="O2267">
        <f t="shared" si="742"/>
        <v>16.64769105259608</v>
      </c>
      <c r="P2267">
        <f t="shared" si="750"/>
        <v>573.0614674340319</v>
      </c>
      <c r="Q2267">
        <f t="shared" si="754"/>
        <v>36.280504748086152</v>
      </c>
      <c r="R2267">
        <v>11.98</v>
      </c>
      <c r="S2267">
        <f t="shared" si="743"/>
        <v>16.306795452657393</v>
      </c>
      <c r="T2267">
        <f t="shared" si="744"/>
        <v>1.1440220843053652</v>
      </c>
      <c r="U2267">
        <f t="shared" si="745"/>
        <v>1.1986073206800028</v>
      </c>
      <c r="V2267">
        <f t="shared" si="746"/>
        <v>0</v>
      </c>
      <c r="W2267">
        <f t="shared" si="747"/>
        <v>0</v>
      </c>
      <c r="X2267">
        <f t="shared" si="756"/>
        <v>0.76923076923076805</v>
      </c>
      <c r="Y2267">
        <f t="shared" si="756"/>
        <v>0.96490313100760994</v>
      </c>
      <c r="AL2267">
        <v>13.205520833333322</v>
      </c>
    </row>
    <row r="2268" spans="4:38" x14ac:dyDescent="0.55000000000000004">
      <c r="D2268">
        <f t="shared" si="751"/>
        <v>1.1051709180756473</v>
      </c>
      <c r="E2268">
        <f t="shared" si="738"/>
        <v>1.1051709180756477</v>
      </c>
      <c r="F2268" s="2">
        <f t="shared" si="752"/>
        <v>39735</v>
      </c>
      <c r="G2268" s="1">
        <v>2008.8716894977167</v>
      </c>
      <c r="H2268">
        <v>5</v>
      </c>
      <c r="I2268" s="1" t="str">
        <f t="shared" si="739"/>
        <v/>
      </c>
      <c r="J2268" s="1">
        <f t="shared" si="740"/>
        <v>0.90483741803595952</v>
      </c>
      <c r="K2268">
        <f t="shared" si="741"/>
        <v>0</v>
      </c>
      <c r="L2268">
        <f t="shared" si="748"/>
        <v>4.8355083988725216</v>
      </c>
      <c r="M2268">
        <f t="shared" si="753"/>
        <v>4.8355083988725216</v>
      </c>
      <c r="N2268">
        <f t="shared" si="749"/>
        <v>7.3861869986421906</v>
      </c>
      <c r="O2268">
        <f t="shared" si="742"/>
        <v>16.46177879746471</v>
      </c>
      <c r="P2268">
        <f t="shared" si="750"/>
        <v>573.39632303529356</v>
      </c>
      <c r="Q2268">
        <f t="shared" si="754"/>
        <v>36.287569938244829</v>
      </c>
      <c r="R2268">
        <v>11.98</v>
      </c>
      <c r="S2268">
        <f t="shared" si="743"/>
        <v>16.188226642009095</v>
      </c>
      <c r="T2268">
        <f t="shared" si="744"/>
        <v>1.1301406819347031</v>
      </c>
      <c r="U2268">
        <f t="shared" si="745"/>
        <v>1.1790666953222668</v>
      </c>
      <c r="V2268">
        <f t="shared" si="746"/>
        <v>0</v>
      </c>
      <c r="W2268">
        <f t="shared" si="747"/>
        <v>0</v>
      </c>
      <c r="X2268">
        <f t="shared" si="756"/>
        <v>0.76923076923076805</v>
      </c>
      <c r="Y2268">
        <f t="shared" si="756"/>
        <v>0.96490313100760994</v>
      </c>
      <c r="AL2268">
        <v>13.223125000000003</v>
      </c>
    </row>
    <row r="2269" spans="4:38" x14ac:dyDescent="0.55000000000000004">
      <c r="D2269">
        <f t="shared" si="751"/>
        <v>1.1051709180756473</v>
      </c>
      <c r="E2269">
        <f t="shared" si="738"/>
        <v>1.1051709180756477</v>
      </c>
      <c r="F2269" s="2">
        <f t="shared" si="752"/>
        <v>39736</v>
      </c>
      <c r="G2269" s="1">
        <v>2008.8744292237443</v>
      </c>
      <c r="H2269">
        <v>5</v>
      </c>
      <c r="I2269" s="1" t="str">
        <f t="shared" si="739"/>
        <v/>
      </c>
      <c r="J2269" s="1">
        <f t="shared" si="740"/>
        <v>0.90483741803595952</v>
      </c>
      <c r="K2269">
        <f t="shared" si="741"/>
        <v>0</v>
      </c>
      <c r="L2269">
        <f t="shared" si="748"/>
        <v>4.8806091627011918</v>
      </c>
      <c r="M2269">
        <f t="shared" si="753"/>
        <v>4.8806091627011918</v>
      </c>
      <c r="N2269">
        <f t="shared" si="749"/>
        <v>7.409079616029314</v>
      </c>
      <c r="O2269">
        <f t="shared" si="742"/>
        <v>16.275024603767275</v>
      </c>
      <c r="P2269">
        <f t="shared" si="750"/>
        <v>573.72228221841783</v>
      </c>
      <c r="Q2269">
        <f t="shared" si="754"/>
        <v>36.294444779458445</v>
      </c>
      <c r="R2269">
        <v>12.41</v>
      </c>
      <c r="S2269">
        <f t="shared" si="743"/>
        <v>16.069305734150188</v>
      </c>
      <c r="T2269">
        <f t="shared" si="744"/>
        <v>1.1163872418519012</v>
      </c>
      <c r="U2269">
        <f t="shared" si="745"/>
        <v>1.1597880245426977</v>
      </c>
      <c r="V2269">
        <f t="shared" si="746"/>
        <v>0</v>
      </c>
      <c r="W2269">
        <f t="shared" si="747"/>
        <v>0</v>
      </c>
      <c r="X2269">
        <f t="shared" si="756"/>
        <v>0.76923076923076805</v>
      </c>
      <c r="Y2269">
        <f t="shared" si="756"/>
        <v>0.96490313100760994</v>
      </c>
      <c r="AL2269">
        <v>13.321250000000006</v>
      </c>
    </row>
    <row r="2270" spans="4:38" x14ac:dyDescent="0.55000000000000004">
      <c r="D2270">
        <f t="shared" si="751"/>
        <v>1.1051709180756473</v>
      </c>
      <c r="E2270">
        <f t="shared" si="738"/>
        <v>1.1051709180756477</v>
      </c>
      <c r="F2270" s="2">
        <f t="shared" si="752"/>
        <v>39737</v>
      </c>
      <c r="G2270" s="1">
        <v>2008.8771689497717</v>
      </c>
      <c r="H2270">
        <v>5</v>
      </c>
      <c r="I2270" s="1" t="str">
        <f t="shared" si="739"/>
        <v/>
      </c>
      <c r="J2270" s="1">
        <f t="shared" si="740"/>
        <v>0.90483741803595952</v>
      </c>
      <c r="K2270">
        <f t="shared" si="741"/>
        <v>0</v>
      </c>
      <c r="L2270">
        <f t="shared" si="748"/>
        <v>4.925198271204664</v>
      </c>
      <c r="M2270">
        <f t="shared" si="753"/>
        <v>4.925198271204664</v>
      </c>
      <c r="N2270">
        <f t="shared" si="749"/>
        <v>7.4315742987744837</v>
      </c>
      <c r="O2270">
        <f t="shared" si="742"/>
        <v>16.087628190972925</v>
      </c>
      <c r="P2270">
        <f t="shared" si="750"/>
        <v>574.03950317225178</v>
      </c>
      <c r="Q2270">
        <f t="shared" si="754"/>
        <v>36.301132821984687</v>
      </c>
      <c r="R2270">
        <v>12.93</v>
      </c>
      <c r="S2270">
        <f t="shared" si="743"/>
        <v>15.950067967924706</v>
      </c>
      <c r="T2270">
        <f t="shared" si="744"/>
        <v>1.1027651990199538</v>
      </c>
      <c r="U2270">
        <f t="shared" si="745"/>
        <v>1.1407744645998512</v>
      </c>
      <c r="V2270">
        <f t="shared" si="746"/>
        <v>0</v>
      </c>
      <c r="W2270">
        <f t="shared" si="747"/>
        <v>0</v>
      </c>
      <c r="X2270">
        <f t="shared" si="756"/>
        <v>0.76923076923076805</v>
      </c>
      <c r="Y2270">
        <f t="shared" si="756"/>
        <v>0.96490313100760994</v>
      </c>
      <c r="AL2270">
        <v>13.404270833333335</v>
      </c>
    </row>
    <row r="2271" spans="4:38" x14ac:dyDescent="0.55000000000000004">
      <c r="D2271">
        <f t="shared" si="751"/>
        <v>1.1051709180756473</v>
      </c>
      <c r="E2271">
        <f t="shared" si="738"/>
        <v>1.1051709180756477</v>
      </c>
      <c r="F2271" s="2">
        <f t="shared" si="752"/>
        <v>39738</v>
      </c>
      <c r="G2271" s="1">
        <v>2008.879908675799</v>
      </c>
      <c r="H2271">
        <v>5</v>
      </c>
      <c r="I2271" s="1" t="str">
        <f t="shared" si="739"/>
        <v/>
      </c>
      <c r="J2271" s="1">
        <f t="shared" si="740"/>
        <v>0.90483741803595952</v>
      </c>
      <c r="K2271">
        <f t="shared" si="741"/>
        <v>0</v>
      </c>
      <c r="L2271">
        <f t="shared" si="748"/>
        <v>4.9692739648785622</v>
      </c>
      <c r="M2271">
        <f t="shared" si="753"/>
        <v>4.9692739648785622</v>
      </c>
      <c r="N2271">
        <f t="shared" si="749"/>
        <v>7.4536769306020529</v>
      </c>
      <c r="O2271">
        <f t="shared" si="742"/>
        <v>15.899782735370284</v>
      </c>
      <c r="P2271">
        <f t="shared" si="750"/>
        <v>574.34814490775557</v>
      </c>
      <c r="Q2271">
        <f t="shared" si="754"/>
        <v>36.307637622415065</v>
      </c>
      <c r="R2271">
        <v>13.22</v>
      </c>
      <c r="S2271">
        <f t="shared" si="743"/>
        <v>15.830548676068796</v>
      </c>
      <c r="T2271">
        <f t="shared" si="744"/>
        <v>1.0892777962326854</v>
      </c>
      <c r="U2271">
        <f t="shared" si="745"/>
        <v>1.1220288217748797</v>
      </c>
      <c r="V2271">
        <f t="shared" si="746"/>
        <v>0</v>
      </c>
      <c r="W2271">
        <f t="shared" si="747"/>
        <v>0</v>
      </c>
      <c r="X2271">
        <f t="shared" si="756"/>
        <v>0.76923076923076805</v>
      </c>
      <c r="Y2271">
        <f t="shared" si="756"/>
        <v>0.96490313100760994</v>
      </c>
      <c r="AL2271">
        <v>13.38500000000001</v>
      </c>
    </row>
    <row r="2272" spans="4:38" x14ac:dyDescent="0.55000000000000004">
      <c r="D2272">
        <f t="shared" si="751"/>
        <v>1.1051709180756473</v>
      </c>
      <c r="E2272">
        <f t="shared" si="738"/>
        <v>1.1051709180756477</v>
      </c>
      <c r="F2272" s="2">
        <f t="shared" si="752"/>
        <v>39739</v>
      </c>
      <c r="G2272" s="1">
        <v>2008.8826484018264</v>
      </c>
      <c r="H2272">
        <v>5</v>
      </c>
      <c r="I2272" s="1" t="str">
        <f t="shared" si="739"/>
        <v/>
      </c>
      <c r="J2272" s="1">
        <f t="shared" si="740"/>
        <v>0.90483741803595952</v>
      </c>
      <c r="K2272">
        <f t="shared" si="741"/>
        <v>0</v>
      </c>
      <c r="L2272">
        <f t="shared" si="748"/>
        <v>5.0128350134686182</v>
      </c>
      <c r="M2272">
        <f t="shared" si="753"/>
        <v>5.0128350134686182</v>
      </c>
      <c r="N2272">
        <f t="shared" si="749"/>
        <v>7.4753934379620288</v>
      </c>
      <c r="O2272">
        <f t="shared" si="742"/>
        <v>15.711674779874391</v>
      </c>
      <c r="P2272">
        <f t="shared" si="750"/>
        <v>574.64836704707113</v>
      </c>
      <c r="Q2272">
        <f t="shared" si="754"/>
        <v>36.313962739574663</v>
      </c>
      <c r="R2272">
        <v>13.49</v>
      </c>
      <c r="S2272">
        <f t="shared" si="743"/>
        <v>15.71078327471548</v>
      </c>
      <c r="T2272">
        <f t="shared" si="744"/>
        <v>1.0759280872608741</v>
      </c>
      <c r="U2272">
        <f t="shared" si="745"/>
        <v>1.1035535628250859</v>
      </c>
      <c r="V2272">
        <f t="shared" si="746"/>
        <v>0</v>
      </c>
      <c r="W2272">
        <f t="shared" si="747"/>
        <v>0</v>
      </c>
      <c r="X2272">
        <f t="shared" si="756"/>
        <v>0.76923076923076805</v>
      </c>
      <c r="Y2272">
        <f t="shared" si="756"/>
        <v>0.96490313100760994</v>
      </c>
      <c r="AL2272">
        <v>13.494895833333347</v>
      </c>
    </row>
    <row r="2273" spans="4:38" x14ac:dyDescent="0.55000000000000004">
      <c r="D2273">
        <f t="shared" si="751"/>
        <v>1.1051709180756473</v>
      </c>
      <c r="E2273">
        <f t="shared" si="738"/>
        <v>1.1051709180756477</v>
      </c>
      <c r="F2273" s="2">
        <f t="shared" si="752"/>
        <v>39740</v>
      </c>
      <c r="G2273" s="1">
        <v>2008.8853881278537</v>
      </c>
      <c r="H2273">
        <v>5</v>
      </c>
      <c r="I2273" s="1" t="str">
        <f t="shared" si="739"/>
        <v/>
      </c>
      <c r="J2273" s="1">
        <f t="shared" si="740"/>
        <v>0.90483741803595952</v>
      </c>
      <c r="K2273">
        <f t="shared" si="741"/>
        <v>0</v>
      </c>
      <c r="L2273">
        <f t="shared" si="748"/>
        <v>5.0558806977970407</v>
      </c>
      <c r="M2273">
        <f t="shared" si="753"/>
        <v>5.0558806977970407</v>
      </c>
      <c r="N2273">
        <f t="shared" si="749"/>
        <v>7.496729783086753</v>
      </c>
      <c r="O2273">
        <f t="shared" si="742"/>
        <v>15.523484166917862</v>
      </c>
      <c r="P2273">
        <f t="shared" si="750"/>
        <v>574.94032962050778</v>
      </c>
      <c r="Q2273">
        <f t="shared" si="754"/>
        <v>36.320111730591549</v>
      </c>
      <c r="R2273">
        <v>13.64</v>
      </c>
      <c r="S2273">
        <f t="shared" si="743"/>
        <v>15.59080725292524</v>
      </c>
      <c r="T2273">
        <f t="shared" si="744"/>
        <v>1.0627189401882196</v>
      </c>
      <c r="U2273">
        <f t="shared" si="745"/>
        <v>1.0853508256306881</v>
      </c>
      <c r="V2273">
        <f t="shared" si="746"/>
        <v>0</v>
      </c>
      <c r="W2273">
        <f t="shared" si="747"/>
        <v>0</v>
      </c>
      <c r="X2273">
        <f t="shared" si="756"/>
        <v>0.76923076923076805</v>
      </c>
      <c r="Y2273">
        <f t="shared" si="756"/>
        <v>0.96490313100760994</v>
      </c>
      <c r="AL2273">
        <v>13.54895833333333</v>
      </c>
    </row>
    <row r="2274" spans="4:38" x14ac:dyDescent="0.55000000000000004">
      <c r="D2274">
        <f t="shared" si="751"/>
        <v>1.1051709180756473</v>
      </c>
      <c r="E2274">
        <f t="shared" si="738"/>
        <v>1.1051709180756477</v>
      </c>
      <c r="F2274" s="2">
        <f t="shared" si="752"/>
        <v>39741</v>
      </c>
      <c r="G2274" s="1">
        <v>2008.8881278538813</v>
      </c>
      <c r="H2274">
        <v>5</v>
      </c>
      <c r="I2274" s="1" t="str">
        <f t="shared" si="739"/>
        <v/>
      </c>
      <c r="J2274" s="1">
        <f t="shared" si="740"/>
        <v>0.90483741803595952</v>
      </c>
      <c r="K2274">
        <f t="shared" si="741"/>
        <v>0</v>
      </c>
      <c r="L2274">
        <f t="shared" si="748"/>
        <v>5.0984107914050352</v>
      </c>
      <c r="M2274">
        <f t="shared" si="753"/>
        <v>5.0984107914050352</v>
      </c>
      <c r="N2274">
        <f t="shared" si="749"/>
        <v>7.5176919572877443</v>
      </c>
      <c r="O2274">
        <f t="shared" si="742"/>
        <v>15.335383993233258</v>
      </c>
      <c r="P2274">
        <f t="shared" si="750"/>
        <v>575.22419287152695</v>
      </c>
      <c r="Q2274">
        <f t="shared" si="754"/>
        <v>36.32608814713614</v>
      </c>
      <c r="R2274">
        <v>14.01</v>
      </c>
      <c r="S2274">
        <f t="shared" si="743"/>
        <v>15.470656162195274</v>
      </c>
      <c r="T2274">
        <f t="shared" si="744"/>
        <v>1.0496530409171083</v>
      </c>
      <c r="U2274">
        <f t="shared" si="745"/>
        <v>1.067422429992255</v>
      </c>
      <c r="V2274">
        <f t="shared" si="746"/>
        <v>0</v>
      </c>
      <c r="W2274">
        <f t="shared" si="747"/>
        <v>0</v>
      </c>
      <c r="X2274">
        <f t="shared" si="756"/>
        <v>0.76923076923076805</v>
      </c>
      <c r="Y2274">
        <f t="shared" si="756"/>
        <v>0.96490313100760994</v>
      </c>
      <c r="AL2274">
        <v>13.477500000000008</v>
      </c>
    </row>
    <row r="2275" spans="4:38" x14ac:dyDescent="0.55000000000000004">
      <c r="D2275">
        <f t="shared" si="751"/>
        <v>1.1051709180756473</v>
      </c>
      <c r="E2275">
        <f t="shared" si="738"/>
        <v>1.1051709180756477</v>
      </c>
      <c r="F2275" s="2">
        <f t="shared" si="752"/>
        <v>39742</v>
      </c>
      <c r="G2275" s="1">
        <v>2008.8908675799087</v>
      </c>
      <c r="H2275">
        <v>5</v>
      </c>
      <c r="I2275" s="1" t="str">
        <f t="shared" si="739"/>
        <v/>
      </c>
      <c r="J2275" s="1">
        <f t="shared" si="740"/>
        <v>0.90483741803595952</v>
      </c>
      <c r="K2275">
        <f t="shared" si="741"/>
        <v>0</v>
      </c>
      <c r="L2275">
        <f t="shared" si="748"/>
        <v>5.1404255420714273</v>
      </c>
      <c r="M2275">
        <f t="shared" si="753"/>
        <v>5.1404255420714273</v>
      </c>
      <c r="N2275">
        <f t="shared" si="749"/>
        <v>7.5382859744945963</v>
      </c>
      <c r="O2275">
        <f t="shared" si="742"/>
        <v>15.147540585316801</v>
      </c>
      <c r="P2275">
        <f t="shared" si="750"/>
        <v>575.50011706978205</v>
      </c>
      <c r="Q2275">
        <f t="shared" si="754"/>
        <v>36.331895531830511</v>
      </c>
      <c r="R2275">
        <v>14.17</v>
      </c>
      <c r="S2275">
        <f t="shared" si="743"/>
        <v>15.350365605899558</v>
      </c>
      <c r="T2275">
        <f t="shared" si="744"/>
        <v>1.0367328968248093</v>
      </c>
      <c r="U2275">
        <f t="shared" si="745"/>
        <v>1.0497698885385141</v>
      </c>
      <c r="V2275">
        <f t="shared" si="746"/>
        <v>0</v>
      </c>
      <c r="W2275">
        <f t="shared" si="747"/>
        <v>0</v>
      </c>
      <c r="X2275">
        <f t="shared" si="756"/>
        <v>0.76923076923076805</v>
      </c>
      <c r="Y2275">
        <f t="shared" si="756"/>
        <v>0.96490313100760994</v>
      </c>
      <c r="AL2275">
        <v>13.493541666666685</v>
      </c>
    </row>
    <row r="2276" spans="4:38" x14ac:dyDescent="0.55000000000000004">
      <c r="D2276">
        <f t="shared" si="751"/>
        <v>1.1051709180756473</v>
      </c>
      <c r="E2276">
        <f t="shared" si="738"/>
        <v>1.1051709180756477</v>
      </c>
      <c r="F2276" s="2">
        <f t="shared" si="752"/>
        <v>39743</v>
      </c>
      <c r="G2276" s="1">
        <v>2008.893607305936</v>
      </c>
      <c r="H2276">
        <v>5</v>
      </c>
      <c r="I2276" s="1" t="str">
        <f t="shared" si="739"/>
        <v/>
      </c>
      <c r="J2276" s="1">
        <f t="shared" si="740"/>
        <v>0.90483741803595952</v>
      </c>
      <c r="K2276">
        <f t="shared" si="741"/>
        <v>0</v>
      </c>
      <c r="L2276">
        <f t="shared" si="748"/>
        <v>5.1819256532640763</v>
      </c>
      <c r="M2276">
        <f t="shared" si="753"/>
        <v>5.1819256532640763</v>
      </c>
      <c r="N2276">
        <f t="shared" si="749"/>
        <v>7.5585178650371425</v>
      </c>
      <c r="O2276">
        <f t="shared" si="742"/>
        <v>14.960113494547146</v>
      </c>
      <c r="P2276">
        <f t="shared" si="750"/>
        <v>575.76826233223881</v>
      </c>
      <c r="Q2276">
        <f t="shared" si="754"/>
        <v>36.337537414827231</v>
      </c>
      <c r="R2276">
        <v>14.02</v>
      </c>
      <c r="S2276">
        <f t="shared" si="743"/>
        <v>15.22997122870059</v>
      </c>
      <c r="T2276">
        <f t="shared" si="744"/>
        <v>1.0239608405608731</v>
      </c>
      <c r="U2276">
        <f t="shared" si="745"/>
        <v>1.0323944177192936</v>
      </c>
      <c r="V2276">
        <f t="shared" si="746"/>
        <v>0</v>
      </c>
      <c r="W2276">
        <f t="shared" si="747"/>
        <v>0</v>
      </c>
      <c r="X2276">
        <f t="shared" si="756"/>
        <v>0.76923076923076805</v>
      </c>
      <c r="Y2276">
        <f t="shared" si="756"/>
        <v>0.96490313100760994</v>
      </c>
      <c r="AL2276">
        <v>13.405104166666662</v>
      </c>
    </row>
    <row r="2277" spans="4:38" x14ac:dyDescent="0.55000000000000004">
      <c r="D2277">
        <f t="shared" si="751"/>
        <v>1.1051709180756473</v>
      </c>
      <c r="E2277">
        <f t="shared" si="738"/>
        <v>1.1051709180756477</v>
      </c>
      <c r="F2277" s="2">
        <f t="shared" si="752"/>
        <v>39744</v>
      </c>
      <c r="G2277" s="1">
        <v>2008.8963470319634</v>
      </c>
      <c r="H2277">
        <v>5</v>
      </c>
      <c r="I2277" s="1" t="str">
        <f t="shared" si="739"/>
        <v/>
      </c>
      <c r="J2277" s="1">
        <f t="shared" si="740"/>
        <v>0.90483741803595952</v>
      </c>
      <c r="K2277">
        <f t="shared" si="741"/>
        <v>0</v>
      </c>
      <c r="L2277">
        <f t="shared" si="748"/>
        <v>5.2229122655779037</v>
      </c>
      <c r="M2277">
        <f t="shared" si="753"/>
        <v>5.2229122655779037</v>
      </c>
      <c r="N2277">
        <f t="shared" si="749"/>
        <v>7.5783936696715335</v>
      </c>
      <c r="O2277">
        <f t="shared" si="742"/>
        <v>14.773255511132833</v>
      </c>
      <c r="P2277">
        <f t="shared" si="750"/>
        <v>576.0287884523832</v>
      </c>
      <c r="Q2277">
        <f t="shared" si="754"/>
        <v>36.343017310556746</v>
      </c>
      <c r="R2277">
        <v>13.38</v>
      </c>
      <c r="S2277">
        <f t="shared" si="743"/>
        <v>15.109508706076095</v>
      </c>
      <c r="T2277">
        <f t="shared" si="744"/>
        <v>1.011339033987019</v>
      </c>
      <c r="U2277">
        <f t="shared" si="745"/>
        <v>1.0152969488733961</v>
      </c>
      <c r="V2277">
        <f t="shared" si="746"/>
        <v>0</v>
      </c>
      <c r="W2277">
        <f t="shared" si="747"/>
        <v>0</v>
      </c>
      <c r="X2277">
        <f t="shared" si="756"/>
        <v>0.76923076923076805</v>
      </c>
      <c r="Y2277">
        <f t="shared" si="756"/>
        <v>0.96490313100760994</v>
      </c>
      <c r="AL2277">
        <v>13.010000000000014</v>
      </c>
    </row>
    <row r="2278" spans="4:38" x14ac:dyDescent="0.55000000000000004">
      <c r="D2278">
        <f t="shared" si="751"/>
        <v>1.1051709180756473</v>
      </c>
      <c r="E2278">
        <f t="shared" si="738"/>
        <v>1.1051709180756477</v>
      </c>
      <c r="F2278" s="2">
        <f t="shared" si="752"/>
        <v>39745</v>
      </c>
      <c r="G2278" s="1">
        <v>2008.8990867579907</v>
      </c>
      <c r="H2278">
        <v>5</v>
      </c>
      <c r="I2278" s="1" t="str">
        <f t="shared" si="739"/>
        <v/>
      </c>
      <c r="J2278" s="1">
        <f t="shared" si="740"/>
        <v>0.90483741803595952</v>
      </c>
      <c r="K2278">
        <f t="shared" si="741"/>
        <v>0</v>
      </c>
      <c r="L2278">
        <f t="shared" si="748"/>
        <v>5.263386938211144</v>
      </c>
      <c r="M2278">
        <f t="shared" si="753"/>
        <v>5.263386938211144</v>
      </c>
      <c r="N2278">
        <f t="shared" si="749"/>
        <v>7.5979194338506639</v>
      </c>
      <c r="O2278">
        <f t="shared" si="742"/>
        <v>14.587112695090564</v>
      </c>
      <c r="P2278">
        <f t="shared" si="750"/>
        <v>576.28185473750807</v>
      </c>
      <c r="Q2278">
        <f t="shared" si="754"/>
        <v>36.348338714642118</v>
      </c>
      <c r="R2278">
        <v>12.77</v>
      </c>
      <c r="S2278">
        <f t="shared" si="743"/>
        <v>14.9890137336586</v>
      </c>
      <c r="T2278">
        <f t="shared" si="744"/>
        <v>0.99886947221384348</v>
      </c>
      <c r="U2278">
        <f t="shared" si="745"/>
        <v>0.99847813929836282</v>
      </c>
      <c r="V2278">
        <f t="shared" si="746"/>
        <v>0</v>
      </c>
      <c r="W2278">
        <f t="shared" si="747"/>
        <v>0</v>
      </c>
      <c r="X2278">
        <f t="shared" ref="X2278:Y2293" si="757">MAX(0.0000000001,X2277+V2277)</f>
        <v>0.76923076923076805</v>
      </c>
      <c r="Y2278">
        <f t="shared" si="757"/>
        <v>0.96490313100760994</v>
      </c>
      <c r="AL2278">
        <v>12.471666666666664</v>
      </c>
    </row>
    <row r="2279" spans="4:38" x14ac:dyDescent="0.55000000000000004">
      <c r="D2279">
        <f t="shared" si="751"/>
        <v>1.1051709180756473</v>
      </c>
      <c r="E2279">
        <f t="shared" si="738"/>
        <v>1.1051709180756477</v>
      </c>
      <c r="F2279" s="2">
        <f t="shared" si="752"/>
        <v>39746</v>
      </c>
      <c r="G2279" s="1">
        <v>2008.9018264840181</v>
      </c>
      <c r="H2279">
        <v>5</v>
      </c>
      <c r="I2279" s="1" t="str">
        <f t="shared" si="739"/>
        <v/>
      </c>
      <c r="J2279" s="1">
        <f t="shared" si="740"/>
        <v>0.90483741803595952</v>
      </c>
      <c r="K2279">
        <f t="shared" si="741"/>
        <v>0</v>
      </c>
      <c r="L2279">
        <f t="shared" si="748"/>
        <v>5.3033516305264605</v>
      </c>
      <c r="M2279">
        <f t="shared" si="753"/>
        <v>5.3033516305264605</v>
      </c>
      <c r="N2279">
        <f t="shared" si="749"/>
        <v>7.6171012022378948</v>
      </c>
      <c r="O2279">
        <f t="shared" si="742"/>
        <v>14.401824423815661</v>
      </c>
      <c r="P2279">
        <f t="shared" si="750"/>
        <v>576.52761985403095</v>
      </c>
      <c r="Q2279">
        <f t="shared" si="754"/>
        <v>36.353505100979518</v>
      </c>
      <c r="R2279">
        <v>13.12</v>
      </c>
      <c r="S2279">
        <f t="shared" si="743"/>
        <v>14.868522016708928</v>
      </c>
      <c r="T2279">
        <f t="shared" si="744"/>
        <v>0.98655398775546488</v>
      </c>
      <c r="U2279">
        <f t="shared" si="745"/>
        <v>0.98193838334109929</v>
      </c>
      <c r="V2279">
        <f t="shared" si="746"/>
        <v>0</v>
      </c>
      <c r="W2279">
        <f t="shared" si="747"/>
        <v>0</v>
      </c>
      <c r="X2279">
        <f t="shared" si="757"/>
        <v>0.76923076923076805</v>
      </c>
      <c r="Y2279">
        <f t="shared" si="757"/>
        <v>0.96490313100760994</v>
      </c>
      <c r="AL2279">
        <v>11.809583333333338</v>
      </c>
    </row>
    <row r="2280" spans="4:38" x14ac:dyDescent="0.55000000000000004">
      <c r="D2280">
        <f t="shared" si="751"/>
        <v>1.1051709180756473</v>
      </c>
      <c r="E2280">
        <f t="shared" si="738"/>
        <v>1.1051709180756477</v>
      </c>
      <c r="F2280" s="2">
        <f t="shared" si="752"/>
        <v>39747</v>
      </c>
      <c r="G2280" s="1">
        <v>2008.9045662100457</v>
      </c>
      <c r="H2280">
        <v>5</v>
      </c>
      <c r="I2280" s="1" t="str">
        <f t="shared" si="739"/>
        <v/>
      </c>
      <c r="J2280" s="1">
        <f t="shared" si="740"/>
        <v>0.90483741803595952</v>
      </c>
      <c r="K2280">
        <f t="shared" si="741"/>
        <v>0</v>
      </c>
      <c r="L2280">
        <f t="shared" si="748"/>
        <v>5.342808683742394</v>
      </c>
      <c r="M2280">
        <f t="shared" si="753"/>
        <v>5.342808683742394</v>
      </c>
      <c r="N2280">
        <f t="shared" si="749"/>
        <v>7.6359450134635036</v>
      </c>
      <c r="O2280">
        <f t="shared" si="742"/>
        <v>14.217523454625605</v>
      </c>
      <c r="P2280">
        <f t="shared" si="750"/>
        <v>576.76624168079525</v>
      </c>
      <c r="Q2280">
        <f t="shared" si="754"/>
        <v>36.358519918982331</v>
      </c>
      <c r="R2280">
        <v>13.6</v>
      </c>
      <c r="S2280">
        <f t="shared" si="743"/>
        <v>14.748069259497777</v>
      </c>
      <c r="T2280">
        <f t="shared" si="744"/>
        <v>0.97439425476541908</v>
      </c>
      <c r="U2280">
        <f t="shared" si="745"/>
        <v>0.96567782345066755</v>
      </c>
      <c r="V2280">
        <f t="shared" si="746"/>
        <v>0</v>
      </c>
      <c r="W2280">
        <f t="shared" si="747"/>
        <v>0</v>
      </c>
      <c r="X2280">
        <f t="shared" si="757"/>
        <v>0.76923076923076805</v>
      </c>
      <c r="Y2280">
        <f t="shared" si="757"/>
        <v>0.96490313100760994</v>
      </c>
      <c r="AL2280">
        <v>11.388020833333334</v>
      </c>
    </row>
    <row r="2281" spans="4:38" x14ac:dyDescent="0.55000000000000004">
      <c r="D2281">
        <f t="shared" si="751"/>
        <v>1.1051709180756473</v>
      </c>
      <c r="E2281">
        <f t="shared" si="738"/>
        <v>1.1051709180756477</v>
      </c>
      <c r="F2281" s="2">
        <f t="shared" si="752"/>
        <v>39748</v>
      </c>
      <c r="G2281" s="1">
        <v>2008.907305936073</v>
      </c>
      <c r="H2281">
        <v>5</v>
      </c>
      <c r="I2281" s="1" t="str">
        <f t="shared" si="739"/>
        <v/>
      </c>
      <c r="J2281" s="1">
        <f t="shared" si="740"/>
        <v>0.90483741803595952</v>
      </c>
      <c r="K2281">
        <f t="shared" si="741"/>
        <v>0</v>
      </c>
      <c r="L2281">
        <f t="shared" si="748"/>
        <v>5.3817608027961628</v>
      </c>
      <c r="M2281">
        <f t="shared" si="753"/>
        <v>5.3817608027961628</v>
      </c>
      <c r="N2281">
        <f t="shared" si="749"/>
        <v>7.6544568951219301</v>
      </c>
      <c r="O2281">
        <f t="shared" si="742"/>
        <v>14.034336001644474</v>
      </c>
      <c r="P2281">
        <f t="shared" si="750"/>
        <v>576.99787717027516</v>
      </c>
      <c r="Q2281">
        <f t="shared" si="754"/>
        <v>36.363386590986977</v>
      </c>
      <c r="R2281">
        <v>13.55</v>
      </c>
      <c r="S2281">
        <f t="shared" si="743"/>
        <v>14.627691154827602</v>
      </c>
      <c r="T2281">
        <f t="shared" si="744"/>
        <v>0.96239179336521252</v>
      </c>
      <c r="U2281">
        <f t="shared" si="745"/>
        <v>0.94969636120053202</v>
      </c>
      <c r="V2281">
        <f t="shared" si="746"/>
        <v>0</v>
      </c>
      <c r="W2281">
        <f t="shared" si="747"/>
        <v>0</v>
      </c>
      <c r="X2281">
        <f t="shared" si="757"/>
        <v>0.76923076923076805</v>
      </c>
      <c r="Y2281">
        <f t="shared" si="757"/>
        <v>0.96490313100760994</v>
      </c>
      <c r="AL2281">
        <v>11.578854166666668</v>
      </c>
    </row>
    <row r="2282" spans="4:38" x14ac:dyDescent="0.55000000000000004">
      <c r="D2282">
        <f t="shared" si="751"/>
        <v>1.1051709180756473</v>
      </c>
      <c r="E2282">
        <f t="shared" si="738"/>
        <v>1.1051709180756477</v>
      </c>
      <c r="F2282" s="2">
        <f t="shared" si="752"/>
        <v>39749</v>
      </c>
      <c r="G2282" s="1">
        <v>2008.9100456621004</v>
      </c>
      <c r="H2282">
        <v>5</v>
      </c>
      <c r="I2282" s="1" t="str">
        <f t="shared" si="739"/>
        <v/>
      </c>
      <c r="J2282" s="1">
        <f t="shared" si="740"/>
        <v>0.90483741803595952</v>
      </c>
      <c r="K2282">
        <f t="shared" si="741"/>
        <v>0</v>
      </c>
      <c r="L2282">
        <f t="shared" si="748"/>
        <v>5.4202110384171069</v>
      </c>
      <c r="M2282">
        <f t="shared" si="753"/>
        <v>5.4202110384171069</v>
      </c>
      <c r="N2282">
        <f t="shared" si="749"/>
        <v>7.672642859008258</v>
      </c>
      <c r="O2282">
        <f t="shared" si="742"/>
        <v>13.85238182511779</v>
      </c>
      <c r="P2282">
        <f t="shared" si="750"/>
        <v>577.22268221759975</v>
      </c>
      <c r="Q2282">
        <f t="shared" si="754"/>
        <v>36.368108509817496</v>
      </c>
      <c r="R2282">
        <v>13.69</v>
      </c>
      <c r="S2282">
        <f t="shared" si="743"/>
        <v>14.507423373303324</v>
      </c>
      <c r="T2282">
        <f t="shared" si="744"/>
        <v>0.95054797401400681</v>
      </c>
      <c r="U2282">
        <f t="shared" si="745"/>
        <v>0.93399366820419327</v>
      </c>
      <c r="V2282">
        <f t="shared" si="746"/>
        <v>0</v>
      </c>
      <c r="W2282">
        <f t="shared" si="747"/>
        <v>0</v>
      </c>
      <c r="X2282">
        <f t="shared" si="757"/>
        <v>0.76923076923076805</v>
      </c>
      <c r="Y2282">
        <f t="shared" si="757"/>
        <v>0.96490313100760994</v>
      </c>
      <c r="AL2282">
        <v>12.112708333333332</v>
      </c>
    </row>
    <row r="2283" spans="4:38" x14ac:dyDescent="0.55000000000000004">
      <c r="D2283">
        <f t="shared" si="751"/>
        <v>1.1051709180756473</v>
      </c>
      <c r="E2283">
        <f t="shared" si="738"/>
        <v>1.1051709180756477</v>
      </c>
      <c r="F2283" s="2">
        <f t="shared" si="752"/>
        <v>39750</v>
      </c>
      <c r="G2283" s="1">
        <v>2008.9127853881278</v>
      </c>
      <c r="H2283">
        <v>5</v>
      </c>
      <c r="I2283" s="1" t="str">
        <f t="shared" si="739"/>
        <v/>
      </c>
      <c r="J2283" s="1">
        <f t="shared" si="740"/>
        <v>0.90483741803595952</v>
      </c>
      <c r="K2283">
        <f t="shared" si="741"/>
        <v>0</v>
      </c>
      <c r="L2283">
        <f t="shared" si="748"/>
        <v>5.4581627694448267</v>
      </c>
      <c r="M2283">
        <f t="shared" si="753"/>
        <v>5.4581627694448267</v>
      </c>
      <c r="N2283">
        <f t="shared" si="749"/>
        <v>7.6905088965907069</v>
      </c>
      <c r="O2283">
        <f t="shared" si="742"/>
        <v>13.671774333108418</v>
      </c>
      <c r="P2283">
        <f t="shared" si="750"/>
        <v>577.44081153727427</v>
      </c>
      <c r="Q2283">
        <f t="shared" si="754"/>
        <v>36.372689036506301</v>
      </c>
      <c r="R2283">
        <v>13.75</v>
      </c>
      <c r="S2283">
        <f t="shared" si="743"/>
        <v>14.387301552851511</v>
      </c>
      <c r="T2283">
        <f t="shared" si="744"/>
        <v>0.93886402195830188</v>
      </c>
      <c r="U2283">
        <f t="shared" si="745"/>
        <v>0.9185691969699793</v>
      </c>
      <c r="V2283">
        <f t="shared" si="746"/>
        <v>0</v>
      </c>
      <c r="W2283">
        <f t="shared" si="747"/>
        <v>0</v>
      </c>
      <c r="X2283">
        <f t="shared" si="757"/>
        <v>0.76923076923076805</v>
      </c>
      <c r="Y2283">
        <f t="shared" si="757"/>
        <v>0.96490313100760994</v>
      </c>
      <c r="AL2283">
        <v>12.709166666666667</v>
      </c>
    </row>
    <row r="2284" spans="4:38" x14ac:dyDescent="0.55000000000000004">
      <c r="D2284">
        <f t="shared" si="751"/>
        <v>1.1051709180756473</v>
      </c>
      <c r="E2284">
        <f t="shared" si="738"/>
        <v>1.1051709180756477</v>
      </c>
      <c r="F2284" s="2">
        <f t="shared" si="752"/>
        <v>39751</v>
      </c>
      <c r="G2284" s="1">
        <v>2008.9155251141551</v>
      </c>
      <c r="H2284">
        <v>5</v>
      </c>
      <c r="I2284" s="1" t="str">
        <f t="shared" si="739"/>
        <v/>
      </c>
      <c r="J2284" s="1">
        <f t="shared" si="740"/>
        <v>0.90483741803595952</v>
      </c>
      <c r="K2284">
        <f t="shared" si="741"/>
        <v>0</v>
      </c>
      <c r="L2284">
        <f t="shared" si="748"/>
        <v>5.4956196854259458</v>
      </c>
      <c r="M2284">
        <f t="shared" si="753"/>
        <v>5.4956196854259458</v>
      </c>
      <c r="N2284">
        <f t="shared" si="749"/>
        <v>7.7080609747168891</v>
      </c>
      <c r="O2284">
        <f t="shared" si="742"/>
        <v>13.492620693884637</v>
      </c>
      <c r="P2284">
        <f t="shared" si="750"/>
        <v>577.65241854749013</v>
      </c>
      <c r="Q2284">
        <f t="shared" si="754"/>
        <v>36.377131498167742</v>
      </c>
      <c r="R2284">
        <v>13.73</v>
      </c>
      <c r="S2284">
        <f t="shared" si="743"/>
        <v>14.26736128818539</v>
      </c>
      <c r="T2284">
        <f t="shared" si="744"/>
        <v>0.92734102171947752</v>
      </c>
      <c r="U2284">
        <f t="shared" si="745"/>
        <v>0.90342219163313764</v>
      </c>
      <c r="V2284">
        <f t="shared" si="746"/>
        <v>0</v>
      </c>
      <c r="W2284">
        <f t="shared" si="747"/>
        <v>0</v>
      </c>
      <c r="X2284">
        <f t="shared" si="757"/>
        <v>0.76923076923076805</v>
      </c>
      <c r="Y2284">
        <f t="shared" si="757"/>
        <v>0.96490313100760994</v>
      </c>
      <c r="AL2284">
        <v>12.916249999999993</v>
      </c>
    </row>
    <row r="2285" spans="4:38" x14ac:dyDescent="0.55000000000000004">
      <c r="D2285">
        <f t="shared" si="751"/>
        <v>1.1051709180756473</v>
      </c>
      <c r="E2285">
        <f t="shared" si="738"/>
        <v>1.1051709180756477</v>
      </c>
      <c r="F2285" s="2">
        <f t="shared" si="752"/>
        <v>39752</v>
      </c>
      <c r="G2285" s="1">
        <v>2008.9182648401825</v>
      </c>
      <c r="H2285">
        <v>5</v>
      </c>
      <c r="I2285" s="1" t="str">
        <f t="shared" si="739"/>
        <v/>
      </c>
      <c r="J2285" s="1">
        <f t="shared" si="740"/>
        <v>0.90483741803595952</v>
      </c>
      <c r="K2285">
        <f t="shared" si="741"/>
        <v>0</v>
      </c>
      <c r="L2285">
        <f t="shared" si="748"/>
        <v>5.5325857695187803</v>
      </c>
      <c r="M2285">
        <f t="shared" si="753"/>
        <v>5.5325857695187803</v>
      </c>
      <c r="N2285">
        <f t="shared" si="749"/>
        <v>7.7253050315503531</v>
      </c>
      <c r="O2285">
        <f t="shared" si="742"/>
        <v>13.315021957916107</v>
      </c>
      <c r="P2285">
        <f t="shared" si="750"/>
        <v>577.85765526188504</v>
      </c>
      <c r="Q2285">
        <f t="shared" si="754"/>
        <v>36.381439186021879</v>
      </c>
      <c r="R2285">
        <v>13.88</v>
      </c>
      <c r="S2285">
        <f t="shared" si="743"/>
        <v>14.147638120181195</v>
      </c>
      <c r="T2285">
        <f t="shared" si="744"/>
        <v>0.91597992160572805</v>
      </c>
      <c r="U2285">
        <f t="shared" si="745"/>
        <v>0.88855169854314608</v>
      </c>
      <c r="V2285">
        <f t="shared" si="746"/>
        <v>0</v>
      </c>
      <c r="W2285">
        <f t="shared" si="747"/>
        <v>0</v>
      </c>
      <c r="X2285">
        <f t="shared" si="757"/>
        <v>0.76923076923076805</v>
      </c>
      <c r="Y2285">
        <f t="shared" si="757"/>
        <v>0.96490313100760994</v>
      </c>
      <c r="AL2285">
        <v>13.112604166666676</v>
      </c>
    </row>
    <row r="2286" spans="4:38" x14ac:dyDescent="0.55000000000000004">
      <c r="D2286">
        <f t="shared" si="751"/>
        <v>1.1051709180756473</v>
      </c>
      <c r="E2286">
        <f t="shared" si="738"/>
        <v>1.1051709180756477</v>
      </c>
      <c r="F2286" s="2">
        <f t="shared" si="752"/>
        <v>39753</v>
      </c>
      <c r="G2286" s="1">
        <v>2008.9194063926941</v>
      </c>
      <c r="H2286">
        <v>5</v>
      </c>
      <c r="I2286" s="1" t="str">
        <f t="shared" si="739"/>
        <v/>
      </c>
      <c r="J2286" s="1">
        <f t="shared" si="740"/>
        <v>0.90483741803595952</v>
      </c>
      <c r="K2286">
        <f t="shared" si="741"/>
        <v>0</v>
      </c>
      <c r="L2286">
        <f t="shared" si="748"/>
        <v>5.5690652817322492</v>
      </c>
      <c r="M2286">
        <f t="shared" si="753"/>
        <v>5.5690652817322492</v>
      </c>
      <c r="N2286">
        <f t="shared" si="749"/>
        <v>7.7422469727335601</v>
      </c>
      <c r="O2286">
        <f t="shared" si="742"/>
        <v>13.272312349548127</v>
      </c>
      <c r="P2286">
        <f t="shared" si="750"/>
        <v>578.05667218859878</v>
      </c>
      <c r="Q2286">
        <f t="shared" si="754"/>
        <v>36.38561535356412</v>
      </c>
      <c r="R2286">
        <v>13.86</v>
      </c>
      <c r="S2286">
        <f t="shared" si="743"/>
        <v>14.097825977557788</v>
      </c>
      <c r="T2286">
        <f t="shared" si="744"/>
        <v>0.91129411152809892</v>
      </c>
      <c r="U2286">
        <f t="shared" si="745"/>
        <v>0.88243700425235017</v>
      </c>
      <c r="V2286">
        <f t="shared" si="746"/>
        <v>0</v>
      </c>
      <c r="W2286">
        <f t="shared" si="747"/>
        <v>0</v>
      </c>
      <c r="X2286">
        <f t="shared" si="757"/>
        <v>0.76923076923076805</v>
      </c>
      <c r="Y2286">
        <f t="shared" si="757"/>
        <v>0.96490313100760994</v>
      </c>
      <c r="AL2286">
        <v>13.116770833333332</v>
      </c>
    </row>
    <row r="2287" spans="4:38" x14ac:dyDescent="0.55000000000000004">
      <c r="D2287">
        <f t="shared" si="751"/>
        <v>1.1051709180756473</v>
      </c>
      <c r="E2287">
        <f t="shared" si="738"/>
        <v>1.1051709180756477</v>
      </c>
      <c r="F2287" s="2">
        <f t="shared" si="752"/>
        <v>39754</v>
      </c>
      <c r="G2287" s="1">
        <v>2008.9221461187215</v>
      </c>
      <c r="H2287">
        <v>5</v>
      </c>
      <c r="I2287" s="1" t="str">
        <f t="shared" si="739"/>
        <v/>
      </c>
      <c r="J2287" s="1">
        <f t="shared" si="740"/>
        <v>0.90483741803595952</v>
      </c>
      <c r="K2287">
        <f t="shared" si="741"/>
        <v>0</v>
      </c>
      <c r="L2287">
        <f t="shared" si="748"/>
        <v>5.6054277813200519</v>
      </c>
      <c r="M2287">
        <f t="shared" si="753"/>
        <v>5.6054277813200519</v>
      </c>
      <c r="N2287">
        <f t="shared" si="749"/>
        <v>7.7590611009375232</v>
      </c>
      <c r="O2287">
        <f t="shared" si="742"/>
        <v>13.096570807328431</v>
      </c>
      <c r="P2287">
        <f t="shared" si="750"/>
        <v>578.25312404045962</v>
      </c>
      <c r="Q2287">
        <f t="shared" si="754"/>
        <v>36.389736755648734</v>
      </c>
      <c r="R2287">
        <v>13.93</v>
      </c>
      <c r="S2287">
        <f t="shared" si="743"/>
        <v>13.978471074698009</v>
      </c>
      <c r="T2287">
        <f t="shared" si="744"/>
        <v>0.90016373748137946</v>
      </c>
      <c r="U2287">
        <f t="shared" si="745"/>
        <v>0.86795624126070248</v>
      </c>
      <c r="V2287">
        <f t="shared" si="746"/>
        <v>0</v>
      </c>
      <c r="W2287">
        <f t="shared" si="747"/>
        <v>0</v>
      </c>
      <c r="X2287">
        <f t="shared" si="757"/>
        <v>0.76923076923076805</v>
      </c>
      <c r="Y2287">
        <f t="shared" si="757"/>
        <v>0.96490313100760994</v>
      </c>
      <c r="AL2287">
        <v>12.752604166666664</v>
      </c>
    </row>
    <row r="2288" spans="4:38" x14ac:dyDescent="0.55000000000000004">
      <c r="D2288">
        <f t="shared" si="751"/>
        <v>1.1051709180756473</v>
      </c>
      <c r="E2288">
        <f t="shared" si="738"/>
        <v>1.1051709180756477</v>
      </c>
      <c r="F2288" s="2">
        <f t="shared" si="752"/>
        <v>39755</v>
      </c>
      <c r="G2288" s="1">
        <v>2008.924885844749</v>
      </c>
      <c r="H2288">
        <v>5</v>
      </c>
      <c r="I2288" s="1" t="str">
        <f t="shared" si="739"/>
        <v/>
      </c>
      <c r="J2288" s="1">
        <f t="shared" si="740"/>
        <v>0.90483741803595952</v>
      </c>
      <c r="K2288">
        <f t="shared" si="741"/>
        <v>0</v>
      </c>
      <c r="L2288">
        <f t="shared" si="748"/>
        <v>5.6413087972305407</v>
      </c>
      <c r="M2288">
        <f t="shared" si="753"/>
        <v>5.6413087972305407</v>
      </c>
      <c r="N2288">
        <f t="shared" si="749"/>
        <v>7.7755814617276595</v>
      </c>
      <c r="O2288">
        <f t="shared" si="742"/>
        <v>12.922612389681081</v>
      </c>
      <c r="P2288">
        <f t="shared" si="750"/>
        <v>578.44356629400545</v>
      </c>
      <c r="Q2288">
        <f t="shared" si="754"/>
        <v>36.393731190226568</v>
      </c>
      <c r="R2288">
        <v>13.82</v>
      </c>
      <c r="S2288">
        <f t="shared" si="743"/>
        <v>13.859418872892604</v>
      </c>
      <c r="T2288">
        <f t="shared" si="744"/>
        <v>0.88919702061419703</v>
      </c>
      <c r="U2288">
        <f t="shared" si="745"/>
        <v>0.85374893247701367</v>
      </c>
      <c r="V2288">
        <f t="shared" si="746"/>
        <v>0</v>
      </c>
      <c r="W2288">
        <f t="shared" si="747"/>
        <v>0</v>
      </c>
      <c r="X2288">
        <f t="shared" si="757"/>
        <v>0.76923076923076805</v>
      </c>
      <c r="Y2288">
        <f t="shared" si="757"/>
        <v>0.96490313100760994</v>
      </c>
      <c r="AL2288">
        <v>12.69270833333333</v>
      </c>
    </row>
    <row r="2289" spans="4:38" x14ac:dyDescent="0.55000000000000004">
      <c r="D2289">
        <f t="shared" si="751"/>
        <v>1.1051709180756473</v>
      </c>
      <c r="E2289">
        <f t="shared" si="738"/>
        <v>1.1051709180756477</v>
      </c>
      <c r="F2289" s="2">
        <f t="shared" si="752"/>
        <v>39756</v>
      </c>
      <c r="G2289" s="1">
        <v>2008.9276255707764</v>
      </c>
      <c r="H2289">
        <v>5</v>
      </c>
      <c r="I2289" s="1" t="str">
        <f t="shared" si="739"/>
        <v/>
      </c>
      <c r="J2289" s="1">
        <f t="shared" si="740"/>
        <v>0.90483741803595952</v>
      </c>
      <c r="K2289">
        <f t="shared" si="741"/>
        <v>0</v>
      </c>
      <c r="L2289">
        <f t="shared" si="748"/>
        <v>5.676713214736516</v>
      </c>
      <c r="M2289">
        <f t="shared" si="753"/>
        <v>5.676713214736516</v>
      </c>
      <c r="N2289">
        <f t="shared" si="749"/>
        <v>7.7918138670341053</v>
      </c>
      <c r="O2289">
        <f t="shared" si="742"/>
        <v>12.750518315676155</v>
      </c>
      <c r="P2289">
        <f t="shared" si="750"/>
        <v>578.62814545796164</v>
      </c>
      <c r="Q2289">
        <f t="shared" si="754"/>
        <v>36.397601812751162</v>
      </c>
      <c r="R2289">
        <v>13.62</v>
      </c>
      <c r="S2289">
        <f t="shared" si="743"/>
        <v>13.740704649890956</v>
      </c>
      <c r="T2289">
        <f t="shared" si="744"/>
        <v>0.87839447820438621</v>
      </c>
      <c r="U2289">
        <f t="shared" si="745"/>
        <v>0.83981352630394157</v>
      </c>
      <c r="V2289">
        <f t="shared" si="746"/>
        <v>0</v>
      </c>
      <c r="W2289">
        <f t="shared" si="747"/>
        <v>0</v>
      </c>
      <c r="X2289">
        <f t="shared" si="757"/>
        <v>0.76923076923076805</v>
      </c>
      <c r="Y2289">
        <f t="shared" si="757"/>
        <v>0.96490313100760994</v>
      </c>
      <c r="AL2289">
        <v>12.664583333333328</v>
      </c>
    </row>
    <row r="2290" spans="4:38" x14ac:dyDescent="0.55000000000000004">
      <c r="D2290">
        <f t="shared" si="751"/>
        <v>1.1051709180756473</v>
      </c>
      <c r="E2290">
        <f t="shared" si="738"/>
        <v>1.1051709180756477</v>
      </c>
      <c r="F2290" s="2">
        <f t="shared" si="752"/>
        <v>39757</v>
      </c>
      <c r="G2290" s="1">
        <v>2008.9303652968038</v>
      </c>
      <c r="H2290">
        <v>5</v>
      </c>
      <c r="I2290" s="1" t="str">
        <f t="shared" si="739"/>
        <v/>
      </c>
      <c r="J2290" s="1">
        <f t="shared" si="740"/>
        <v>0.90483741803595952</v>
      </c>
      <c r="K2290">
        <f t="shared" si="741"/>
        <v>0</v>
      </c>
      <c r="L2290">
        <f t="shared" si="748"/>
        <v>5.7116461416287798</v>
      </c>
      <c r="M2290">
        <f t="shared" si="753"/>
        <v>5.7116461416287798</v>
      </c>
      <c r="N2290">
        <f t="shared" si="749"/>
        <v>7.8077640848053367</v>
      </c>
      <c r="O2290">
        <f t="shared" si="742"/>
        <v>12.580364308763867</v>
      </c>
      <c r="P2290">
        <f t="shared" si="750"/>
        <v>578.80700624319957</v>
      </c>
      <c r="Q2290">
        <f t="shared" si="754"/>
        <v>36.40135173575095</v>
      </c>
      <c r="R2290">
        <v>12.89</v>
      </c>
      <c r="S2290">
        <f t="shared" si="743"/>
        <v>13.622363583291893</v>
      </c>
      <c r="T2290">
        <f t="shared" si="744"/>
        <v>0.86775651144200983</v>
      </c>
      <c r="U2290">
        <f t="shared" si="745"/>
        <v>0.82614831818300161</v>
      </c>
      <c r="V2290">
        <f t="shared" si="746"/>
        <v>0</v>
      </c>
      <c r="W2290">
        <f t="shared" si="747"/>
        <v>0</v>
      </c>
      <c r="X2290">
        <f t="shared" si="757"/>
        <v>0.76923076923076805</v>
      </c>
      <c r="Y2290">
        <f t="shared" si="757"/>
        <v>0.96490313100760994</v>
      </c>
      <c r="AL2290">
        <v>12.632187499999995</v>
      </c>
    </row>
    <row r="2291" spans="4:38" x14ac:dyDescent="0.55000000000000004">
      <c r="D2291">
        <f t="shared" si="751"/>
        <v>1.1051709180756473</v>
      </c>
      <c r="E2291">
        <f t="shared" si="738"/>
        <v>1.1051709180756477</v>
      </c>
      <c r="F2291" s="2">
        <f t="shared" si="752"/>
        <v>39758</v>
      </c>
      <c r="G2291" s="1">
        <v>2008.9331050228311</v>
      </c>
      <c r="H2291">
        <v>5</v>
      </c>
      <c r="I2291" s="1" t="str">
        <f t="shared" si="739"/>
        <v/>
      </c>
      <c r="J2291" s="1">
        <f t="shared" si="740"/>
        <v>0.90483741803595952</v>
      </c>
      <c r="K2291">
        <f t="shared" si="741"/>
        <v>0</v>
      </c>
      <c r="L2291">
        <f t="shared" si="748"/>
        <v>5.7461128931596397</v>
      </c>
      <c r="M2291">
        <f t="shared" si="753"/>
        <v>5.7461128931596397</v>
      </c>
      <c r="N2291">
        <f t="shared" si="749"/>
        <v>7.8234378361214505</v>
      </c>
      <c r="O2291">
        <f t="shared" si="742"/>
        <v>12.41222075613692</v>
      </c>
      <c r="P2291">
        <f t="shared" si="750"/>
        <v>578.98029149201818</v>
      </c>
      <c r="Q2291">
        <f t="shared" si="754"/>
        <v>36.404984027599589</v>
      </c>
      <c r="R2291">
        <v>12.33</v>
      </c>
      <c r="S2291">
        <f t="shared" si="743"/>
        <v>13.504430740094888</v>
      </c>
      <c r="T2291">
        <f t="shared" si="744"/>
        <v>0.85728340996840624</v>
      </c>
      <c r="U2291">
        <f t="shared" si="745"/>
        <v>0.81275146021319911</v>
      </c>
      <c r="V2291">
        <f t="shared" si="746"/>
        <v>0</v>
      </c>
      <c r="W2291">
        <f t="shared" si="747"/>
        <v>0</v>
      </c>
      <c r="X2291">
        <f t="shared" si="757"/>
        <v>0.76923076923076805</v>
      </c>
      <c r="Y2291">
        <f t="shared" si="757"/>
        <v>0.96490313100760994</v>
      </c>
      <c r="AL2291">
        <v>12.726979166666652</v>
      </c>
    </row>
    <row r="2292" spans="4:38" x14ac:dyDescent="0.55000000000000004">
      <c r="D2292">
        <f t="shared" si="751"/>
        <v>1.1051709180756473</v>
      </c>
      <c r="E2292">
        <f t="shared" si="738"/>
        <v>1.1051709180756477</v>
      </c>
      <c r="F2292" s="2">
        <f t="shared" si="752"/>
        <v>39759</v>
      </c>
      <c r="G2292" s="1">
        <v>2008.9358447488585</v>
      </c>
      <c r="H2292">
        <v>5</v>
      </c>
      <c r="I2292" s="1" t="str">
        <f t="shared" si="739"/>
        <v/>
      </c>
      <c r="J2292" s="1">
        <f t="shared" si="740"/>
        <v>0.90483741803595952</v>
      </c>
      <c r="K2292">
        <f t="shared" si="741"/>
        <v>0</v>
      </c>
      <c r="L2292">
        <f t="shared" si="748"/>
        <v>5.7801189774230286</v>
      </c>
      <c r="M2292">
        <f t="shared" si="753"/>
        <v>5.7801189774230286</v>
      </c>
      <c r="N2292">
        <f t="shared" si="749"/>
        <v>7.8388407925093837</v>
      </c>
      <c r="O2292">
        <f t="shared" si="742"/>
        <v>12.246152872243538</v>
      </c>
      <c r="P2292">
        <f t="shared" si="750"/>
        <v>579.14814211376552</v>
      </c>
      <c r="Q2292">
        <f t="shared" si="754"/>
        <v>36.408501711411468</v>
      </c>
      <c r="R2292">
        <v>11.88</v>
      </c>
      <c r="S2292">
        <f t="shared" si="743"/>
        <v>13.386941066334188</v>
      </c>
      <c r="T2292">
        <f t="shared" si="744"/>
        <v>0.8469753563972523</v>
      </c>
      <c r="U2292">
        <f t="shared" si="745"/>
        <v>0.79962097055771419</v>
      </c>
      <c r="V2292">
        <f t="shared" si="746"/>
        <v>0</v>
      </c>
      <c r="W2292">
        <f t="shared" si="747"/>
        <v>0</v>
      </c>
      <c r="X2292">
        <f t="shared" si="757"/>
        <v>0.76923076923076805</v>
      </c>
      <c r="Y2292">
        <f t="shared" si="757"/>
        <v>0.96490313100760994</v>
      </c>
      <c r="AL2292">
        <v>13.013437499999995</v>
      </c>
    </row>
    <row r="2293" spans="4:38" x14ac:dyDescent="0.55000000000000004">
      <c r="D2293">
        <f t="shared" si="751"/>
        <v>1.1051709180756473</v>
      </c>
      <c r="E2293">
        <f t="shared" si="738"/>
        <v>1.1051709180756477</v>
      </c>
      <c r="F2293" s="2">
        <f t="shared" si="752"/>
        <v>39760</v>
      </c>
      <c r="G2293" s="1">
        <v>2008.9385844748858</v>
      </c>
      <c r="H2293">
        <v>5</v>
      </c>
      <c r="I2293" s="1" t="str">
        <f t="shared" si="739"/>
        <v/>
      </c>
      <c r="J2293" s="1">
        <f t="shared" si="740"/>
        <v>0.90483741803595952</v>
      </c>
      <c r="K2293">
        <f t="shared" si="741"/>
        <v>0</v>
      </c>
      <c r="L2293">
        <f t="shared" si="748"/>
        <v>5.8136700811826003</v>
      </c>
      <c r="M2293">
        <f t="shared" si="753"/>
        <v>5.8136700811826003</v>
      </c>
      <c r="N2293">
        <f t="shared" si="749"/>
        <v>7.8539785734549818</v>
      </c>
      <c r="O2293">
        <f t="shared" si="742"/>
        <v>12.082220865623627</v>
      </c>
      <c r="P2293">
        <f t="shared" si="750"/>
        <v>579.31069702660432</v>
      </c>
      <c r="Q2293">
        <f t="shared" si="754"/>
        <v>36.411907764057808</v>
      </c>
      <c r="R2293">
        <v>11.65</v>
      </c>
      <c r="S2293">
        <f t="shared" si="743"/>
        <v>13.26992937676059</v>
      </c>
      <c r="T2293">
        <f t="shared" si="744"/>
        <v>0.83683243080679892</v>
      </c>
      <c r="U2293">
        <f t="shared" si="745"/>
        <v>0.78675474262513534</v>
      </c>
      <c r="V2293">
        <f t="shared" si="746"/>
        <v>0</v>
      </c>
      <c r="W2293">
        <f t="shared" si="747"/>
        <v>0</v>
      </c>
      <c r="X2293">
        <f t="shared" si="757"/>
        <v>0.76923076923076805</v>
      </c>
      <c r="Y2293">
        <f t="shared" si="757"/>
        <v>0.96490313100760994</v>
      </c>
      <c r="AL2293">
        <v>12.856249999999996</v>
      </c>
    </row>
    <row r="2294" spans="4:38" x14ac:dyDescent="0.55000000000000004">
      <c r="D2294">
        <f t="shared" si="751"/>
        <v>1.1051709180756473</v>
      </c>
      <c r="E2294">
        <f t="shared" si="738"/>
        <v>1.1051709180756477</v>
      </c>
      <c r="F2294" s="2">
        <f t="shared" si="752"/>
        <v>39761</v>
      </c>
      <c r="G2294" s="1">
        <v>2008.9413242009134</v>
      </c>
      <c r="H2294">
        <v>5</v>
      </c>
      <c r="I2294" s="1" t="str">
        <f t="shared" si="739"/>
        <v/>
      </c>
      <c r="J2294" s="1">
        <f t="shared" si="740"/>
        <v>0.90483741803595952</v>
      </c>
      <c r="K2294">
        <f t="shared" si="741"/>
        <v>0</v>
      </c>
      <c r="L2294">
        <f t="shared" si="748"/>
        <v>5.8467720561569116</v>
      </c>
      <c r="M2294">
        <f t="shared" si="753"/>
        <v>5.8467720561569116</v>
      </c>
      <c r="N2294">
        <f t="shared" si="749"/>
        <v>7.8688567441065711</v>
      </c>
      <c r="O2294">
        <f t="shared" si="742"/>
        <v>11.920480108120556</v>
      </c>
      <c r="P2294">
        <f t="shared" si="750"/>
        <v>579.46809310521951</v>
      </c>
      <c r="Q2294">
        <f t="shared" si="754"/>
        <v>36.415205115299308</v>
      </c>
      <c r="R2294">
        <v>11.93</v>
      </c>
      <c r="S2294">
        <f t="shared" si="743"/>
        <v>13.153430344438307</v>
      </c>
      <c r="T2294">
        <f t="shared" si="744"/>
        <v>0.82685461518492509</v>
      </c>
      <c r="U2294">
        <f t="shared" si="745"/>
        <v>0.77415055400304456</v>
      </c>
      <c r="V2294">
        <f t="shared" si="746"/>
        <v>0</v>
      </c>
      <c r="W2294">
        <f t="shared" si="747"/>
        <v>0</v>
      </c>
      <c r="X2294">
        <f t="shared" ref="X2294:Y2309" si="758">MAX(0.0000000001,X2293+V2293)</f>
        <v>0.76923076923076805</v>
      </c>
      <c r="Y2294">
        <f t="shared" si="758"/>
        <v>0.96490313100760994</v>
      </c>
      <c r="AL2294">
        <v>12.737708333333332</v>
      </c>
    </row>
    <row r="2295" spans="4:38" x14ac:dyDescent="0.55000000000000004">
      <c r="D2295">
        <f t="shared" si="751"/>
        <v>1.1051709180756473</v>
      </c>
      <c r="E2295">
        <f t="shared" si="738"/>
        <v>1.1051709180756477</v>
      </c>
      <c r="F2295" s="2">
        <f t="shared" si="752"/>
        <v>39762</v>
      </c>
      <c r="G2295" s="1">
        <v>2008.9440639269408</v>
      </c>
      <c r="H2295">
        <v>5</v>
      </c>
      <c r="I2295" s="1" t="str">
        <f t="shared" si="739"/>
        <v/>
      </c>
      <c r="J2295" s="1">
        <f t="shared" si="740"/>
        <v>0.90483741803595952</v>
      </c>
      <c r="K2295">
        <f t="shared" si="741"/>
        <v>0</v>
      </c>
      <c r="L2295">
        <f t="shared" si="748"/>
        <v>5.879430905768201</v>
      </c>
      <c r="M2295">
        <f t="shared" si="753"/>
        <v>5.879430905768201</v>
      </c>
      <c r="N2295">
        <f t="shared" si="749"/>
        <v>7.8834808131642813</v>
      </c>
      <c r="O2295">
        <f t="shared" si="742"/>
        <v>11.760981306346197</v>
      </c>
      <c r="P2295">
        <f t="shared" si="750"/>
        <v>579.62046513425616</v>
      </c>
      <c r="Q2295">
        <f t="shared" si="754"/>
        <v>36.418396647030711</v>
      </c>
      <c r="R2295">
        <v>12.24</v>
      </c>
      <c r="S2295">
        <f t="shared" si="743"/>
        <v>13.037478490569489</v>
      </c>
      <c r="T2295">
        <f t="shared" si="744"/>
        <v>0.81704179784764586</v>
      </c>
      <c r="U2295">
        <f t="shared" si="745"/>
        <v>0.76180607517173393</v>
      </c>
      <c r="V2295">
        <f t="shared" si="746"/>
        <v>0</v>
      </c>
      <c r="W2295">
        <f t="shared" si="747"/>
        <v>0</v>
      </c>
      <c r="X2295">
        <f t="shared" si="758"/>
        <v>0.76923076923076805</v>
      </c>
      <c r="Y2295">
        <f t="shared" si="758"/>
        <v>0.96490313100760994</v>
      </c>
      <c r="AL2295">
        <v>12.776562500000006</v>
      </c>
    </row>
    <row r="2296" spans="4:38" x14ac:dyDescent="0.55000000000000004">
      <c r="D2296">
        <f t="shared" si="751"/>
        <v>1.1051709180756473</v>
      </c>
      <c r="E2296">
        <f t="shared" si="738"/>
        <v>1.1051709180756477</v>
      </c>
      <c r="F2296" s="2">
        <f t="shared" si="752"/>
        <v>39763</v>
      </c>
      <c r="G2296" s="1">
        <v>2008.9468036529681</v>
      </c>
      <c r="H2296">
        <v>5</v>
      </c>
      <c r="I2296" s="1" t="str">
        <f t="shared" si="739"/>
        <v/>
      </c>
      <c r="J2296" s="1">
        <f t="shared" si="740"/>
        <v>0.90483741803595952</v>
      </c>
      <c r="K2296">
        <f t="shared" si="741"/>
        <v>0</v>
      </c>
      <c r="L2296">
        <f t="shared" si="748"/>
        <v>5.91165277236093</v>
      </c>
      <c r="M2296">
        <f t="shared" si="753"/>
        <v>5.91165277236093</v>
      </c>
      <c r="N2296">
        <f t="shared" si="749"/>
        <v>7.8978562309499294</v>
      </c>
      <c r="O2296">
        <f t="shared" si="742"/>
        <v>11.603770674095953</v>
      </c>
      <c r="P2296">
        <f t="shared" si="750"/>
        <v>579.76794576728912</v>
      </c>
      <c r="Q2296">
        <f t="shared" si="754"/>
        <v>36.421485192633519</v>
      </c>
      <c r="R2296">
        <v>12.76</v>
      </c>
      <c r="S2296">
        <f t="shared" si="743"/>
        <v>12.922108174166382</v>
      </c>
      <c r="T2296">
        <f t="shared" si="744"/>
        <v>0.8073937777920539</v>
      </c>
      <c r="U2296">
        <f t="shared" si="745"/>
        <v>0.74971887795064007</v>
      </c>
      <c r="V2296">
        <f t="shared" si="746"/>
        <v>0</v>
      </c>
      <c r="W2296">
        <f t="shared" si="747"/>
        <v>0</v>
      </c>
      <c r="X2296">
        <f t="shared" si="758"/>
        <v>0.76923076923076805</v>
      </c>
      <c r="Y2296">
        <f t="shared" si="758"/>
        <v>0.96490313100760994</v>
      </c>
      <c r="AL2296">
        <v>12.65</v>
      </c>
    </row>
    <row r="2297" spans="4:38" x14ac:dyDescent="0.55000000000000004">
      <c r="D2297">
        <f t="shared" si="751"/>
        <v>1.1051709180756473</v>
      </c>
      <c r="E2297">
        <f t="shared" si="738"/>
        <v>1.1051709180756477</v>
      </c>
      <c r="F2297" s="2">
        <f t="shared" si="752"/>
        <v>39764</v>
      </c>
      <c r="G2297" s="1">
        <v>2008.9495433789955</v>
      </c>
      <c r="H2297">
        <v>5</v>
      </c>
      <c r="I2297" s="1" t="str">
        <f t="shared" si="739"/>
        <v/>
      </c>
      <c r="J2297" s="1">
        <f t="shared" si="740"/>
        <v>0.90483741803595952</v>
      </c>
      <c r="K2297">
        <f t="shared" si="741"/>
        <v>0</v>
      </c>
      <c r="L2297">
        <f t="shared" si="748"/>
        <v>5.9434439248926996</v>
      </c>
      <c r="M2297">
        <f t="shared" si="753"/>
        <v>5.9434439248926996</v>
      </c>
      <c r="N2297">
        <f t="shared" si="749"/>
        <v>7.9119883876514345</v>
      </c>
      <c r="O2297">
        <f t="shared" si="742"/>
        <v>11.448890105810509</v>
      </c>
      <c r="P2297">
        <f t="shared" si="750"/>
        <v>579.91066549110428</v>
      </c>
      <c r="Q2297">
        <f t="shared" si="754"/>
        <v>36.424473536431691</v>
      </c>
      <c r="R2297">
        <v>13.14</v>
      </c>
      <c r="S2297">
        <f t="shared" si="743"/>
        <v>12.807353581968012</v>
      </c>
      <c r="T2297">
        <f t="shared" si="744"/>
        <v>0.79791026901199746</v>
      </c>
      <c r="U2297">
        <f t="shared" si="745"/>
        <v>0.73788644371577139</v>
      </c>
      <c r="V2297">
        <f t="shared" si="746"/>
        <v>0</v>
      </c>
      <c r="W2297">
        <f t="shared" si="747"/>
        <v>0</v>
      </c>
      <c r="X2297">
        <f t="shared" si="758"/>
        <v>0.76923076923076805</v>
      </c>
      <c r="Y2297">
        <f t="shared" si="758"/>
        <v>0.96490313100760994</v>
      </c>
      <c r="AL2297">
        <v>12.598333333333331</v>
      </c>
    </row>
    <row r="2298" spans="4:38" x14ac:dyDescent="0.55000000000000004">
      <c r="D2298">
        <f t="shared" si="751"/>
        <v>1.1051709180756473</v>
      </c>
      <c r="E2298">
        <f t="shared" si="738"/>
        <v>1.1051709180756477</v>
      </c>
      <c r="F2298" s="2">
        <f t="shared" si="752"/>
        <v>39765</v>
      </c>
      <c r="G2298" s="1">
        <v>2008.9522831050228</v>
      </c>
      <c r="H2298">
        <v>5</v>
      </c>
      <c r="I2298" s="1" t="str">
        <f t="shared" si="739"/>
        <v/>
      </c>
      <c r="J2298" s="1">
        <f t="shared" si="740"/>
        <v>0.90483741803595952</v>
      </c>
      <c r="K2298">
        <f t="shared" si="741"/>
        <v>0</v>
      </c>
      <c r="L2298">
        <f t="shared" si="748"/>
        <v>5.9748107471003999</v>
      </c>
      <c r="M2298">
        <f t="shared" si="753"/>
        <v>5.9748107471003999</v>
      </c>
      <c r="N2298">
        <f t="shared" si="749"/>
        <v>7.925882611736367</v>
      </c>
      <c r="O2298">
        <f t="shared" si="742"/>
        <v>11.296377349882814</v>
      </c>
      <c r="P2298">
        <f t="shared" si="750"/>
        <v>580.0487525950914</v>
      </c>
      <c r="Q2298">
        <f t="shared" si="754"/>
        <v>36.427364413246856</v>
      </c>
      <c r="R2298">
        <v>13.31</v>
      </c>
      <c r="S2298">
        <f t="shared" si="743"/>
        <v>12.693248718224428</v>
      </c>
      <c r="T2298">
        <f t="shared" si="744"/>
        <v>0.78859090473927484</v>
      </c>
      <c r="U2298">
        <f t="shared" si="745"/>
        <v>0.72630617134419639</v>
      </c>
      <c r="V2298">
        <f t="shared" si="746"/>
        <v>0</v>
      </c>
      <c r="W2298">
        <f t="shared" si="747"/>
        <v>0</v>
      </c>
      <c r="X2298">
        <f t="shared" si="758"/>
        <v>0.76923076923076805</v>
      </c>
      <c r="Y2298">
        <f t="shared" si="758"/>
        <v>0.96490313100760994</v>
      </c>
      <c r="AL2298">
        <v>12.684270833333342</v>
      </c>
    </row>
    <row r="2299" spans="4:38" x14ac:dyDescent="0.55000000000000004">
      <c r="D2299">
        <f t="shared" si="751"/>
        <v>1.1051709180756473</v>
      </c>
      <c r="E2299">
        <f t="shared" si="738"/>
        <v>1.1051709180756477</v>
      </c>
      <c r="F2299" s="2">
        <f t="shared" si="752"/>
        <v>39766</v>
      </c>
      <c r="G2299" s="1">
        <v>2008.9550228310502</v>
      </c>
      <c r="H2299">
        <v>5</v>
      </c>
      <c r="I2299" s="1" t="str">
        <f t="shared" si="739"/>
        <v/>
      </c>
      <c r="J2299" s="1">
        <f t="shared" si="740"/>
        <v>0.90483741803595952</v>
      </c>
      <c r="K2299">
        <f t="shared" si="741"/>
        <v>0</v>
      </c>
      <c r="L2299">
        <f t="shared" si="748"/>
        <v>6.005759726141175</v>
      </c>
      <c r="M2299">
        <f t="shared" si="753"/>
        <v>6.005759726141175</v>
      </c>
      <c r="N2299">
        <f t="shared" si="749"/>
        <v>7.9395441685286086</v>
      </c>
      <c r="O2299">
        <f t="shared" si="742"/>
        <v>11.146266181824355</v>
      </c>
      <c r="P2299">
        <f t="shared" si="750"/>
        <v>580.18233314552856</v>
      </c>
      <c r="Q2299">
        <f t="shared" si="754"/>
        <v>36.430160508047955</v>
      </c>
      <c r="R2299">
        <v>13.37</v>
      </c>
      <c r="S2299">
        <f t="shared" si="743"/>
        <v>12.579827394657389</v>
      </c>
      <c r="T2299">
        <f t="shared" si="744"/>
        <v>0.77943524163152234</v>
      </c>
      <c r="U2299">
        <f t="shared" si="745"/>
        <v>0.7149753849155146</v>
      </c>
      <c r="V2299">
        <f t="shared" si="746"/>
        <v>0</v>
      </c>
      <c r="W2299">
        <f t="shared" si="747"/>
        <v>0</v>
      </c>
      <c r="X2299">
        <f t="shared" si="758"/>
        <v>0.76923076923076805</v>
      </c>
      <c r="Y2299">
        <f t="shared" si="758"/>
        <v>0.96490313100760994</v>
      </c>
      <c r="AL2299">
        <v>12.768437500000006</v>
      </c>
    </row>
    <row r="2300" spans="4:38" x14ac:dyDescent="0.55000000000000004">
      <c r="D2300">
        <f t="shared" si="751"/>
        <v>1.1051709180756473</v>
      </c>
      <c r="E2300">
        <f t="shared" si="738"/>
        <v>1.1051709180756477</v>
      </c>
      <c r="F2300" s="2">
        <f t="shared" si="752"/>
        <v>39767</v>
      </c>
      <c r="G2300" s="1">
        <v>2008.9577625570778</v>
      </c>
      <c r="H2300">
        <v>5</v>
      </c>
      <c r="I2300" s="1" t="str">
        <f t="shared" si="739"/>
        <v/>
      </c>
      <c r="J2300" s="1">
        <f t="shared" si="740"/>
        <v>0.90483741803595952</v>
      </c>
      <c r="K2300">
        <f t="shared" si="741"/>
        <v>0</v>
      </c>
      <c r="L2300">
        <f t="shared" si="748"/>
        <v>6.0362974417078172</v>
      </c>
      <c r="M2300">
        <f t="shared" si="753"/>
        <v>6.0362974417078172</v>
      </c>
      <c r="N2300">
        <f t="shared" si="749"/>
        <v>7.9529782589424958</v>
      </c>
      <c r="O2300">
        <f t="shared" si="742"/>
        <v>10.998586576586009</v>
      </c>
      <c r="P2300">
        <f t="shared" si="750"/>
        <v>580.31153096455432</v>
      </c>
      <c r="Q2300">
        <f t="shared" si="754"/>
        <v>36.432864455691465</v>
      </c>
      <c r="R2300">
        <v>12.78</v>
      </c>
      <c r="S2300">
        <f t="shared" si="743"/>
        <v>12.467123220464996</v>
      </c>
      <c r="T2300">
        <f t="shared" si="744"/>
        <v>0.77044276389101596</v>
      </c>
      <c r="U2300">
        <f t="shared" si="745"/>
        <v>0.70389134115408347</v>
      </c>
      <c r="V2300">
        <f t="shared" si="746"/>
        <v>0</v>
      </c>
      <c r="W2300">
        <f t="shared" si="747"/>
        <v>0</v>
      </c>
      <c r="X2300">
        <f t="shared" si="758"/>
        <v>0.76923076923076805</v>
      </c>
      <c r="Y2300">
        <f t="shared" si="758"/>
        <v>0.96490313100760994</v>
      </c>
      <c r="AL2300">
        <v>12.726249999999999</v>
      </c>
    </row>
    <row r="2301" spans="4:38" x14ac:dyDescent="0.55000000000000004">
      <c r="D2301">
        <f t="shared" si="751"/>
        <v>1.1051709180756473</v>
      </c>
      <c r="E2301">
        <f t="shared" si="738"/>
        <v>1.1051709180756477</v>
      </c>
      <c r="F2301" s="2">
        <f t="shared" si="752"/>
        <v>39768</v>
      </c>
      <c r="G2301" s="1">
        <v>2008.9605022831051</v>
      </c>
      <c r="H2301">
        <v>5</v>
      </c>
      <c r="I2301" s="1" t="str">
        <f t="shared" si="739"/>
        <v/>
      </c>
      <c r="J2301" s="1">
        <f t="shared" si="740"/>
        <v>0.90483741803595952</v>
      </c>
      <c r="K2301">
        <f t="shared" si="741"/>
        <v>0</v>
      </c>
      <c r="L2301">
        <f t="shared" si="748"/>
        <v>6.0664305556162716</v>
      </c>
      <c r="M2301">
        <f t="shared" si="753"/>
        <v>6.0664305556162716</v>
      </c>
      <c r="N2301">
        <f t="shared" si="749"/>
        <v>7.9661900183687058</v>
      </c>
      <c r="O2301">
        <f t="shared" si="742"/>
        <v>10.853364879547968</v>
      </c>
      <c r="P2301">
        <f t="shared" si="750"/>
        <v>580.43646761361742</v>
      </c>
      <c r="Q2301">
        <f t="shared" si="754"/>
        <v>36.43547884074794</v>
      </c>
      <c r="R2301">
        <v>12.8</v>
      </c>
      <c r="S2301">
        <f t="shared" si="743"/>
        <v>12.355169592338214</v>
      </c>
      <c r="T2301">
        <f t="shared" si="744"/>
        <v>0.76161288730790766</v>
      </c>
      <c r="U2301">
        <f t="shared" si="745"/>
        <v>0.69305123660798629</v>
      </c>
      <c r="V2301">
        <f t="shared" si="746"/>
        <v>0</v>
      </c>
      <c r="W2301">
        <f t="shared" si="747"/>
        <v>0</v>
      </c>
      <c r="X2301">
        <f t="shared" si="758"/>
        <v>0.76923076923076805</v>
      </c>
      <c r="Y2301">
        <f t="shared" si="758"/>
        <v>0.96490313100760994</v>
      </c>
      <c r="AL2301">
        <v>13.183020833333337</v>
      </c>
    </row>
    <row r="2302" spans="4:38" x14ac:dyDescent="0.55000000000000004">
      <c r="D2302">
        <f t="shared" si="751"/>
        <v>1.1051709180756473</v>
      </c>
      <c r="E2302">
        <f t="shared" si="738"/>
        <v>1.1051709180756477</v>
      </c>
      <c r="F2302" s="2">
        <f t="shared" si="752"/>
        <v>39769</v>
      </c>
      <c r="G2302" s="1">
        <v>2008.9632420091325</v>
      </c>
      <c r="H2302">
        <v>5</v>
      </c>
      <c r="I2302" s="1" t="str">
        <f t="shared" si="739"/>
        <v/>
      </c>
      <c r="J2302" s="1">
        <f t="shared" si="740"/>
        <v>0.90483741803595952</v>
      </c>
      <c r="K2302">
        <f t="shared" si="741"/>
        <v>0</v>
      </c>
      <c r="L2302">
        <f t="shared" si="748"/>
        <v>6.0961658018616083</v>
      </c>
      <c r="M2302">
        <f t="shared" si="753"/>
        <v>6.0961658018616083</v>
      </c>
      <c r="N2302">
        <f t="shared" si="749"/>
        <v>7.979184515705998</v>
      </c>
      <c r="O2302">
        <f t="shared" si="742"/>
        <v>10.71062397586619</v>
      </c>
      <c r="P2302">
        <f t="shared" si="750"/>
        <v>580.55726238119598</v>
      </c>
      <c r="Q2302">
        <f t="shared" si="754"/>
        <v>36.438006197410509</v>
      </c>
      <c r="R2302">
        <v>12.83</v>
      </c>
      <c r="S2302">
        <f t="shared" si="743"/>
        <v>12.243999684541262</v>
      </c>
      <c r="T2302">
        <f t="shared" si="744"/>
        <v>0.75294496322855142</v>
      </c>
      <c r="U2302">
        <f t="shared" si="745"/>
        <v>0.68245221456982863</v>
      </c>
      <c r="V2302">
        <f t="shared" si="746"/>
        <v>0</v>
      </c>
      <c r="W2302">
        <f t="shared" si="747"/>
        <v>0</v>
      </c>
      <c r="X2302">
        <f t="shared" si="758"/>
        <v>0.76923076923076805</v>
      </c>
      <c r="Y2302">
        <f t="shared" si="758"/>
        <v>0.96490313100760994</v>
      </c>
      <c r="AL2302">
        <v>13.210937500000005</v>
      </c>
    </row>
    <row r="2303" spans="4:38" x14ac:dyDescent="0.55000000000000004">
      <c r="D2303">
        <f t="shared" si="751"/>
        <v>1.1051709180756473</v>
      </c>
      <c r="E2303">
        <f t="shared" si="738"/>
        <v>1.1051709180756477</v>
      </c>
      <c r="F2303" s="2">
        <f t="shared" si="752"/>
        <v>39770</v>
      </c>
      <c r="G2303" s="1">
        <v>2008.9659817351599</v>
      </c>
      <c r="H2303">
        <v>5</v>
      </c>
      <c r="I2303" s="1" t="str">
        <f t="shared" si="739"/>
        <v/>
      </c>
      <c r="J2303" s="1">
        <f t="shared" si="740"/>
        <v>0.90483741803595952</v>
      </c>
      <c r="K2303">
        <f t="shared" si="741"/>
        <v>0</v>
      </c>
      <c r="L2303">
        <f t="shared" si="748"/>
        <v>6.1255099771379538</v>
      </c>
      <c r="M2303">
        <f t="shared" si="753"/>
        <v>6.1255099771379538</v>
      </c>
      <c r="N2303">
        <f t="shared" si="749"/>
        <v>7.9919667525330693</v>
      </c>
      <c r="O2303">
        <f t="shared" si="742"/>
        <v>10.570383457886752</v>
      </c>
      <c r="P2303">
        <f t="shared" si="750"/>
        <v>580.67403227457976</v>
      </c>
      <c r="Q2303">
        <f t="shared" si="754"/>
        <v>36.440449009481092</v>
      </c>
      <c r="R2303">
        <v>12.79</v>
      </c>
      <c r="S2303">
        <f t="shared" si="743"/>
        <v>12.133646439105441</v>
      </c>
      <c r="T2303">
        <f t="shared" si="744"/>
        <v>0.74443828244939469</v>
      </c>
      <c r="U2303">
        <f t="shared" si="745"/>
        <v>0.6720913717443382</v>
      </c>
      <c r="V2303">
        <f t="shared" si="746"/>
        <v>0</v>
      </c>
      <c r="W2303">
        <f t="shared" si="747"/>
        <v>0</v>
      </c>
      <c r="X2303">
        <f t="shared" si="758"/>
        <v>0.76923076923076805</v>
      </c>
      <c r="Y2303">
        <f t="shared" si="758"/>
        <v>0.96490313100760994</v>
      </c>
      <c r="AL2303">
        <v>13.120937499999995</v>
      </c>
    </row>
    <row r="2304" spans="4:38" x14ac:dyDescent="0.55000000000000004">
      <c r="D2304">
        <f t="shared" si="751"/>
        <v>1.1051709180756473</v>
      </c>
      <c r="E2304">
        <f t="shared" si="738"/>
        <v>1.1051709180756477</v>
      </c>
      <c r="F2304" s="2">
        <f t="shared" si="752"/>
        <v>39771</v>
      </c>
      <c r="G2304" s="1">
        <v>2008.9687214611872</v>
      </c>
      <c r="H2304">
        <v>5</v>
      </c>
      <c r="I2304" s="1" t="str">
        <f t="shared" si="739"/>
        <v/>
      </c>
      <c r="J2304" s="1">
        <f t="shared" si="740"/>
        <v>0.90483741803595952</v>
      </c>
      <c r="K2304">
        <f t="shared" si="741"/>
        <v>0</v>
      </c>
      <c r="L2304">
        <f t="shared" si="748"/>
        <v>6.1544699318170952</v>
      </c>
      <c r="M2304">
        <f t="shared" si="753"/>
        <v>6.1544699318170952</v>
      </c>
      <c r="N2304">
        <f t="shared" si="749"/>
        <v>8.0045416624149546</v>
      </c>
      <c r="O2304">
        <f t="shared" si="742"/>
        <v>10.432659790239562</v>
      </c>
      <c r="P2304">
        <f t="shared" si="750"/>
        <v>580.7868920155172</v>
      </c>
      <c r="Q2304">
        <f t="shared" si="754"/>
        <v>36.44280971043073</v>
      </c>
      <c r="R2304">
        <v>12.89</v>
      </c>
      <c r="S2304">
        <f t="shared" si="743"/>
        <v>12.024142556102312</v>
      </c>
      <c r="T2304">
        <f t="shared" si="744"/>
        <v>0.73609207903059171</v>
      </c>
      <c r="U2304">
        <f t="shared" si="745"/>
        <v>0.66196576466019885</v>
      </c>
      <c r="V2304">
        <f t="shared" si="746"/>
        <v>0</v>
      </c>
      <c r="W2304">
        <f t="shared" si="747"/>
        <v>0</v>
      </c>
      <c r="X2304">
        <f t="shared" si="758"/>
        <v>0.76923076923076805</v>
      </c>
      <c r="Y2304">
        <f t="shared" si="758"/>
        <v>0.96490313100760994</v>
      </c>
      <c r="AL2304">
        <v>12.945208333333333</v>
      </c>
    </row>
    <row r="2305" spans="4:38" x14ac:dyDescent="0.55000000000000004">
      <c r="D2305">
        <f t="shared" si="751"/>
        <v>1.1051709180756473</v>
      </c>
      <c r="E2305">
        <f t="shared" si="738"/>
        <v>1.1051709180756477</v>
      </c>
      <c r="F2305" s="2">
        <f t="shared" si="752"/>
        <v>39772</v>
      </c>
      <c r="G2305" s="1">
        <v>2008.9714611872148</v>
      </c>
      <c r="H2305">
        <v>5</v>
      </c>
      <c r="I2305" s="1" t="str">
        <f t="shared" si="739"/>
        <v/>
      </c>
      <c r="J2305" s="1">
        <f t="shared" si="740"/>
        <v>0.90483741803595952</v>
      </c>
      <c r="K2305">
        <f t="shared" si="741"/>
        <v>0</v>
      </c>
      <c r="L2305">
        <f t="shared" si="748"/>
        <v>6.1830525613793954</v>
      </c>
      <c r="M2305">
        <f t="shared" si="753"/>
        <v>6.1830525613793954</v>
      </c>
      <c r="N2305">
        <f t="shared" si="749"/>
        <v>8.0169141103383073</v>
      </c>
      <c r="O2305">
        <f t="shared" si="742"/>
        <v>10.29746647212718</v>
      </c>
      <c r="P2305">
        <f t="shared" si="750"/>
        <v>580.89595403952683</v>
      </c>
      <c r="Q2305">
        <f t="shared" si="754"/>
        <v>36.445090683529529</v>
      </c>
      <c r="R2305">
        <v>13.08</v>
      </c>
      <c r="S2305">
        <f t="shared" si="743"/>
        <v>11.915520483872557</v>
      </c>
      <c r="T2305">
        <f t="shared" si="744"/>
        <v>0.72790553401740554</v>
      </c>
      <c r="U2305">
        <f t="shared" si="745"/>
        <v>0.65207241581652609</v>
      </c>
      <c r="V2305">
        <f t="shared" si="746"/>
        <v>0</v>
      </c>
      <c r="W2305">
        <f t="shared" si="747"/>
        <v>0</v>
      </c>
      <c r="X2305">
        <f t="shared" si="758"/>
        <v>0.76923076923076805</v>
      </c>
      <c r="Y2305">
        <f t="shared" si="758"/>
        <v>0.96490313100760994</v>
      </c>
      <c r="AL2305">
        <v>12.759270833333325</v>
      </c>
    </row>
    <row r="2306" spans="4:38" x14ac:dyDescent="0.55000000000000004">
      <c r="D2306">
        <f t="shared" si="751"/>
        <v>1.1051709180756473</v>
      </c>
      <c r="E2306">
        <f t="shared" si="738"/>
        <v>1.1051709180756477</v>
      </c>
      <c r="F2306" s="2">
        <f t="shared" si="752"/>
        <v>39773</v>
      </c>
      <c r="G2306" s="1">
        <v>2008.9742009132422</v>
      </c>
      <c r="H2306">
        <v>5</v>
      </c>
      <c r="I2306" s="1" t="str">
        <f t="shared" si="739"/>
        <v/>
      </c>
      <c r="J2306" s="1">
        <f t="shared" si="740"/>
        <v>0.90483741803595952</v>
      </c>
      <c r="K2306">
        <f t="shared" si="741"/>
        <v>0</v>
      </c>
      <c r="L2306">
        <f t="shared" si="748"/>
        <v>6.2112647982893332</v>
      </c>
      <c r="M2306">
        <f t="shared" si="753"/>
        <v>6.2112647982893332</v>
      </c>
      <c r="N2306">
        <f t="shared" si="749"/>
        <v>8.0290888922697778</v>
      </c>
      <c r="O2306">
        <f t="shared" si="742"/>
        <v>10.16481419697552</v>
      </c>
      <c r="P2306">
        <f t="shared" si="750"/>
        <v>581.00132849867509</v>
      </c>
      <c r="Q2306">
        <f t="shared" si="754"/>
        <v>36.447294262042519</v>
      </c>
      <c r="R2306">
        <v>12.82</v>
      </c>
      <c r="S2306">
        <f t="shared" si="743"/>
        <v>11.807812409492056</v>
      </c>
      <c r="T2306">
        <f t="shared" si="744"/>
        <v>0.7198777790886538</v>
      </c>
      <c r="U2306">
        <f t="shared" si="745"/>
        <v>0.64240831959240452</v>
      </c>
      <c r="V2306">
        <f t="shared" si="746"/>
        <v>0</v>
      </c>
      <c r="W2306">
        <f t="shared" si="747"/>
        <v>0</v>
      </c>
      <c r="X2306">
        <f t="shared" si="758"/>
        <v>0.76923076923076805</v>
      </c>
      <c r="Y2306">
        <f t="shared" si="758"/>
        <v>0.96490313100760994</v>
      </c>
      <c r="AL2306">
        <v>12.676041666666658</v>
      </c>
    </row>
    <row r="2307" spans="4:38" x14ac:dyDescent="0.55000000000000004">
      <c r="D2307">
        <f t="shared" si="751"/>
        <v>1.1051709180756473</v>
      </c>
      <c r="E2307">
        <f t="shared" si="738"/>
        <v>1.1051709180756477</v>
      </c>
      <c r="F2307" s="2">
        <f t="shared" si="752"/>
        <v>39774</v>
      </c>
      <c r="G2307" s="1">
        <v>2008.9769406392695</v>
      </c>
      <c r="H2307">
        <v>5</v>
      </c>
      <c r="I2307" s="1" t="str">
        <f t="shared" si="739"/>
        <v/>
      </c>
      <c r="J2307" s="1">
        <f t="shared" si="740"/>
        <v>0.90483741803595952</v>
      </c>
      <c r="K2307">
        <f t="shared" si="741"/>
        <v>0</v>
      </c>
      <c r="L2307">
        <f t="shared" si="748"/>
        <v>6.2391136043084439</v>
      </c>
      <c r="M2307">
        <f t="shared" si="753"/>
        <v>6.2391136043084439</v>
      </c>
      <c r="N2307">
        <f t="shared" si="749"/>
        <v>8.041070734832326</v>
      </c>
      <c r="O2307">
        <f t="shared" si="742"/>
        <v>10.034711008785717</v>
      </c>
      <c r="P2307">
        <f t="shared" si="750"/>
        <v>581.10312326763301</v>
      </c>
      <c r="Q2307">
        <f t="shared" si="754"/>
        <v>36.449422729487821</v>
      </c>
      <c r="R2307">
        <v>12.73</v>
      </c>
      <c r="S2307">
        <f t="shared" si="743"/>
        <v>11.701050249199012</v>
      </c>
      <c r="T2307">
        <f t="shared" si="744"/>
        <v>0.71200790010903259</v>
      </c>
      <c r="U2307">
        <f t="shared" si="745"/>
        <v>0.63297044789647983</v>
      </c>
      <c r="V2307">
        <f t="shared" si="746"/>
        <v>0</v>
      </c>
      <c r="W2307">
        <f t="shared" si="747"/>
        <v>0</v>
      </c>
      <c r="X2307">
        <f t="shared" si="758"/>
        <v>0.76923076923076805</v>
      </c>
      <c r="Y2307">
        <f t="shared" si="758"/>
        <v>0.96490313100760994</v>
      </c>
      <c r="AL2307">
        <v>12.352291666666671</v>
      </c>
    </row>
    <row r="2308" spans="4:38" x14ac:dyDescent="0.55000000000000004">
      <c r="D2308">
        <f t="shared" si="751"/>
        <v>1.1051709180756473</v>
      </c>
      <c r="E2308">
        <f t="shared" ref="E2308:E2371" si="759">MIN(1/J2308,ftmax)</f>
        <v>1.1051709180756477</v>
      </c>
      <c r="F2308" s="2">
        <f t="shared" si="752"/>
        <v>39775</v>
      </c>
      <c r="G2308" s="1">
        <v>2008.9796803652969</v>
      </c>
      <c r="H2308">
        <v>5</v>
      </c>
      <c r="I2308" s="1" t="str">
        <f t="shared" ref="I2308:I2371" si="760">IF(H2308&gt;cutoff,H2308,"")</f>
        <v/>
      </c>
      <c r="J2308" s="1">
        <f t="shared" ref="J2308:J2371" si="761">MIN(1,EXP(-H2308/turbh))</f>
        <v>0.90483741803595952</v>
      </c>
      <c r="K2308">
        <f t="shared" ref="K2308:K2371" si="762">IF(INT((G2308-INT(G2308))*365)=spawnday,1,0)</f>
        <v>0</v>
      </c>
      <c r="L2308">
        <f t="shared" si="748"/>
        <v>6.266605963236624</v>
      </c>
      <c r="M2308">
        <f t="shared" si="753"/>
        <v>6.266605963236624</v>
      </c>
      <c r="N2308">
        <f t="shared" si="749"/>
        <v>8.0528642950938192</v>
      </c>
      <c r="O2308">
        <f t="shared" ref="O2308:O2371" si="763">(E2308*U2308*J2308*hh*L2308^(2/3)-T2308*mm*L2308)</f>
        <v>9.9071624551865813</v>
      </c>
      <c r="P2308">
        <f t="shared" si="750"/>
        <v>581.20144395282273</v>
      </c>
      <c r="Q2308">
        <f t="shared" si="754"/>
        <v>36.451478319952784</v>
      </c>
      <c r="R2308">
        <v>12.76</v>
      </c>
      <c r="S2308">
        <f t="shared" ref="S2308:S2371" si="764">tbar+tamp*SIN(2*PI()*G2308+tshift)</f>
        <v>11.595265638914201</v>
      </c>
      <c r="T2308">
        <f t="shared" ref="T2308:T2371" si="765">qten^((S2308-tbar)/10)*IF(S2308&gt;Ttorp,1,torpmult)</f>
        <v>0.70429494059389519</v>
      </c>
      <c r="U2308">
        <f t="shared" ref="U2308:U2371" si="766">qtenq^((S2308-tbar)/10)*IF(S2308&gt;Ttorp,1,torpmult)</f>
        <v>0.62375575557237617</v>
      </c>
      <c r="V2308">
        <f t="shared" ref="V2308:V2371" si="767">GA*MIN(1,EXP(-H2308/turbA))-mA*X2308-aB*X2308*Y2308</f>
        <v>0</v>
      </c>
      <c r="W2308">
        <f t="shared" ref="W2308:W2371" si="768">eB*aB*X2308*Y2308-zB*Y2308</f>
        <v>0</v>
      </c>
      <c r="X2308">
        <f t="shared" si="758"/>
        <v>0.76923076923076805</v>
      </c>
      <c r="Y2308">
        <f t="shared" si="758"/>
        <v>0.96490313100760994</v>
      </c>
      <c r="AL2308">
        <v>11.894687499999996</v>
      </c>
    </row>
    <row r="2309" spans="4:38" x14ac:dyDescent="0.55000000000000004">
      <c r="D2309">
        <f t="shared" si="751"/>
        <v>1.1051709180756473</v>
      </c>
      <c r="E2309">
        <f t="shared" si="759"/>
        <v>1.1051709180756477</v>
      </c>
      <c r="F2309" s="2">
        <f t="shared" si="752"/>
        <v>39776</v>
      </c>
      <c r="G2309" s="1">
        <v>2008.9824200913242</v>
      </c>
      <c r="H2309">
        <v>5</v>
      </c>
      <c r="I2309" s="1" t="str">
        <f t="shared" si="760"/>
        <v/>
      </c>
      <c r="J2309" s="1">
        <f t="shared" si="761"/>
        <v>0.90483741803595952</v>
      </c>
      <c r="K2309">
        <f t="shared" si="762"/>
        <v>0</v>
      </c>
      <c r="L2309">
        <f t="shared" ref="L2309:L2372" si="769">IF(K2309=1,wrec,L2308+O2308/365)</f>
        <v>6.2937488740727519</v>
      </c>
      <c r="M2309">
        <f t="shared" si="753"/>
        <v>6.2937488740727519</v>
      </c>
      <c r="N2309">
        <f t="shared" ref="N2309:N2372" si="770">(L2309/0.012)^(1/3)</f>
        <v>8.0644741604626109</v>
      </c>
      <c r="O2309">
        <f t="shared" si="763"/>
        <v>9.7821717370725274</v>
      </c>
      <c r="P2309">
        <f t="shared" ref="P2309:P2372" si="771">P2308+(J2308*U2308*hh*P2308^(2/3)-T2308*mm*P2308)/365</f>
        <v>581.29639390446982</v>
      </c>
      <c r="Q2309">
        <f t="shared" si="754"/>
        <v>36.453463218465316</v>
      </c>
      <c r="R2309">
        <v>12.64</v>
      </c>
      <c r="S2309">
        <f t="shared" si="764"/>
        <v>11.490489924900668</v>
      </c>
      <c r="T2309">
        <f t="shared" si="765"/>
        <v>0.69673790508834466</v>
      </c>
      <c r="U2309">
        <f t="shared" si="766"/>
        <v>0.61476118556743908</v>
      </c>
      <c r="V2309">
        <f t="shared" si="767"/>
        <v>0</v>
      </c>
      <c r="W2309">
        <f t="shared" si="768"/>
        <v>0</v>
      </c>
      <c r="X2309">
        <f t="shared" si="758"/>
        <v>0.76923076923076805</v>
      </c>
      <c r="Y2309">
        <f t="shared" si="758"/>
        <v>0.96490313100760994</v>
      </c>
      <c r="AL2309">
        <v>11.752604166666664</v>
      </c>
    </row>
    <row r="2310" spans="4:38" x14ac:dyDescent="0.55000000000000004">
      <c r="D2310">
        <f t="shared" ref="D2310:D2373" si="772">0.9*D2309+0.1*E2310</f>
        <v>1.1051709180756473</v>
      </c>
      <c r="E2310">
        <f t="shared" si="759"/>
        <v>1.1051709180756477</v>
      </c>
      <c r="F2310" s="2">
        <f t="shared" ref="F2310:F2373" si="773">F2309+1</f>
        <v>39777</v>
      </c>
      <c r="G2310" s="1">
        <v>2008.9851598173516</v>
      </c>
      <c r="H2310">
        <v>5</v>
      </c>
      <c r="I2310" s="1" t="str">
        <f t="shared" si="760"/>
        <v/>
      </c>
      <c r="J2310" s="1">
        <f t="shared" si="761"/>
        <v>0.90483741803595952</v>
      </c>
      <c r="K2310">
        <f t="shared" si="762"/>
        <v>0</v>
      </c>
      <c r="L2310">
        <f t="shared" si="769"/>
        <v>6.3205493445852792</v>
      </c>
      <c r="M2310">
        <f t="shared" ref="M2310:M2373" si="774">IF(K2311=1,"",L2310)</f>
        <v>6.3205493445852792</v>
      </c>
      <c r="N2310">
        <f t="shared" si="770"/>
        <v>8.0759048486850578</v>
      </c>
      <c r="O2310">
        <f t="shared" si="763"/>
        <v>9.6597398545117787</v>
      </c>
      <c r="P2310">
        <f t="shared" si="771"/>
        <v>581.38807423138678</v>
      </c>
      <c r="Q2310">
        <f t="shared" ref="Q2310:Q2373" si="775">(P2310/0.012)^(1/3)</f>
        <v>36.455379561416123</v>
      </c>
      <c r="R2310">
        <v>12.71</v>
      </c>
      <c r="S2310">
        <f t="shared" si="764"/>
        <v>11.386754154452809</v>
      </c>
      <c r="T2310">
        <f t="shared" si="765"/>
        <v>0.68933576245141004</v>
      </c>
      <c r="U2310">
        <f t="shared" si="766"/>
        <v>0.60598367385916463</v>
      </c>
      <c r="V2310">
        <f t="shared" si="767"/>
        <v>0</v>
      </c>
      <c r="W2310">
        <f t="shared" si="768"/>
        <v>0</v>
      </c>
      <c r="X2310">
        <f t="shared" ref="X2310:Y2325" si="776">MAX(0.0000000001,X2309+V2309)</f>
        <v>0.76923076923076805</v>
      </c>
      <c r="Y2310">
        <f t="shared" si="776"/>
        <v>0.96490313100760994</v>
      </c>
      <c r="AL2310">
        <v>11.872187499999995</v>
      </c>
    </row>
    <row r="2311" spans="4:38" x14ac:dyDescent="0.55000000000000004">
      <c r="D2311">
        <f t="shared" si="772"/>
        <v>1.1051709180756473</v>
      </c>
      <c r="E2311">
        <f t="shared" si="759"/>
        <v>1.1051709180756477</v>
      </c>
      <c r="F2311" s="2">
        <f t="shared" si="773"/>
        <v>39778</v>
      </c>
      <c r="G2311" s="1">
        <v>2008.9878995433792</v>
      </c>
      <c r="H2311">
        <v>5</v>
      </c>
      <c r="I2311" s="1" t="str">
        <f t="shared" si="760"/>
        <v/>
      </c>
      <c r="J2311" s="1">
        <f t="shared" si="761"/>
        <v>0.90483741803595952</v>
      </c>
      <c r="K2311">
        <f t="shared" si="762"/>
        <v>0</v>
      </c>
      <c r="L2311">
        <f t="shared" si="769"/>
        <v>6.3470143852825718</v>
      </c>
      <c r="M2311">
        <f t="shared" si="774"/>
        <v>6.3470143852825718</v>
      </c>
      <c r="N2311">
        <f t="shared" si="770"/>
        <v>8.0871608079396751</v>
      </c>
      <c r="O2311">
        <f t="shared" si="763"/>
        <v>9.5398657489622565</v>
      </c>
      <c r="P2311">
        <f t="shared" si="771"/>
        <v>581.47658381831195</v>
      </c>
      <c r="Q2311">
        <f t="shared" si="775"/>
        <v>36.457229437028758</v>
      </c>
      <c r="R2311">
        <v>12.82</v>
      </c>
      <c r="S2311">
        <f t="shared" si="764"/>
        <v>11.284089066729344</v>
      </c>
      <c r="T2311">
        <f t="shared" si="765"/>
        <v>0.68208744905280339</v>
      </c>
      <c r="U2311">
        <f t="shared" si="766"/>
        <v>0.59742015415373817</v>
      </c>
      <c r="V2311">
        <f t="shared" si="767"/>
        <v>0</v>
      </c>
      <c r="W2311">
        <f t="shared" si="768"/>
        <v>0</v>
      </c>
      <c r="X2311">
        <f t="shared" si="776"/>
        <v>0.76923076923076805</v>
      </c>
      <c r="Y2311">
        <f t="shared" si="776"/>
        <v>0.96490313100760994</v>
      </c>
      <c r="AL2311">
        <v>12.131562500000003</v>
      </c>
    </row>
    <row r="2312" spans="4:38" x14ac:dyDescent="0.55000000000000004">
      <c r="D2312">
        <f t="shared" si="772"/>
        <v>1.1051709180756473</v>
      </c>
      <c r="E2312">
        <f t="shared" si="759"/>
        <v>1.1051709180756477</v>
      </c>
      <c r="F2312" s="2">
        <f t="shared" si="773"/>
        <v>39779</v>
      </c>
      <c r="G2312" s="1">
        <v>2008.9906392694065</v>
      </c>
      <c r="H2312">
        <v>5</v>
      </c>
      <c r="I2312" s="1" t="str">
        <f t="shared" si="760"/>
        <v/>
      </c>
      <c r="J2312" s="1">
        <f t="shared" si="761"/>
        <v>0.90483741803595952</v>
      </c>
      <c r="K2312">
        <f t="shared" si="762"/>
        <v>0</v>
      </c>
      <c r="L2312">
        <f t="shared" si="769"/>
        <v>6.3731510037728789</v>
      </c>
      <c r="M2312">
        <f t="shared" si="774"/>
        <v>6.3731510037728789</v>
      </c>
      <c r="N2312">
        <f t="shared" si="770"/>
        <v>8.0982464170231729</v>
      </c>
      <c r="O2312">
        <f t="shared" si="763"/>
        <v>9.4225464415341431</v>
      </c>
      <c r="P2312">
        <f t="shared" si="771"/>
        <v>581.56201934563899</v>
      </c>
      <c r="Q2312">
        <f t="shared" si="775"/>
        <v>36.45901488587441</v>
      </c>
      <c r="R2312">
        <v>12.91</v>
      </c>
      <c r="S2312">
        <f t="shared" si="764"/>
        <v>11.18252508362213</v>
      </c>
      <c r="T2312">
        <f t="shared" si="765"/>
        <v>0.6749918718738579</v>
      </c>
      <c r="U2312">
        <f t="shared" si="766"/>
        <v>0.5890675623521755</v>
      </c>
      <c r="V2312">
        <f t="shared" si="767"/>
        <v>0</v>
      </c>
      <c r="W2312">
        <f t="shared" si="768"/>
        <v>0</v>
      </c>
      <c r="X2312">
        <f t="shared" si="776"/>
        <v>0.76923076923076805</v>
      </c>
      <c r="Y2312">
        <f t="shared" si="776"/>
        <v>0.96490313100760994</v>
      </c>
      <c r="AL2312">
        <v>12.001145833333323</v>
      </c>
    </row>
    <row r="2313" spans="4:38" x14ac:dyDescent="0.55000000000000004">
      <c r="D2313">
        <f t="shared" si="772"/>
        <v>1.1051709180756473</v>
      </c>
      <c r="E2313">
        <f t="shared" si="759"/>
        <v>1.1051709180756477</v>
      </c>
      <c r="F2313" s="2">
        <f t="shared" si="773"/>
        <v>39780</v>
      </c>
      <c r="G2313" s="1">
        <v>2008.9933789954339</v>
      </c>
      <c r="H2313">
        <v>5</v>
      </c>
      <c r="I2313" s="1" t="str">
        <f t="shared" si="760"/>
        <v/>
      </c>
      <c r="J2313" s="1">
        <f t="shared" si="761"/>
        <v>0.90483741803595952</v>
      </c>
      <c r="K2313">
        <f t="shared" si="762"/>
        <v>0</v>
      </c>
      <c r="L2313">
        <f t="shared" si="769"/>
        <v>6.3989661995031097</v>
      </c>
      <c r="M2313">
        <f t="shared" si="774"/>
        <v>6.3989661995031097</v>
      </c>
      <c r="N2313">
        <f t="shared" si="770"/>
        <v>8.1091659856233118</v>
      </c>
      <c r="O2313">
        <f t="shared" si="763"/>
        <v>9.3077771672879752</v>
      </c>
      <c r="P2313">
        <f t="shared" si="771"/>
        <v>581.64447531137193</v>
      </c>
      <c r="Q2313">
        <f t="shared" si="775"/>
        <v>36.460737901427734</v>
      </c>
      <c r="R2313">
        <v>12.78</v>
      </c>
      <c r="S2313">
        <f t="shared" si="764"/>
        <v>11.082092300709833</v>
      </c>
      <c r="T2313">
        <f t="shared" si="765"/>
        <v>0.66804791151593534</v>
      </c>
      <c r="U2313">
        <f t="shared" si="766"/>
        <v>0.58092284079353307</v>
      </c>
      <c r="V2313">
        <f t="shared" si="767"/>
        <v>0</v>
      </c>
      <c r="W2313">
        <f t="shared" si="768"/>
        <v>0</v>
      </c>
      <c r="X2313">
        <f t="shared" si="776"/>
        <v>0.76923076923076805</v>
      </c>
      <c r="Y2313">
        <f t="shared" si="776"/>
        <v>0.96490313100760994</v>
      </c>
      <c r="AL2313">
        <v>11.573645833333336</v>
      </c>
    </row>
    <row r="2314" spans="4:38" x14ac:dyDescent="0.55000000000000004">
      <c r="D2314">
        <f t="shared" si="772"/>
        <v>1.1051709180756473</v>
      </c>
      <c r="E2314">
        <f t="shared" si="759"/>
        <v>1.1051709180756477</v>
      </c>
      <c r="F2314" s="2">
        <f t="shared" si="773"/>
        <v>39781</v>
      </c>
      <c r="G2314" s="1">
        <v>2008.9961187214612</v>
      </c>
      <c r="H2314">
        <v>5</v>
      </c>
      <c r="I2314" s="1" t="str">
        <f t="shared" si="760"/>
        <v/>
      </c>
      <c r="J2314" s="1">
        <f t="shared" si="761"/>
        <v>0.90483741803595952</v>
      </c>
      <c r="K2314">
        <f t="shared" si="762"/>
        <v>0</v>
      </c>
      <c r="L2314">
        <f t="shared" si="769"/>
        <v>6.4244669588655423</v>
      </c>
      <c r="M2314">
        <f t="shared" si="774"/>
        <v>6.4244669588655423</v>
      </c>
      <c r="N2314">
        <f t="shared" si="770"/>
        <v>8.1199237546739162</v>
      </c>
      <c r="O2314">
        <f t="shared" si="763"/>
        <v>9.1955515056638468</v>
      </c>
      <c r="P2314">
        <f t="shared" si="771"/>
        <v>581.72404405514942</v>
      </c>
      <c r="Q2314">
        <f t="shared" si="775"/>
        <v>36.462400430660956</v>
      </c>
      <c r="R2314">
        <v>13.27</v>
      </c>
      <c r="S2314">
        <f t="shared" si="764"/>
        <v>10.982820478414769</v>
      </c>
      <c r="T2314">
        <f t="shared" si="765"/>
        <v>0.66125442512424704</v>
      </c>
      <c r="U2314">
        <f t="shared" si="766"/>
        <v>0.57298294228995172</v>
      </c>
      <c r="V2314">
        <f t="shared" si="767"/>
        <v>0</v>
      </c>
      <c r="W2314">
        <f t="shared" si="768"/>
        <v>0</v>
      </c>
      <c r="X2314">
        <f t="shared" si="776"/>
        <v>0.76923076923076805</v>
      </c>
      <c r="Y2314">
        <f t="shared" si="776"/>
        <v>0.96490313100760994</v>
      </c>
      <c r="AL2314">
        <v>11.404523809523814</v>
      </c>
    </row>
    <row r="2315" spans="4:38" x14ac:dyDescent="0.55000000000000004">
      <c r="D2315">
        <f t="shared" si="772"/>
        <v>1.1051709180756473</v>
      </c>
      <c r="E2315">
        <f t="shared" si="759"/>
        <v>1.1051709180756477</v>
      </c>
      <c r="F2315" s="2">
        <f t="shared" si="773"/>
        <v>39782</v>
      </c>
      <c r="G2315" s="1">
        <v>2008.9988584474886</v>
      </c>
      <c r="H2315">
        <v>5</v>
      </c>
      <c r="I2315" s="1" t="str">
        <f t="shared" si="760"/>
        <v/>
      </c>
      <c r="J2315" s="1">
        <f t="shared" si="761"/>
        <v>0.90483741803595952</v>
      </c>
      <c r="K2315">
        <f t="shared" si="762"/>
        <v>0</v>
      </c>
      <c r="L2315">
        <f t="shared" si="769"/>
        <v>6.4496602506618812</v>
      </c>
      <c r="M2315">
        <f t="shared" si="774"/>
        <v>6.4496602506618812</v>
      </c>
      <c r="N2315">
        <f t="shared" si="770"/>
        <v>8.1305238967876061</v>
      </c>
      <c r="O2315">
        <f t="shared" si="763"/>
        <v>9.0858615066487349</v>
      </c>
      <c r="P2315">
        <f t="shared" si="771"/>
        <v>581.80081578418935</v>
      </c>
      <c r="Q2315">
        <f t="shared" si="775"/>
        <v>36.464004374673394</v>
      </c>
      <c r="R2315">
        <v>13.25</v>
      </c>
      <c r="S2315">
        <f t="shared" si="764"/>
        <v>10.884739033109671</v>
      </c>
      <c r="T2315">
        <f t="shared" si="765"/>
        <v>0.65461024920955524</v>
      </c>
      <c r="U2315">
        <f t="shared" si="766"/>
        <v>0.56524483393840064</v>
      </c>
      <c r="V2315">
        <f t="shared" si="767"/>
        <v>0</v>
      </c>
      <c r="W2315">
        <f t="shared" si="768"/>
        <v>0</v>
      </c>
      <c r="X2315">
        <f t="shared" si="776"/>
        <v>0.76923076923076805</v>
      </c>
      <c r="Y2315">
        <f t="shared" si="776"/>
        <v>0.96490313100760994</v>
      </c>
      <c r="AL2315">
        <v>11.566458333333335</v>
      </c>
    </row>
    <row r="2316" spans="4:38" x14ac:dyDescent="0.55000000000000004">
      <c r="D2316">
        <f t="shared" si="772"/>
        <v>1.1051709180756473</v>
      </c>
      <c r="E2316">
        <f t="shared" si="759"/>
        <v>1.1051709180756477</v>
      </c>
      <c r="F2316" s="2">
        <f t="shared" si="773"/>
        <v>39783</v>
      </c>
      <c r="G2316" s="1">
        <v>2009.0027397260274</v>
      </c>
      <c r="H2316">
        <v>5</v>
      </c>
      <c r="I2316" s="1" t="str">
        <f t="shared" si="760"/>
        <v/>
      </c>
      <c r="J2316" s="1">
        <f t="shared" si="761"/>
        <v>0.90483741803595952</v>
      </c>
      <c r="K2316">
        <f t="shared" si="762"/>
        <v>0</v>
      </c>
      <c r="L2316">
        <f t="shared" si="769"/>
        <v>6.4745530219129739</v>
      </c>
      <c r="M2316">
        <f t="shared" si="774"/>
        <v>6.4745530219129739</v>
      </c>
      <c r="N2316">
        <f t="shared" si="770"/>
        <v>8.1409705167615165</v>
      </c>
      <c r="O2316">
        <f t="shared" si="763"/>
        <v>8.9263461537784465</v>
      </c>
      <c r="P2316">
        <f t="shared" si="771"/>
        <v>581.87487860100487</v>
      </c>
      <c r="Q2316">
        <f t="shared" si="775"/>
        <v>36.465551589353105</v>
      </c>
      <c r="R2316">
        <v>13.19</v>
      </c>
      <c r="S2316">
        <f t="shared" si="764"/>
        <v>10.747884600911574</v>
      </c>
      <c r="T2316">
        <f t="shared" si="765"/>
        <v>0.64545095083231252</v>
      </c>
      <c r="U2316">
        <f t="shared" si="766"/>
        <v>0.55462206561130645</v>
      </c>
      <c r="V2316">
        <f t="shared" si="767"/>
        <v>0</v>
      </c>
      <c r="W2316">
        <f t="shared" si="768"/>
        <v>0</v>
      </c>
      <c r="X2316">
        <f t="shared" si="776"/>
        <v>0.76923076923076805</v>
      </c>
      <c r="Y2316">
        <f t="shared" si="776"/>
        <v>0.96490313100760994</v>
      </c>
      <c r="AL2316">
        <v>11.757916666666667</v>
      </c>
    </row>
    <row r="2317" spans="4:38" x14ac:dyDescent="0.55000000000000004">
      <c r="D2317">
        <f t="shared" si="772"/>
        <v>1.1051709180756473</v>
      </c>
      <c r="E2317">
        <f t="shared" si="759"/>
        <v>1.1051709180756477</v>
      </c>
      <c r="F2317" s="2">
        <f t="shared" si="773"/>
        <v>39784</v>
      </c>
      <c r="G2317" s="1">
        <v>2009.0054794520547</v>
      </c>
      <c r="H2317">
        <v>5</v>
      </c>
      <c r="I2317" s="1" t="str">
        <f t="shared" si="760"/>
        <v/>
      </c>
      <c r="J2317" s="1">
        <f t="shared" si="761"/>
        <v>0.90483741803595952</v>
      </c>
      <c r="K2317">
        <f t="shared" si="762"/>
        <v>0</v>
      </c>
      <c r="L2317">
        <f t="shared" si="769"/>
        <v>6.4990087648000383</v>
      </c>
      <c r="M2317">
        <f t="shared" si="774"/>
        <v>6.4990087648000383</v>
      </c>
      <c r="N2317">
        <f t="shared" si="770"/>
        <v>8.1512076885140186</v>
      </c>
      <c r="O2317">
        <f t="shared" si="763"/>
        <v>8.8228590951262404</v>
      </c>
      <c r="P2317">
        <f t="shared" si="771"/>
        <v>581.94525620905154</v>
      </c>
      <c r="Q2317">
        <f t="shared" si="775"/>
        <v>36.46702169626181</v>
      </c>
      <c r="R2317">
        <v>13.07</v>
      </c>
      <c r="S2317">
        <f t="shared" si="764"/>
        <v>10.652799182261258</v>
      </c>
      <c r="T2317">
        <f t="shared" si="765"/>
        <v>0.63916270204054193</v>
      </c>
      <c r="U2317">
        <f t="shared" si="766"/>
        <v>0.54735921165117463</v>
      </c>
      <c r="V2317">
        <f t="shared" si="767"/>
        <v>0</v>
      </c>
      <c r="W2317">
        <f t="shared" si="768"/>
        <v>0</v>
      </c>
      <c r="X2317">
        <f t="shared" si="776"/>
        <v>0.76923076923076805</v>
      </c>
      <c r="Y2317">
        <f t="shared" si="776"/>
        <v>0.96490313100760994</v>
      </c>
      <c r="AL2317">
        <v>11.553333333333336</v>
      </c>
    </row>
    <row r="2318" spans="4:38" x14ac:dyDescent="0.55000000000000004">
      <c r="D2318">
        <f t="shared" si="772"/>
        <v>1.1051709180756473</v>
      </c>
      <c r="E2318">
        <f t="shared" si="759"/>
        <v>1.1051709180756477</v>
      </c>
      <c r="F2318" s="2">
        <f t="shared" si="773"/>
        <v>39785</v>
      </c>
      <c r="G2318" s="1">
        <v>2009.0082191780823</v>
      </c>
      <c r="H2318">
        <v>5</v>
      </c>
      <c r="I2318" s="1" t="str">
        <f t="shared" si="760"/>
        <v/>
      </c>
      <c r="J2318" s="1">
        <f t="shared" si="761"/>
        <v>0.90483741803595952</v>
      </c>
      <c r="K2318">
        <f t="shared" si="762"/>
        <v>0</v>
      </c>
      <c r="L2318">
        <f t="shared" si="769"/>
        <v>6.5231809814990145</v>
      </c>
      <c r="M2318">
        <f t="shared" si="774"/>
        <v>6.5231809814990145</v>
      </c>
      <c r="N2318">
        <f t="shared" si="770"/>
        <v>8.1613009704286767</v>
      </c>
      <c r="O2318">
        <f t="shared" si="763"/>
        <v>8.7218675915656831</v>
      </c>
      <c r="P2318">
        <f t="shared" si="771"/>
        <v>582.01312931859172</v>
      </c>
      <c r="Q2318">
        <f t="shared" si="775"/>
        <v>36.468439374821806</v>
      </c>
      <c r="R2318">
        <v>12.79</v>
      </c>
      <c r="S2318">
        <f t="shared" si="764"/>
        <v>10.559001933033663</v>
      </c>
      <c r="T2318">
        <f t="shared" si="765"/>
        <v>0.6330196693226039</v>
      </c>
      <c r="U2318">
        <f t="shared" si="766"/>
        <v>0.54028794081911491</v>
      </c>
      <c r="V2318">
        <f t="shared" si="767"/>
        <v>0</v>
      </c>
      <c r="W2318">
        <f t="shared" si="768"/>
        <v>0</v>
      </c>
      <c r="X2318">
        <f t="shared" si="776"/>
        <v>0.76923076923076805</v>
      </c>
      <c r="Y2318">
        <f t="shared" si="776"/>
        <v>0.96490313100760994</v>
      </c>
      <c r="AL2318">
        <v>10.864895833333334</v>
      </c>
    </row>
    <row r="2319" spans="4:38" x14ac:dyDescent="0.55000000000000004">
      <c r="D2319">
        <f t="shared" si="772"/>
        <v>1.1051709180756473</v>
      </c>
      <c r="E2319">
        <f t="shared" si="759"/>
        <v>1.1051709180756477</v>
      </c>
      <c r="F2319" s="2">
        <f t="shared" si="773"/>
        <v>39786</v>
      </c>
      <c r="G2319" s="1">
        <v>2009.0109589041097</v>
      </c>
      <c r="H2319">
        <v>5</v>
      </c>
      <c r="I2319" s="1" t="str">
        <f t="shared" si="760"/>
        <v/>
      </c>
      <c r="J2319" s="1">
        <f t="shared" si="761"/>
        <v>0.90483741803595952</v>
      </c>
      <c r="K2319">
        <f t="shared" si="762"/>
        <v>0</v>
      </c>
      <c r="L2319">
        <f t="shared" si="769"/>
        <v>6.5470765091471392</v>
      </c>
      <c r="M2319">
        <f t="shared" si="774"/>
        <v>6.5470765091471392</v>
      </c>
      <c r="N2319">
        <f t="shared" si="770"/>
        <v>8.1712542405765713</v>
      </c>
      <c r="O2319">
        <f t="shared" si="763"/>
        <v>8.6233583853973741</v>
      </c>
      <c r="P2319">
        <f t="shared" si="771"/>
        <v>582.07857907032655</v>
      </c>
      <c r="Q2319">
        <f t="shared" si="775"/>
        <v>36.469806331864667</v>
      </c>
      <c r="R2319">
        <v>12.7</v>
      </c>
      <c r="S2319">
        <f t="shared" si="764"/>
        <v>10.46652064738775</v>
      </c>
      <c r="T2319">
        <f t="shared" si="765"/>
        <v>0.62702062955809523</v>
      </c>
      <c r="U2319">
        <f t="shared" si="766"/>
        <v>0.53340532386862793</v>
      </c>
      <c r="V2319">
        <f t="shared" si="767"/>
        <v>0</v>
      </c>
      <c r="W2319">
        <f t="shared" si="768"/>
        <v>0</v>
      </c>
      <c r="X2319">
        <f t="shared" si="776"/>
        <v>0.76923076923076805</v>
      </c>
      <c r="Y2319">
        <f t="shared" si="776"/>
        <v>0.96490313100760994</v>
      </c>
      <c r="AL2319">
        <v>10.230416666666667</v>
      </c>
    </row>
    <row r="2320" spans="4:38" x14ac:dyDescent="0.55000000000000004">
      <c r="D2320">
        <f t="shared" si="772"/>
        <v>1.1051709180756473</v>
      </c>
      <c r="E2320">
        <f t="shared" si="759"/>
        <v>1.1051709180756477</v>
      </c>
      <c r="F2320" s="2">
        <f t="shared" si="773"/>
        <v>39787</v>
      </c>
      <c r="G2320" s="1">
        <v>2009.013698630137</v>
      </c>
      <c r="H2320">
        <v>5</v>
      </c>
      <c r="I2320" s="1" t="str">
        <f t="shared" si="760"/>
        <v/>
      </c>
      <c r="J2320" s="1">
        <f t="shared" si="761"/>
        <v>0.90483741803595952</v>
      </c>
      <c r="K2320">
        <f t="shared" si="762"/>
        <v>0</v>
      </c>
      <c r="L2320">
        <f t="shared" si="769"/>
        <v>6.570702148559187</v>
      </c>
      <c r="M2320">
        <f t="shared" si="774"/>
        <v>6.570702148559187</v>
      </c>
      <c r="N2320">
        <f t="shared" si="770"/>
        <v>8.1810713122126977</v>
      </c>
      <c r="O2320">
        <f t="shared" si="763"/>
        <v>8.5273173025643647</v>
      </c>
      <c r="P2320">
        <f t="shared" si="771"/>
        <v>582.14168464047157</v>
      </c>
      <c r="Q2320">
        <f t="shared" si="775"/>
        <v>36.471124232253338</v>
      </c>
      <c r="R2320">
        <v>12.24</v>
      </c>
      <c r="S2320">
        <f t="shared" si="764"/>
        <v>10.375382729504825</v>
      </c>
      <c r="T2320">
        <f t="shared" si="765"/>
        <v>0.6211643527366999</v>
      </c>
      <c r="U2320">
        <f t="shared" si="766"/>
        <v>0.5267084631100758</v>
      </c>
      <c r="V2320">
        <f t="shared" si="767"/>
        <v>0</v>
      </c>
      <c r="W2320">
        <f t="shared" si="768"/>
        <v>0</v>
      </c>
      <c r="X2320">
        <f t="shared" si="776"/>
        <v>0.76923076923076805</v>
      </c>
      <c r="Y2320">
        <f t="shared" si="776"/>
        <v>0.96490313100760994</v>
      </c>
      <c r="AL2320">
        <v>10.699062499999995</v>
      </c>
    </row>
    <row r="2321" spans="4:38" x14ac:dyDescent="0.55000000000000004">
      <c r="D2321">
        <f t="shared" si="772"/>
        <v>1.1051709180756473</v>
      </c>
      <c r="E2321">
        <f t="shared" si="759"/>
        <v>1.1051709180756477</v>
      </c>
      <c r="F2321" s="2">
        <f t="shared" si="773"/>
        <v>39788</v>
      </c>
      <c r="G2321" s="1">
        <v>2009.0164383561644</v>
      </c>
      <c r="H2321">
        <v>5</v>
      </c>
      <c r="I2321" s="1" t="str">
        <f t="shared" si="760"/>
        <v/>
      </c>
      <c r="J2321" s="1">
        <f t="shared" si="761"/>
        <v>0.90483741803595952</v>
      </c>
      <c r="K2321">
        <f t="shared" si="762"/>
        <v>0</v>
      </c>
      <c r="L2321">
        <f t="shared" si="769"/>
        <v>6.5940646617168976</v>
      </c>
      <c r="M2321">
        <f t="shared" si="774"/>
        <v>6.5940646617168976</v>
      </c>
      <c r="N2321">
        <f t="shared" si="770"/>
        <v>8.1907559346064431</v>
      </c>
      <c r="O2321">
        <f t="shared" si="763"/>
        <v>8.4337293529563429</v>
      </c>
      <c r="P2321">
        <f t="shared" si="771"/>
        <v>582.2025232757868</v>
      </c>
      <c r="Q2321">
        <f t="shared" si="775"/>
        <v>36.47239469967478</v>
      </c>
      <c r="R2321">
        <v>11.89</v>
      </c>
      <c r="S2321">
        <f t="shared" si="764"/>
        <v>10.28561518553613</v>
      </c>
      <c r="T2321">
        <f t="shared" si="765"/>
        <v>0.61544960421791561</v>
      </c>
      <c r="U2321">
        <f t="shared" si="766"/>
        <v>0.52019449502487136</v>
      </c>
      <c r="V2321">
        <f t="shared" si="767"/>
        <v>0</v>
      </c>
      <c r="W2321">
        <f t="shared" si="768"/>
        <v>0</v>
      </c>
      <c r="X2321">
        <f t="shared" si="776"/>
        <v>0.76923076923076805</v>
      </c>
      <c r="Y2321">
        <f t="shared" si="776"/>
        <v>0.96490313100760994</v>
      </c>
      <c r="AL2321">
        <v>11.215104166666665</v>
      </c>
    </row>
    <row r="2322" spans="4:38" x14ac:dyDescent="0.55000000000000004">
      <c r="D2322">
        <f t="shared" si="772"/>
        <v>1.1051709180756473</v>
      </c>
      <c r="E2322">
        <f t="shared" si="759"/>
        <v>1.1051709180756477</v>
      </c>
      <c r="F2322" s="2">
        <f t="shared" si="773"/>
        <v>39789</v>
      </c>
      <c r="G2322" s="1">
        <v>2009.0191780821917</v>
      </c>
      <c r="H2322">
        <v>5</v>
      </c>
      <c r="I2322" s="1" t="str">
        <f t="shared" si="760"/>
        <v/>
      </c>
      <c r="J2322" s="1">
        <f t="shared" si="761"/>
        <v>0.90483741803595952</v>
      </c>
      <c r="K2322">
        <f t="shared" si="762"/>
        <v>0</v>
      </c>
      <c r="L2322">
        <f t="shared" si="769"/>
        <v>6.6171707695332165</v>
      </c>
      <c r="M2322">
        <f t="shared" si="774"/>
        <v>6.6171707695332165</v>
      </c>
      <c r="N2322">
        <f t="shared" si="770"/>
        <v>8.2003117939201413</v>
      </c>
      <c r="O2322">
        <f t="shared" si="763"/>
        <v>8.3425788266388281</v>
      </c>
      <c r="P2322">
        <f t="shared" si="771"/>
        <v>582.26117032958143</v>
      </c>
      <c r="Q2322">
        <f t="shared" si="775"/>
        <v>36.47361931744944</v>
      </c>
      <c r="R2322">
        <v>11.8</v>
      </c>
      <c r="S2322">
        <f t="shared" si="764"/>
        <v>10.197244615532583</v>
      </c>
      <c r="T2322">
        <f t="shared" si="765"/>
        <v>0.60987514689709277</v>
      </c>
      <c r="U2322">
        <f t="shared" si="766"/>
        <v>0.51386059270481088</v>
      </c>
      <c r="V2322">
        <f t="shared" si="767"/>
        <v>0</v>
      </c>
      <c r="W2322">
        <f t="shared" si="768"/>
        <v>0</v>
      </c>
      <c r="X2322">
        <f t="shared" si="776"/>
        <v>0.76923076923076805</v>
      </c>
      <c r="Y2322">
        <f t="shared" si="776"/>
        <v>0.96490313100760994</v>
      </c>
      <c r="AL2322">
        <v>11.279166666666661</v>
      </c>
    </row>
    <row r="2323" spans="4:38" x14ac:dyDescent="0.55000000000000004">
      <c r="D2323">
        <f t="shared" si="772"/>
        <v>1.1051709180756473</v>
      </c>
      <c r="E2323">
        <f t="shared" si="759"/>
        <v>1.1051709180756477</v>
      </c>
      <c r="F2323" s="2">
        <f t="shared" si="773"/>
        <v>39790</v>
      </c>
      <c r="G2323" s="1">
        <v>2009.0219178082191</v>
      </c>
      <c r="H2323">
        <v>5</v>
      </c>
      <c r="I2323" s="1" t="str">
        <f t="shared" si="760"/>
        <v/>
      </c>
      <c r="J2323" s="1">
        <f t="shared" si="761"/>
        <v>0.90483741803595952</v>
      </c>
      <c r="K2323">
        <f t="shared" si="762"/>
        <v>0</v>
      </c>
      <c r="L2323">
        <f t="shared" si="769"/>
        <v>6.6400271498801722</v>
      </c>
      <c r="M2323">
        <f t="shared" si="774"/>
        <v>6.6400271498801722</v>
      </c>
      <c r="N2323">
        <f t="shared" si="770"/>
        <v>8.2097425141320333</v>
      </c>
      <c r="O2323">
        <f t="shared" si="763"/>
        <v>8.2538493863678539</v>
      </c>
      <c r="P2323">
        <f t="shared" si="771"/>
        <v>582.31769929858604</v>
      </c>
      <c r="Q2323">
        <f t="shared" si="775"/>
        <v>36.474799629355594</v>
      </c>
      <c r="R2323">
        <v>11.98</v>
      </c>
      <c r="S2323">
        <f t="shared" si="764"/>
        <v>10.110297205592154</v>
      </c>
      <c r="T2323">
        <f t="shared" si="765"/>
        <v>0.60443974329429517</v>
      </c>
      <c r="U2323">
        <f t="shared" si="766"/>
        <v>0.507703968140226</v>
      </c>
      <c r="V2323">
        <f t="shared" si="767"/>
        <v>0</v>
      </c>
      <c r="W2323">
        <f t="shared" si="768"/>
        <v>0</v>
      </c>
      <c r="X2323">
        <f t="shared" si="776"/>
        <v>0.76923076923076805</v>
      </c>
      <c r="Y2323">
        <f t="shared" si="776"/>
        <v>0.96490313100760994</v>
      </c>
      <c r="AL2323">
        <v>10.771145833333341</v>
      </c>
    </row>
    <row r="2324" spans="4:38" x14ac:dyDescent="0.55000000000000004">
      <c r="D2324">
        <f t="shared" si="772"/>
        <v>1.1051709180756473</v>
      </c>
      <c r="E2324">
        <f t="shared" si="759"/>
        <v>1.1051709180756477</v>
      </c>
      <c r="F2324" s="2">
        <f t="shared" si="773"/>
        <v>39791</v>
      </c>
      <c r="G2324" s="1">
        <v>2009.0246575342467</v>
      </c>
      <c r="H2324">
        <v>5</v>
      </c>
      <c r="I2324" s="1" t="str">
        <f t="shared" si="760"/>
        <v/>
      </c>
      <c r="J2324" s="1">
        <f t="shared" si="761"/>
        <v>0.90483741803595952</v>
      </c>
      <c r="K2324">
        <f t="shared" si="762"/>
        <v>0</v>
      </c>
      <c r="L2324">
        <f t="shared" si="769"/>
        <v>6.6626404358702214</v>
      </c>
      <c r="M2324">
        <f t="shared" si="774"/>
        <v>6.6626404358702214</v>
      </c>
      <c r="N2324">
        <f t="shared" si="770"/>
        <v>8.2190516580005699</v>
      </c>
      <c r="O2324">
        <f t="shared" si="763"/>
        <v>8.1675241563255039</v>
      </c>
      <c r="P2324">
        <f t="shared" si="771"/>
        <v>582.37218186059658</v>
      </c>
      <c r="Q2324">
        <f t="shared" si="775"/>
        <v>36.475937140466691</v>
      </c>
      <c r="R2324">
        <v>12.01</v>
      </c>
      <c r="S2324">
        <f t="shared" si="764"/>
        <v>10.024798720118305</v>
      </c>
      <c r="T2324">
        <f t="shared" si="765"/>
        <v>0.5991421575604059</v>
      </c>
      <c r="U2324">
        <f t="shared" si="766"/>
        <v>0.50172187435517535</v>
      </c>
      <c r="V2324">
        <f t="shared" si="767"/>
        <v>0</v>
      </c>
      <c r="W2324">
        <f t="shared" si="768"/>
        <v>0</v>
      </c>
      <c r="X2324">
        <f t="shared" si="776"/>
        <v>0.76923076923076805</v>
      </c>
      <c r="Y2324">
        <f t="shared" si="776"/>
        <v>0.96490313100760994</v>
      </c>
      <c r="AL2324">
        <v>10.692916666666662</v>
      </c>
    </row>
    <row r="2325" spans="4:38" x14ac:dyDescent="0.55000000000000004">
      <c r="D2325">
        <f t="shared" si="772"/>
        <v>1.1051709180756473</v>
      </c>
      <c r="E2325">
        <f t="shared" si="759"/>
        <v>1.1051709180756477</v>
      </c>
      <c r="F2325" s="2">
        <f t="shared" si="773"/>
        <v>39792</v>
      </c>
      <c r="G2325" s="1">
        <v>2009.027397260274</v>
      </c>
      <c r="H2325">
        <v>5</v>
      </c>
      <c r="I2325" s="1" t="str">
        <f t="shared" si="760"/>
        <v/>
      </c>
      <c r="J2325" s="1">
        <f t="shared" si="761"/>
        <v>0.90483741803595952</v>
      </c>
      <c r="K2325">
        <f t="shared" si="762"/>
        <v>0</v>
      </c>
      <c r="L2325">
        <f t="shared" si="769"/>
        <v>6.6850172143807018</v>
      </c>
      <c r="M2325">
        <f t="shared" si="774"/>
        <v>6.6850172143807018</v>
      </c>
      <c r="N2325">
        <f t="shared" si="770"/>
        <v>8.2282427280669133</v>
      </c>
      <c r="O2325">
        <f t="shared" si="763"/>
        <v>2.0208964517820958</v>
      </c>
      <c r="P2325">
        <f t="shared" si="771"/>
        <v>582.4246879127968</v>
      </c>
      <c r="Q2325">
        <f t="shared" si="775"/>
        <v>36.477033317999656</v>
      </c>
      <c r="R2325">
        <v>11.77</v>
      </c>
      <c r="S2325">
        <f t="shared" si="764"/>
        <v>9.9407744941662894</v>
      </c>
      <c r="T2325">
        <f t="shared" si="765"/>
        <v>0.14849528935014805</v>
      </c>
      <c r="U2325">
        <f t="shared" si="766"/>
        <v>0.12397790184859078</v>
      </c>
      <c r="V2325">
        <f t="shared" si="767"/>
        <v>0</v>
      </c>
      <c r="W2325">
        <f t="shared" si="768"/>
        <v>0</v>
      </c>
      <c r="X2325">
        <f t="shared" si="776"/>
        <v>0.76923076923076805</v>
      </c>
      <c r="Y2325">
        <f t="shared" si="776"/>
        <v>0.96490313100760994</v>
      </c>
      <c r="AL2325">
        <v>11.003541666666669</v>
      </c>
    </row>
    <row r="2326" spans="4:38" x14ac:dyDescent="0.55000000000000004">
      <c r="D2326">
        <f t="shared" si="772"/>
        <v>1.1051709180756473</v>
      </c>
      <c r="E2326">
        <f t="shared" si="759"/>
        <v>1.1051709180756477</v>
      </c>
      <c r="F2326" s="2">
        <f t="shared" si="773"/>
        <v>39793</v>
      </c>
      <c r="G2326" s="1">
        <v>2009.0301369863014</v>
      </c>
      <c r="H2326">
        <v>5</v>
      </c>
      <c r="I2326" s="1" t="str">
        <f t="shared" si="760"/>
        <v/>
      </c>
      <c r="J2326" s="1">
        <f t="shared" si="761"/>
        <v>0.90483741803595952</v>
      </c>
      <c r="K2326">
        <f t="shared" si="762"/>
        <v>0</v>
      </c>
      <c r="L2326">
        <f t="shared" si="769"/>
        <v>6.6905539169883239</v>
      </c>
      <c r="M2326">
        <f t="shared" si="774"/>
        <v>6.6905539169883239</v>
      </c>
      <c r="N2326">
        <f t="shared" si="770"/>
        <v>8.2305137150637364</v>
      </c>
      <c r="O2326">
        <f t="shared" si="763"/>
        <v>1.9975706163976259</v>
      </c>
      <c r="P2326">
        <f t="shared" si="771"/>
        <v>582.43733733726515</v>
      </c>
      <c r="Q2326">
        <f t="shared" si="775"/>
        <v>36.47729739227799</v>
      </c>
      <c r="R2326">
        <v>11.47</v>
      </c>
      <c r="S2326">
        <f t="shared" si="764"/>
        <v>9.8582494259185367</v>
      </c>
      <c r="T2326">
        <f t="shared" si="765"/>
        <v>0.14723887897982982</v>
      </c>
      <c r="U2326">
        <f t="shared" si="766"/>
        <v>0.12256762704273726</v>
      </c>
      <c r="V2326">
        <f t="shared" si="767"/>
        <v>0</v>
      </c>
      <c r="W2326">
        <f t="shared" si="768"/>
        <v>0</v>
      </c>
      <c r="X2326">
        <f t="shared" ref="X2326:Y2341" si="777">MAX(0.0000000001,X2325+V2325)</f>
        <v>0.76923076923076805</v>
      </c>
      <c r="Y2326">
        <f t="shared" si="777"/>
        <v>0.96490313100760994</v>
      </c>
      <c r="AL2326">
        <v>10.781979166666673</v>
      </c>
    </row>
    <row r="2327" spans="4:38" x14ac:dyDescent="0.55000000000000004">
      <c r="D2327">
        <f t="shared" si="772"/>
        <v>1.1051709180756473</v>
      </c>
      <c r="E2327">
        <f t="shared" si="759"/>
        <v>1.1051709180756477</v>
      </c>
      <c r="F2327" s="2">
        <f t="shared" si="773"/>
        <v>39794</v>
      </c>
      <c r="G2327" s="1">
        <v>2009.0328767123287</v>
      </c>
      <c r="H2327">
        <v>5</v>
      </c>
      <c r="I2327" s="1" t="str">
        <f t="shared" si="760"/>
        <v/>
      </c>
      <c r="J2327" s="1">
        <f t="shared" si="761"/>
        <v>0.90483741803595952</v>
      </c>
      <c r="K2327">
        <f t="shared" si="762"/>
        <v>0</v>
      </c>
      <c r="L2327">
        <f t="shared" si="769"/>
        <v>6.6960267131976323</v>
      </c>
      <c r="M2327">
        <f t="shared" si="774"/>
        <v>6.6960267131976323</v>
      </c>
      <c r="N2327">
        <f t="shared" si="770"/>
        <v>8.2327572586523718</v>
      </c>
      <c r="O2327">
        <f t="shared" si="763"/>
        <v>1.974937713252324</v>
      </c>
      <c r="P2327">
        <f t="shared" si="771"/>
        <v>582.44952807871971</v>
      </c>
      <c r="Q2327">
        <f t="shared" si="775"/>
        <v>36.477551887294297</v>
      </c>
      <c r="R2327">
        <v>11.53</v>
      </c>
      <c r="S2327">
        <f t="shared" si="764"/>
        <v>9.7772479693253231</v>
      </c>
      <c r="T2327">
        <f t="shared" si="765"/>
        <v>0.14601600334767342</v>
      </c>
      <c r="U2327">
        <f t="shared" si="766"/>
        <v>0.12119899104593662</v>
      </c>
      <c r="V2327">
        <f t="shared" si="767"/>
        <v>0</v>
      </c>
      <c r="W2327">
        <f t="shared" si="768"/>
        <v>0</v>
      </c>
      <c r="X2327">
        <f t="shared" si="777"/>
        <v>0.76923076923076805</v>
      </c>
      <c r="Y2327">
        <f t="shared" si="777"/>
        <v>0.96490313100760994</v>
      </c>
      <c r="AL2327">
        <v>10.54291666666667</v>
      </c>
    </row>
    <row r="2328" spans="4:38" x14ac:dyDescent="0.55000000000000004">
      <c r="D2328">
        <f t="shared" si="772"/>
        <v>1.1051709180756473</v>
      </c>
      <c r="E2328">
        <f t="shared" si="759"/>
        <v>1.1051709180756477</v>
      </c>
      <c r="F2328" s="2">
        <f t="shared" si="773"/>
        <v>39795</v>
      </c>
      <c r="G2328" s="1">
        <v>2009.0356164383561</v>
      </c>
      <c r="H2328">
        <v>5</v>
      </c>
      <c r="I2328" s="1" t="str">
        <f t="shared" si="760"/>
        <v/>
      </c>
      <c r="J2328" s="1">
        <f t="shared" si="761"/>
        <v>0.90483741803595952</v>
      </c>
      <c r="K2328">
        <f t="shared" si="762"/>
        <v>0</v>
      </c>
      <c r="L2328">
        <f t="shared" si="769"/>
        <v>6.7014375014531185</v>
      </c>
      <c r="M2328">
        <f t="shared" si="774"/>
        <v>6.7014375014531185</v>
      </c>
      <c r="N2328">
        <f t="shared" si="770"/>
        <v>8.2349741809680825</v>
      </c>
      <c r="O2328">
        <f t="shared" si="763"/>
        <v>1.9529877349177713</v>
      </c>
      <c r="P2328">
        <f t="shared" si="771"/>
        <v>582.46127626953125</v>
      </c>
      <c r="Q2328">
        <f t="shared" si="775"/>
        <v>36.477797140223501</v>
      </c>
      <c r="R2328">
        <v>11.58</v>
      </c>
      <c r="S2328">
        <f t="shared" si="764"/>
        <v>9.6977941268835099</v>
      </c>
      <c r="T2328">
        <f t="shared" si="765"/>
        <v>0.14482635973851576</v>
      </c>
      <c r="U2328">
        <f t="shared" si="766"/>
        <v>0.11987135277695447</v>
      </c>
      <c r="V2328">
        <f t="shared" si="767"/>
        <v>0</v>
      </c>
      <c r="W2328">
        <f t="shared" si="768"/>
        <v>0</v>
      </c>
      <c r="X2328">
        <f t="shared" si="777"/>
        <v>0.76923076923076805</v>
      </c>
      <c r="Y2328">
        <f t="shared" si="777"/>
        <v>0.96490313100760994</v>
      </c>
      <c r="AL2328">
        <v>10.661666666666671</v>
      </c>
    </row>
    <row r="2329" spans="4:38" x14ac:dyDescent="0.55000000000000004">
      <c r="D2329">
        <f t="shared" si="772"/>
        <v>1.1051709180756473</v>
      </c>
      <c r="E2329">
        <f t="shared" si="759"/>
        <v>1.1051709180756477</v>
      </c>
      <c r="F2329" s="2">
        <f t="shared" si="773"/>
        <v>39796</v>
      </c>
      <c r="G2329" s="1">
        <v>2009.0383561643835</v>
      </c>
      <c r="H2329">
        <v>5</v>
      </c>
      <c r="I2329" s="1" t="str">
        <f t="shared" si="760"/>
        <v/>
      </c>
      <c r="J2329" s="1">
        <f t="shared" si="761"/>
        <v>0.90483741803595952</v>
      </c>
      <c r="K2329">
        <f t="shared" si="762"/>
        <v>0</v>
      </c>
      <c r="L2329">
        <f t="shared" si="769"/>
        <v>6.7067881527816606</v>
      </c>
      <c r="M2329">
        <f t="shared" si="774"/>
        <v>6.7067881527816606</v>
      </c>
      <c r="N2329">
        <f t="shared" si="770"/>
        <v>8.2371652906490436</v>
      </c>
      <c r="O2329">
        <f t="shared" si="763"/>
        <v>1.9317108417811295</v>
      </c>
      <c r="P2329">
        <f t="shared" si="771"/>
        <v>582.47259763833949</v>
      </c>
      <c r="Q2329">
        <f t="shared" si="775"/>
        <v>36.47803347977996</v>
      </c>
      <c r="R2329">
        <v>11.45</v>
      </c>
      <c r="S2329">
        <f t="shared" si="764"/>
        <v>9.6199114424727235</v>
      </c>
      <c r="T2329">
        <f t="shared" si="765"/>
        <v>0.14366964805795035</v>
      </c>
      <c r="U2329">
        <f t="shared" si="766"/>
        <v>0.1185840835647651</v>
      </c>
      <c r="V2329">
        <f t="shared" si="767"/>
        <v>0</v>
      </c>
      <c r="W2329">
        <f t="shared" si="768"/>
        <v>0</v>
      </c>
      <c r="X2329">
        <f t="shared" si="777"/>
        <v>0.76923076923076805</v>
      </c>
      <c r="Y2329">
        <f t="shared" si="777"/>
        <v>0.96490313100760994</v>
      </c>
      <c r="AL2329">
        <v>10.697916666666666</v>
      </c>
    </row>
    <row r="2330" spans="4:38" x14ac:dyDescent="0.55000000000000004">
      <c r="D2330">
        <f t="shared" si="772"/>
        <v>1.1051709180756473</v>
      </c>
      <c r="E2330">
        <f t="shared" si="759"/>
        <v>1.1051709180756477</v>
      </c>
      <c r="F2330" s="2">
        <f t="shared" si="773"/>
        <v>39797</v>
      </c>
      <c r="G2330" s="1">
        <v>2009.041095890411</v>
      </c>
      <c r="H2330">
        <v>5</v>
      </c>
      <c r="I2330" s="1" t="str">
        <f t="shared" si="760"/>
        <v/>
      </c>
      <c r="J2330" s="1">
        <f t="shared" si="761"/>
        <v>0.90483741803595952</v>
      </c>
      <c r="K2330">
        <f t="shared" si="762"/>
        <v>0</v>
      </c>
      <c r="L2330">
        <f t="shared" si="769"/>
        <v>6.7120805112522941</v>
      </c>
      <c r="M2330">
        <f t="shared" si="774"/>
        <v>6.7120805112522941</v>
      </c>
      <c r="N2330">
        <f t="shared" si="770"/>
        <v>8.2393313831103345</v>
      </c>
      <c r="O2330">
        <f t="shared" si="763"/>
        <v>1.9110973706653129</v>
      </c>
      <c r="P2330">
        <f t="shared" si="771"/>
        <v>582.48350752020065</v>
      </c>
      <c r="Q2330">
        <f t="shared" si="775"/>
        <v>36.478261226431478</v>
      </c>
      <c r="R2330">
        <v>11.21</v>
      </c>
      <c r="S2330">
        <f t="shared" si="764"/>
        <v>9.5436229944052222</v>
      </c>
      <c r="T2330">
        <f t="shared" si="765"/>
        <v>0.14254557122011816</v>
      </c>
      <c r="U2330">
        <f t="shared" si="766"/>
        <v>0.11733656748728717</v>
      </c>
      <c r="V2330">
        <f t="shared" si="767"/>
        <v>0</v>
      </c>
      <c r="W2330">
        <f t="shared" si="768"/>
        <v>0</v>
      </c>
      <c r="X2330">
        <f t="shared" si="777"/>
        <v>0.76923076923076805</v>
      </c>
      <c r="Y2330">
        <f t="shared" si="777"/>
        <v>0.96490313100760994</v>
      </c>
      <c r="AL2330">
        <v>9.7639583333333313</v>
      </c>
    </row>
    <row r="2331" spans="4:38" x14ac:dyDescent="0.55000000000000004">
      <c r="D2331">
        <f t="shared" si="772"/>
        <v>1.1051709180756473</v>
      </c>
      <c r="E2331">
        <f t="shared" si="759"/>
        <v>1.1051709180756477</v>
      </c>
      <c r="F2331" s="2">
        <f t="shared" si="773"/>
        <v>39798</v>
      </c>
      <c r="G2331" s="1">
        <v>2009.0438356164384</v>
      </c>
      <c r="H2331">
        <v>5</v>
      </c>
      <c r="I2331" s="1" t="str">
        <f t="shared" si="760"/>
        <v/>
      </c>
      <c r="J2331" s="1">
        <f t="shared" si="761"/>
        <v>0.90483741803595952</v>
      </c>
      <c r="K2331">
        <f t="shared" si="762"/>
        <v>0</v>
      </c>
      <c r="L2331">
        <f t="shared" si="769"/>
        <v>6.7173163944595959</v>
      </c>
      <c r="M2331">
        <f t="shared" si="774"/>
        <v>6.7173163944595959</v>
      </c>
      <c r="N2331">
        <f t="shared" si="770"/>
        <v>8.2414732408240656</v>
      </c>
      <c r="O2331">
        <f t="shared" si="763"/>
        <v>1.8911378428709271</v>
      </c>
      <c r="P2331">
        <f t="shared" si="771"/>
        <v>582.49402086678572</v>
      </c>
      <c r="Q2331">
        <f t="shared" si="775"/>
        <v>36.478480692614248</v>
      </c>
      <c r="R2331">
        <v>10.58</v>
      </c>
      <c r="S2331">
        <f t="shared" si="764"/>
        <v>9.4689513886029211</v>
      </c>
      <c r="T2331">
        <f t="shared" si="765"/>
        <v>0.14145383551796642</v>
      </c>
      <c r="U2331">
        <f t="shared" si="766"/>
        <v>0.11612820168264672</v>
      </c>
      <c r="V2331">
        <f t="shared" si="767"/>
        <v>0</v>
      </c>
      <c r="W2331">
        <f t="shared" si="768"/>
        <v>0</v>
      </c>
      <c r="X2331">
        <f t="shared" si="777"/>
        <v>0.76923076923076805</v>
      </c>
      <c r="Y2331">
        <f t="shared" si="777"/>
        <v>0.96490313100760994</v>
      </c>
      <c r="AL2331">
        <v>8.6401041666666636</v>
      </c>
    </row>
    <row r="2332" spans="4:38" x14ac:dyDescent="0.55000000000000004">
      <c r="D2332">
        <f t="shared" si="772"/>
        <v>1.1051709180756473</v>
      </c>
      <c r="E2332">
        <f t="shared" si="759"/>
        <v>1.1051709180756477</v>
      </c>
      <c r="F2332" s="2">
        <f t="shared" si="773"/>
        <v>39799</v>
      </c>
      <c r="G2332" s="1">
        <v>2009.0465753424658</v>
      </c>
      <c r="H2332">
        <v>5</v>
      </c>
      <c r="I2332" s="1" t="str">
        <f t="shared" si="760"/>
        <v/>
      </c>
      <c r="J2332" s="1">
        <f t="shared" si="761"/>
        <v>0.90483741803595952</v>
      </c>
      <c r="K2332">
        <f t="shared" si="762"/>
        <v>0</v>
      </c>
      <c r="L2332">
        <f t="shared" si="769"/>
        <v>6.7224975940291056</v>
      </c>
      <c r="M2332">
        <f t="shared" si="774"/>
        <v>6.7224975940291056</v>
      </c>
      <c r="N2332">
        <f t="shared" si="770"/>
        <v>8.243591633605023</v>
      </c>
      <c r="O2332">
        <f t="shared" si="763"/>
        <v>1.8718229716621313</v>
      </c>
      <c r="P2332">
        <f t="shared" si="771"/>
        <v>582.50415225661379</v>
      </c>
      <c r="Q2332">
        <f t="shared" si="775"/>
        <v>36.478692182948507</v>
      </c>
      <c r="R2332">
        <v>10.35</v>
      </c>
      <c r="S2332">
        <f t="shared" si="764"/>
        <v>9.3959187518818013</v>
      </c>
      <c r="T2332">
        <f t="shared" si="765"/>
        <v>0.14039415097615357</v>
      </c>
      <c r="U2332">
        <f t="shared" si="766"/>
        <v>0.11495839663406586</v>
      </c>
      <c r="V2332">
        <f t="shared" si="767"/>
        <v>0</v>
      </c>
      <c r="W2332">
        <f t="shared" si="768"/>
        <v>0</v>
      </c>
      <c r="X2332">
        <f t="shared" si="777"/>
        <v>0.76923076923076805</v>
      </c>
      <c r="Y2332">
        <f t="shared" si="777"/>
        <v>0.96490313100760994</v>
      </c>
      <c r="AL2332">
        <v>9.0812499999999936</v>
      </c>
    </row>
    <row r="2333" spans="4:38" x14ac:dyDescent="0.55000000000000004">
      <c r="D2333">
        <f t="shared" si="772"/>
        <v>1.1051709180756473</v>
      </c>
      <c r="E2333">
        <f t="shared" si="759"/>
        <v>1.1051709180756477</v>
      </c>
      <c r="F2333" s="2">
        <f t="shared" si="773"/>
        <v>39800</v>
      </c>
      <c r="G2333" s="1">
        <v>2009.0493150684931</v>
      </c>
      <c r="H2333">
        <v>5</v>
      </c>
      <c r="I2333" s="1" t="str">
        <f t="shared" si="760"/>
        <v/>
      </c>
      <c r="J2333" s="1">
        <f t="shared" si="761"/>
        <v>0.90483741803595952</v>
      </c>
      <c r="K2333">
        <f t="shared" si="762"/>
        <v>0</v>
      </c>
      <c r="L2333">
        <f t="shared" si="769"/>
        <v>6.7276258761432484</v>
      </c>
      <c r="M2333">
        <f t="shared" si="774"/>
        <v>6.7276258761432484</v>
      </c>
      <c r="N2333">
        <f t="shared" si="770"/>
        <v>8.2456873189013251</v>
      </c>
      <c r="O2333">
        <f t="shared" si="763"/>
        <v>1.8531436692339789</v>
      </c>
      <c r="P2333">
        <f t="shared" si="771"/>
        <v>582.51391590530773</v>
      </c>
      <c r="Q2333">
        <f t="shared" si="775"/>
        <v>36.478895994454383</v>
      </c>
      <c r="R2333">
        <v>10.75</v>
      </c>
      <c r="S2333">
        <f t="shared" si="764"/>
        <v>9.3245467253803174</v>
      </c>
      <c r="T2333">
        <f t="shared" si="765"/>
        <v>0.13936623168761095</v>
      </c>
      <c r="U2333">
        <f t="shared" si="766"/>
        <v>0.11382657643035997</v>
      </c>
      <c r="V2333">
        <f t="shared" si="767"/>
        <v>0</v>
      </c>
      <c r="W2333">
        <f t="shared" si="768"/>
        <v>0</v>
      </c>
      <c r="X2333">
        <f t="shared" si="777"/>
        <v>0.76923076923076805</v>
      </c>
      <c r="Y2333">
        <f t="shared" si="777"/>
        <v>0.96490313100760994</v>
      </c>
      <c r="AL2333">
        <v>9.6914583333333315</v>
      </c>
    </row>
    <row r="2334" spans="4:38" x14ac:dyDescent="0.55000000000000004">
      <c r="D2334">
        <f t="shared" si="772"/>
        <v>1.1051709180756473</v>
      </c>
      <c r="E2334">
        <f t="shared" si="759"/>
        <v>1.1051709180756477</v>
      </c>
      <c r="F2334" s="2">
        <f t="shared" si="773"/>
        <v>39801</v>
      </c>
      <c r="G2334" s="1">
        <v>2009.0520547945205</v>
      </c>
      <c r="H2334">
        <v>5</v>
      </c>
      <c r="I2334" s="1" t="str">
        <f t="shared" si="760"/>
        <v/>
      </c>
      <c r="J2334" s="1">
        <f t="shared" si="761"/>
        <v>0.90483741803595952</v>
      </c>
      <c r="K2334">
        <f t="shared" si="762"/>
        <v>0</v>
      </c>
      <c r="L2334">
        <f t="shared" si="769"/>
        <v>6.7327029820863551</v>
      </c>
      <c r="M2334">
        <f t="shared" si="774"/>
        <v>6.7327029820863551</v>
      </c>
      <c r="N2334">
        <f t="shared" si="770"/>
        <v>8.2477610420896141</v>
      </c>
      <c r="O2334">
        <f t="shared" si="763"/>
        <v>1.8350910531959941</v>
      </c>
      <c r="P2334">
        <f t="shared" si="771"/>
        <v>582.52332567586029</v>
      </c>
      <c r="Q2334">
        <f t="shared" si="775"/>
        <v>36.479092416767898</v>
      </c>
      <c r="R2334">
        <v>10.99</v>
      </c>
      <c r="S2334">
        <f t="shared" si="764"/>
        <v>9.2548564581629797</v>
      </c>
      <c r="T2334">
        <f t="shared" si="765"/>
        <v>0.13836979613466457</v>
      </c>
      <c r="U2334">
        <f t="shared" si="766"/>
        <v>0.11273217900386119</v>
      </c>
      <c r="V2334">
        <f t="shared" si="767"/>
        <v>0</v>
      </c>
      <c r="W2334">
        <f t="shared" si="768"/>
        <v>0</v>
      </c>
      <c r="X2334">
        <f t="shared" si="777"/>
        <v>0.76923076923076805</v>
      </c>
      <c r="Y2334">
        <f t="shared" si="777"/>
        <v>0.96490313100760994</v>
      </c>
      <c r="AL2334">
        <v>10.005520833333337</v>
      </c>
    </row>
    <row r="2335" spans="4:38" x14ac:dyDescent="0.55000000000000004">
      <c r="D2335">
        <f t="shared" si="772"/>
        <v>1.1051709180756473</v>
      </c>
      <c r="E2335">
        <f t="shared" si="759"/>
        <v>1.1051709180756477</v>
      </c>
      <c r="F2335" s="2">
        <f t="shared" si="773"/>
        <v>39802</v>
      </c>
      <c r="G2335" s="1">
        <v>2009.0547945205481</v>
      </c>
      <c r="H2335">
        <v>5</v>
      </c>
      <c r="I2335" s="1" t="str">
        <f t="shared" si="760"/>
        <v/>
      </c>
      <c r="J2335" s="1">
        <f t="shared" si="761"/>
        <v>0.90483741803595952</v>
      </c>
      <c r="K2335">
        <f t="shared" si="762"/>
        <v>0</v>
      </c>
      <c r="L2335">
        <f t="shared" si="769"/>
        <v>6.7377306288074399</v>
      </c>
      <c r="M2335">
        <f t="shared" si="774"/>
        <v>6.7377306288074399</v>
      </c>
      <c r="N2335">
        <f t="shared" si="770"/>
        <v>8.2498135367743117</v>
      </c>
      <c r="O2335">
        <f t="shared" si="763"/>
        <v>1.817656452588954</v>
      </c>
      <c r="P2335">
        <f t="shared" si="771"/>
        <v>582.53239508889999</v>
      </c>
      <c r="Q2335">
        <f t="shared" si="775"/>
        <v>36.479281732356867</v>
      </c>
      <c r="R2335">
        <v>10.94</v>
      </c>
      <c r="S2335">
        <f t="shared" si="764"/>
        <v>9.1868686009676352</v>
      </c>
      <c r="T2335">
        <f t="shared" si="765"/>
        <v>0.13740456749471192</v>
      </c>
      <c r="U2335">
        <f t="shared" si="766"/>
        <v>0.11167465634654772</v>
      </c>
      <c r="V2335">
        <f t="shared" si="767"/>
        <v>0</v>
      </c>
      <c r="W2335">
        <f t="shared" si="768"/>
        <v>0</v>
      </c>
      <c r="X2335">
        <f t="shared" si="777"/>
        <v>0.76923076923076805</v>
      </c>
      <c r="Y2335">
        <f t="shared" si="777"/>
        <v>0.96490313100760994</v>
      </c>
      <c r="AL2335">
        <v>10.103333333333335</v>
      </c>
    </row>
    <row r="2336" spans="4:38" x14ac:dyDescent="0.55000000000000004">
      <c r="D2336">
        <f t="shared" si="772"/>
        <v>1.1051709180756473</v>
      </c>
      <c r="E2336">
        <f t="shared" si="759"/>
        <v>1.1051709180756477</v>
      </c>
      <c r="F2336" s="2">
        <f t="shared" si="773"/>
        <v>39803</v>
      </c>
      <c r="G2336" s="1">
        <v>2009.0575342465754</v>
      </c>
      <c r="H2336">
        <v>5</v>
      </c>
      <c r="I2336" s="1" t="str">
        <f t="shared" si="760"/>
        <v/>
      </c>
      <c r="J2336" s="1">
        <f t="shared" si="761"/>
        <v>0.90483741803595952</v>
      </c>
      <c r="K2336">
        <f t="shared" si="762"/>
        <v>0</v>
      </c>
      <c r="L2336">
        <f t="shared" si="769"/>
        <v>6.7427105094994646</v>
      </c>
      <c r="M2336">
        <f t="shared" si="774"/>
        <v>6.7427105094994646</v>
      </c>
      <c r="N2336">
        <f t="shared" si="770"/>
        <v>8.2518455250905269</v>
      </c>
      <c r="O2336">
        <f t="shared" si="763"/>
        <v>1.8008314134534686</v>
      </c>
      <c r="P2336">
        <f t="shared" si="771"/>
        <v>582.54113733294594</v>
      </c>
      <c r="Q2336">
        <f t="shared" si="775"/>
        <v>36.479464216736496</v>
      </c>
      <c r="R2336">
        <v>10.67</v>
      </c>
      <c r="S2336">
        <f t="shared" si="764"/>
        <v>9.1206033000705791</v>
      </c>
      <c r="T2336">
        <f t="shared" si="765"/>
        <v>0.136470273930557</v>
      </c>
      <c r="U2336">
        <f t="shared" si="766"/>
        <v>0.1106534747052514</v>
      </c>
      <c r="V2336">
        <f t="shared" si="767"/>
        <v>0</v>
      </c>
      <c r="W2336">
        <f t="shared" si="768"/>
        <v>0</v>
      </c>
      <c r="X2336">
        <f t="shared" si="777"/>
        <v>0.76923076923076805</v>
      </c>
      <c r="Y2336">
        <f t="shared" si="777"/>
        <v>0.96490313100760994</v>
      </c>
      <c r="AL2336">
        <v>10.081770833333334</v>
      </c>
    </row>
    <row r="2337" spans="4:38" x14ac:dyDescent="0.55000000000000004">
      <c r="D2337">
        <f t="shared" si="772"/>
        <v>1.1051709180756473</v>
      </c>
      <c r="E2337">
        <f t="shared" si="759"/>
        <v>1.1051709180756477</v>
      </c>
      <c r="F2337" s="2">
        <f t="shared" si="773"/>
        <v>39804</v>
      </c>
      <c r="G2337" s="1">
        <v>2009.0602739726028</v>
      </c>
      <c r="H2337">
        <v>5</v>
      </c>
      <c r="I2337" s="1" t="str">
        <f t="shared" si="760"/>
        <v/>
      </c>
      <c r="J2337" s="1">
        <f t="shared" si="761"/>
        <v>0.90483741803595952</v>
      </c>
      <c r="K2337">
        <f t="shared" si="762"/>
        <v>0</v>
      </c>
      <c r="L2337">
        <f t="shared" si="769"/>
        <v>6.7476442941938579</v>
      </c>
      <c r="M2337">
        <f t="shared" si="774"/>
        <v>6.7476442941938579</v>
      </c>
      <c r="N2337">
        <f t="shared" si="770"/>
        <v>8.2538577180101687</v>
      </c>
      <c r="O2337">
        <f t="shared" si="763"/>
        <v>1.7846077039845272</v>
      </c>
      <c r="P2337">
        <f t="shared" si="771"/>
        <v>582.54956527464299</v>
      </c>
      <c r="Q2337">
        <f t="shared" si="775"/>
        <v>36.479640138684438</v>
      </c>
      <c r="R2337">
        <v>10.82</v>
      </c>
      <c r="S2337">
        <f t="shared" si="764"/>
        <v>9.0560801913033195</v>
      </c>
      <c r="T2337">
        <f t="shared" si="765"/>
        <v>0.13556664886635722</v>
      </c>
      <c r="U2337">
        <f t="shared" si="766"/>
        <v>0.10966811475771671</v>
      </c>
      <c r="V2337">
        <f t="shared" si="767"/>
        <v>0</v>
      </c>
      <c r="W2337">
        <f t="shared" si="768"/>
        <v>0</v>
      </c>
      <c r="X2337">
        <f t="shared" si="777"/>
        <v>0.76923076923076805</v>
      </c>
      <c r="Y2337">
        <f t="shared" si="777"/>
        <v>0.96490313100760994</v>
      </c>
      <c r="AL2337">
        <v>10.112604166666667</v>
      </c>
    </row>
    <row r="2338" spans="4:38" x14ac:dyDescent="0.55000000000000004">
      <c r="D2338">
        <f t="shared" si="772"/>
        <v>1.1051709180756473</v>
      </c>
      <c r="E2338">
        <f t="shared" si="759"/>
        <v>1.1051709180756477</v>
      </c>
      <c r="F2338" s="2">
        <f t="shared" si="773"/>
        <v>39805</v>
      </c>
      <c r="G2338" s="1">
        <v>2009.0630136986301</v>
      </c>
      <c r="H2338">
        <v>5</v>
      </c>
      <c r="I2338" s="1" t="str">
        <f t="shared" si="760"/>
        <v/>
      </c>
      <c r="J2338" s="1">
        <f t="shared" si="761"/>
        <v>0.90483741803595952</v>
      </c>
      <c r="K2338">
        <f t="shared" si="762"/>
        <v>0</v>
      </c>
      <c r="L2338">
        <f t="shared" si="769"/>
        <v>6.7525336303691583</v>
      </c>
      <c r="M2338">
        <f t="shared" si="774"/>
        <v>6.7525336303691583</v>
      </c>
      <c r="N2338">
        <f t="shared" si="770"/>
        <v>8.2558508156509447</v>
      </c>
      <c r="O2338">
        <f t="shared" si="763"/>
        <v>1.7689773193033884</v>
      </c>
      <c r="P2338">
        <f t="shared" si="771"/>
        <v>582.55769146896853</v>
      </c>
      <c r="Q2338">
        <f t="shared" si="775"/>
        <v>36.479809760455126</v>
      </c>
      <c r="R2338">
        <v>10.92</v>
      </c>
      <c r="S2338">
        <f t="shared" si="764"/>
        <v>8.993318394248961</v>
      </c>
      <c r="T2338">
        <f t="shared" si="765"/>
        <v>0.13469343125002675</v>
      </c>
      <c r="U2338">
        <f t="shared" si="766"/>
        <v>0.10871807177112071</v>
      </c>
      <c r="V2338">
        <f t="shared" si="767"/>
        <v>0</v>
      </c>
      <c r="W2338">
        <f t="shared" si="768"/>
        <v>0</v>
      </c>
      <c r="X2338">
        <f t="shared" si="777"/>
        <v>0.76923076923076805</v>
      </c>
      <c r="Y2338">
        <f t="shared" si="777"/>
        <v>0.96490313100760994</v>
      </c>
      <c r="AL2338">
        <v>9.9469791666666634</v>
      </c>
    </row>
    <row r="2339" spans="4:38" x14ac:dyDescent="0.55000000000000004">
      <c r="D2339">
        <f t="shared" si="772"/>
        <v>1.1051709180756473</v>
      </c>
      <c r="E2339">
        <f t="shared" si="759"/>
        <v>1.1051709180756477</v>
      </c>
      <c r="F2339" s="2">
        <f t="shared" si="773"/>
        <v>39806</v>
      </c>
      <c r="G2339" s="1">
        <v>2009.0657534246575</v>
      </c>
      <c r="H2339">
        <v>5</v>
      </c>
      <c r="I2339" s="1" t="str">
        <f t="shared" si="760"/>
        <v/>
      </c>
      <c r="J2339" s="1">
        <f t="shared" si="761"/>
        <v>0.90483741803595952</v>
      </c>
      <c r="K2339">
        <f t="shared" si="762"/>
        <v>0</v>
      </c>
      <c r="L2339">
        <f t="shared" si="769"/>
        <v>6.7573801435727292</v>
      </c>
      <c r="M2339">
        <f t="shared" si="774"/>
        <v>6.7573801435727292</v>
      </c>
      <c r="N2339">
        <f t="shared" si="770"/>
        <v>8.2578255075878211</v>
      </c>
      <c r="O2339">
        <f t="shared" si="763"/>
        <v>1.7539324858641101</v>
      </c>
      <c r="P2339">
        <f t="shared" si="771"/>
        <v>582.56552816940336</v>
      </c>
      <c r="Q2339">
        <f t="shared" si="775"/>
        <v>36.479973337993343</v>
      </c>
      <c r="R2339">
        <v>10.62</v>
      </c>
      <c r="S2339">
        <f t="shared" si="764"/>
        <v>8.9323365065957461</v>
      </c>
      <c r="T2339">
        <f t="shared" si="765"/>
        <v>0.13385036580222429</v>
      </c>
      <c r="U2339">
        <f t="shared" si="766"/>
        <v>0.10780285574384635</v>
      </c>
      <c r="V2339">
        <f t="shared" si="767"/>
        <v>0</v>
      </c>
      <c r="W2339">
        <f t="shared" si="768"/>
        <v>0</v>
      </c>
      <c r="X2339">
        <f t="shared" si="777"/>
        <v>0.76923076923076805</v>
      </c>
      <c r="Y2339">
        <f t="shared" si="777"/>
        <v>0.96490313100760994</v>
      </c>
      <c r="AL2339">
        <v>9.5362500000000026</v>
      </c>
    </row>
    <row r="2340" spans="4:38" x14ac:dyDescent="0.55000000000000004">
      <c r="D2340">
        <f t="shared" si="772"/>
        <v>1.1051709180756473</v>
      </c>
      <c r="E2340">
        <f t="shared" si="759"/>
        <v>1.1051709180756477</v>
      </c>
      <c r="F2340" s="2">
        <f t="shared" si="773"/>
        <v>39807</v>
      </c>
      <c r="G2340" s="1">
        <v>2009.0684931506848</v>
      </c>
      <c r="H2340">
        <v>5</v>
      </c>
      <c r="I2340" s="1" t="str">
        <f t="shared" si="760"/>
        <v/>
      </c>
      <c r="J2340" s="1">
        <f t="shared" si="761"/>
        <v>0.90483741803595952</v>
      </c>
      <c r="K2340">
        <f t="shared" si="762"/>
        <v>0</v>
      </c>
      <c r="L2340">
        <f t="shared" si="769"/>
        <v>6.7621854380545487</v>
      </c>
      <c r="M2340">
        <f t="shared" si="774"/>
        <v>6.7621854380545487</v>
      </c>
      <c r="N2340">
        <f t="shared" si="770"/>
        <v>8.2597824731666947</v>
      </c>
      <c r="O2340">
        <f t="shared" si="763"/>
        <v>1.7394656655018441</v>
      </c>
      <c r="P2340">
        <f t="shared" si="771"/>
        <v>582.57308733806099</v>
      </c>
      <c r="Q2340">
        <f t="shared" si="775"/>
        <v>36.480131121146798</v>
      </c>
      <c r="R2340">
        <v>10.58</v>
      </c>
      <c r="S2340">
        <f t="shared" si="764"/>
        <v>8.8731525985863549</v>
      </c>
      <c r="T2340">
        <f t="shared" si="765"/>
        <v>0.13303720325153215</v>
      </c>
      <c r="U2340">
        <f t="shared" si="766"/>
        <v>0.10692199153071245</v>
      </c>
      <c r="V2340">
        <f t="shared" si="767"/>
        <v>0</v>
      </c>
      <c r="W2340">
        <f t="shared" si="768"/>
        <v>0</v>
      </c>
      <c r="X2340">
        <f t="shared" si="777"/>
        <v>0.76923076923076805</v>
      </c>
      <c r="Y2340">
        <f t="shared" si="777"/>
        <v>0.96490313100760994</v>
      </c>
      <c r="AL2340">
        <v>9.585624999999995</v>
      </c>
    </row>
    <row r="2341" spans="4:38" x14ac:dyDescent="0.55000000000000004">
      <c r="D2341">
        <f t="shared" si="772"/>
        <v>1.1051709180756473</v>
      </c>
      <c r="E2341">
        <f t="shared" si="759"/>
        <v>1.1051709180756477</v>
      </c>
      <c r="F2341" s="2">
        <f t="shared" si="773"/>
        <v>39808</v>
      </c>
      <c r="G2341" s="1">
        <v>2009.0712328767124</v>
      </c>
      <c r="H2341">
        <v>5</v>
      </c>
      <c r="I2341" s="1" t="str">
        <f t="shared" si="760"/>
        <v/>
      </c>
      <c r="J2341" s="1">
        <f t="shared" si="761"/>
        <v>0.90483741803595952</v>
      </c>
      <c r="K2341">
        <f t="shared" si="762"/>
        <v>0</v>
      </c>
      <c r="L2341">
        <f t="shared" si="769"/>
        <v>6.7669510974120879</v>
      </c>
      <c r="M2341">
        <f t="shared" si="774"/>
        <v>6.7669510974120879</v>
      </c>
      <c r="N2341">
        <f t="shared" si="770"/>
        <v>8.2617223818199221</v>
      </c>
      <c r="O2341">
        <f t="shared" si="763"/>
        <v>1.7255695591766786</v>
      </c>
      <c r="P2341">
        <f t="shared" si="771"/>
        <v>582.58038065576807</v>
      </c>
      <c r="Q2341">
        <f t="shared" si="775"/>
        <v>36.480283353877624</v>
      </c>
      <c r="R2341">
        <v>10.57</v>
      </c>
      <c r="S2341">
        <f t="shared" si="764"/>
        <v>8.8157842076840591</v>
      </c>
      <c r="T2341">
        <f t="shared" si="765"/>
        <v>0.1322537005579546</v>
      </c>
      <c r="U2341">
        <f t="shared" si="766"/>
        <v>0.10607501895456904</v>
      </c>
      <c r="V2341">
        <f t="shared" si="767"/>
        <v>0</v>
      </c>
      <c r="W2341">
        <f t="shared" si="768"/>
        <v>0</v>
      </c>
      <c r="X2341">
        <f t="shared" si="777"/>
        <v>0.76923076923076805</v>
      </c>
      <c r="Y2341">
        <f t="shared" si="777"/>
        <v>0.96490313100760994</v>
      </c>
      <c r="AL2341">
        <v>9.7627083333333307</v>
      </c>
    </row>
    <row r="2342" spans="4:38" x14ac:dyDescent="0.55000000000000004">
      <c r="D2342">
        <f t="shared" si="772"/>
        <v>1.1051709180756473</v>
      </c>
      <c r="E2342">
        <f t="shared" si="759"/>
        <v>1.1051709180756477</v>
      </c>
      <c r="F2342" s="2">
        <f t="shared" si="773"/>
        <v>39809</v>
      </c>
      <c r="G2342" s="1">
        <v>2009.0739726027398</v>
      </c>
      <c r="H2342">
        <v>5</v>
      </c>
      <c r="I2342" s="1" t="str">
        <f t="shared" si="760"/>
        <v/>
      </c>
      <c r="J2342" s="1">
        <f t="shared" si="761"/>
        <v>0.90483741803595952</v>
      </c>
      <c r="K2342">
        <f t="shared" si="762"/>
        <v>0</v>
      </c>
      <c r="L2342">
        <f t="shared" si="769"/>
        <v>6.7716786852454485</v>
      </c>
      <c r="M2342">
        <f t="shared" si="774"/>
        <v>6.7716786852454485</v>
      </c>
      <c r="N2342">
        <f t="shared" si="770"/>
        <v>8.2636458933834103</v>
      </c>
      <c r="O2342">
        <f t="shared" si="763"/>
        <v>1.7122371104164806</v>
      </c>
      <c r="P2342">
        <f t="shared" si="771"/>
        <v>582.58741953209142</v>
      </c>
      <c r="Q2342">
        <f t="shared" si="775"/>
        <v>36.480430274472695</v>
      </c>
      <c r="R2342">
        <v>10.210000000000001</v>
      </c>
      <c r="S2342">
        <f t="shared" si="764"/>
        <v>8.7602483333875423</v>
      </c>
      <c r="T2342">
        <f t="shared" si="765"/>
        <v>0.13149962112421326</v>
      </c>
      <c r="U2342">
        <f t="shared" si="766"/>
        <v>0.10526149290424969</v>
      </c>
      <c r="V2342">
        <f t="shared" si="767"/>
        <v>0</v>
      </c>
      <c r="W2342">
        <f t="shared" si="768"/>
        <v>0</v>
      </c>
      <c r="X2342">
        <f t="shared" ref="X2342:Y2357" si="778">MAX(0.0000000001,X2341+V2341)</f>
        <v>0.76923076923076805</v>
      </c>
      <c r="Y2342">
        <f t="shared" si="778"/>
        <v>0.96490313100760994</v>
      </c>
      <c r="AL2342">
        <v>9.8080208333333356</v>
      </c>
    </row>
    <row r="2343" spans="4:38" x14ac:dyDescent="0.55000000000000004">
      <c r="D2343">
        <f t="shared" si="772"/>
        <v>1.1051709180756473</v>
      </c>
      <c r="E2343">
        <f t="shared" si="759"/>
        <v>1.1051709180756477</v>
      </c>
      <c r="F2343" s="2">
        <f t="shared" si="773"/>
        <v>39810</v>
      </c>
      <c r="G2343" s="1">
        <v>2009.0767123287671</v>
      </c>
      <c r="H2343">
        <v>5</v>
      </c>
      <c r="I2343" s="1" t="str">
        <f t="shared" si="760"/>
        <v/>
      </c>
      <c r="J2343" s="1">
        <f t="shared" si="761"/>
        <v>0.90483741803595952</v>
      </c>
      <c r="K2343">
        <f t="shared" si="762"/>
        <v>0</v>
      </c>
      <c r="L2343">
        <f t="shared" si="769"/>
        <v>6.7763697458219321</v>
      </c>
      <c r="M2343">
        <f t="shared" si="774"/>
        <v>6.7763697458219321</v>
      </c>
      <c r="N2343">
        <f t="shared" si="770"/>
        <v>8.2655536584150902</v>
      </c>
      <c r="O2343">
        <f t="shared" si="763"/>
        <v>1.6994615084762341</v>
      </c>
      <c r="P2343">
        <f t="shared" si="771"/>
        <v>582.59421511530752</v>
      </c>
      <c r="Q2343">
        <f t="shared" si="775"/>
        <v>36.480572115752643</v>
      </c>
      <c r="R2343">
        <v>9.36</v>
      </c>
      <c r="S2343">
        <f t="shared" si="764"/>
        <v>8.7065614321805</v>
      </c>
      <c r="T2343">
        <f t="shared" si="765"/>
        <v>0.13077473499508813</v>
      </c>
      <c r="U2343">
        <f t="shared" si="766"/>
        <v>0.10448098341968855</v>
      </c>
      <c r="V2343">
        <f t="shared" si="767"/>
        <v>0</v>
      </c>
      <c r="W2343">
        <f t="shared" si="768"/>
        <v>0</v>
      </c>
      <c r="X2343">
        <f t="shared" si="778"/>
        <v>0.76923076923076805</v>
      </c>
      <c r="Y2343">
        <f t="shared" si="778"/>
        <v>0.96490313100760994</v>
      </c>
      <c r="AL2343">
        <v>9.7432291666666675</v>
      </c>
    </row>
    <row r="2344" spans="4:38" x14ac:dyDescent="0.55000000000000004">
      <c r="D2344">
        <f t="shared" si="772"/>
        <v>1.1051709180756473</v>
      </c>
      <c r="E2344">
        <f t="shared" si="759"/>
        <v>1.1051709180756477</v>
      </c>
      <c r="F2344" s="2">
        <f t="shared" si="773"/>
        <v>39811</v>
      </c>
      <c r="G2344" s="1">
        <v>2009.0794520547945</v>
      </c>
      <c r="H2344">
        <v>5</v>
      </c>
      <c r="I2344" s="1" t="str">
        <f t="shared" si="760"/>
        <v/>
      </c>
      <c r="J2344" s="1">
        <f t="shared" si="761"/>
        <v>0.90483741803595952</v>
      </c>
      <c r="K2344">
        <f t="shared" si="762"/>
        <v>0</v>
      </c>
      <c r="L2344">
        <f t="shared" si="769"/>
        <v>6.7810258047492642</v>
      </c>
      <c r="M2344">
        <f t="shared" si="774"/>
        <v>6.7810258047492642</v>
      </c>
      <c r="N2344">
        <f t="shared" si="770"/>
        <v>8.2674463185144216</v>
      </c>
      <c r="O2344">
        <f t="shared" si="763"/>
        <v>1.6872361912413441</v>
      </c>
      <c r="P2344">
        <f t="shared" si="771"/>
        <v>582.60077830231069</v>
      </c>
      <c r="Q2344">
        <f t="shared" si="775"/>
        <v>36.480709105279537</v>
      </c>
      <c r="R2344">
        <v>8.56</v>
      </c>
      <c r="S2344">
        <f t="shared" si="764"/>
        <v>8.6547394126444495</v>
      </c>
      <c r="T2344">
        <f t="shared" si="765"/>
        <v>0.13007881904561752</v>
      </c>
      <c r="U2344">
        <f t="shared" si="766"/>
        <v>0.10373307576559049</v>
      </c>
      <c r="V2344">
        <f t="shared" si="767"/>
        <v>0</v>
      </c>
      <c r="W2344">
        <f t="shared" si="768"/>
        <v>0</v>
      </c>
      <c r="X2344">
        <f t="shared" si="778"/>
        <v>0.76923076923076805</v>
      </c>
      <c r="Y2344">
        <f t="shared" si="778"/>
        <v>0.96490313100760994</v>
      </c>
      <c r="AL2344">
        <v>9.4904166666666683</v>
      </c>
    </row>
    <row r="2345" spans="4:38" x14ac:dyDescent="0.55000000000000004">
      <c r="D2345">
        <f t="shared" si="772"/>
        <v>1.1051709180756473</v>
      </c>
      <c r="E2345">
        <f t="shared" si="759"/>
        <v>1.1051709180756477</v>
      </c>
      <c r="F2345" s="2">
        <f t="shared" si="773"/>
        <v>39812</v>
      </c>
      <c r="G2345" s="1">
        <v>2009.0821917808219</v>
      </c>
      <c r="H2345">
        <v>5</v>
      </c>
      <c r="I2345" s="1" t="str">
        <f t="shared" si="760"/>
        <v/>
      </c>
      <c r="J2345" s="1">
        <f t="shared" si="761"/>
        <v>0.90483741803595952</v>
      </c>
      <c r="K2345">
        <f t="shared" si="762"/>
        <v>0</v>
      </c>
      <c r="L2345">
        <f t="shared" si="769"/>
        <v>6.7856483696567746</v>
      </c>
      <c r="M2345">
        <f t="shared" si="774"/>
        <v>6.7856483696567746</v>
      </c>
      <c r="N2345">
        <f t="shared" si="770"/>
        <v>8.2693245066428407</v>
      </c>
      <c r="O2345">
        <f t="shared" si="763"/>
        <v>1.6755548478997377</v>
      </c>
      <c r="P2345">
        <f t="shared" si="771"/>
        <v>582.6071197484556</v>
      </c>
      <c r="Q2345">
        <f t="shared" si="775"/>
        <v>36.480841465563167</v>
      </c>
      <c r="R2345">
        <v>9.2799999999999994</v>
      </c>
      <c r="S2345">
        <f t="shared" si="764"/>
        <v>8.6047976307570107</v>
      </c>
      <c r="T2345">
        <f t="shared" si="765"/>
        <v>0.12941165715886266</v>
      </c>
      <c r="U2345">
        <f t="shared" si="766"/>
        <v>0.103017370494891</v>
      </c>
      <c r="V2345">
        <f t="shared" si="767"/>
        <v>0</v>
      </c>
      <c r="W2345">
        <f t="shared" si="768"/>
        <v>0</v>
      </c>
      <c r="X2345">
        <f t="shared" si="778"/>
        <v>0.76923076923076805</v>
      </c>
      <c r="Y2345">
        <f t="shared" si="778"/>
        <v>0.96490313100760994</v>
      </c>
      <c r="AL2345">
        <v>9.3067708333333368</v>
      </c>
    </row>
    <row r="2346" spans="4:38" x14ac:dyDescent="0.55000000000000004">
      <c r="D2346">
        <f t="shared" si="772"/>
        <v>1.1051709180756473</v>
      </c>
      <c r="E2346">
        <f t="shared" si="759"/>
        <v>1.1051709180756477</v>
      </c>
      <c r="F2346" s="2">
        <f t="shared" si="773"/>
        <v>39813</v>
      </c>
      <c r="G2346" s="1">
        <v>2009.0849315068492</v>
      </c>
      <c r="H2346">
        <v>5</v>
      </c>
      <c r="I2346" s="1" t="str">
        <f t="shared" si="760"/>
        <v/>
      </c>
      <c r="J2346" s="1">
        <f t="shared" si="761"/>
        <v>0.90483741803595952</v>
      </c>
      <c r="K2346">
        <f t="shared" si="762"/>
        <v>0</v>
      </c>
      <c r="L2346">
        <f t="shared" si="769"/>
        <v>6.7902389308838975</v>
      </c>
      <c r="M2346">
        <f t="shared" si="774"/>
        <v>6.7902389308838975</v>
      </c>
      <c r="N2346">
        <f t="shared" si="770"/>
        <v>8.271188847444817</v>
      </c>
      <c r="O2346">
        <f t="shared" si="763"/>
        <v>1.6644114213964949</v>
      </c>
      <c r="P2346">
        <f t="shared" si="771"/>
        <v>582.61324987733349</v>
      </c>
      <c r="Q2346">
        <f t="shared" si="775"/>
        <v>36.480969414265829</v>
      </c>
      <c r="R2346">
        <v>9.7799999999999994</v>
      </c>
      <c r="S2346">
        <f t="shared" si="764"/>
        <v>8.5567508853565428</v>
      </c>
      <c r="T2346">
        <f t="shared" si="765"/>
        <v>0.12877304039337217</v>
      </c>
      <c r="U2346">
        <f t="shared" si="766"/>
        <v>0.10233348350260238</v>
      </c>
      <c r="V2346">
        <f t="shared" si="767"/>
        <v>0</v>
      </c>
      <c r="W2346">
        <f t="shared" si="768"/>
        <v>0</v>
      </c>
      <c r="X2346">
        <f t="shared" si="778"/>
        <v>0.76923076923076805</v>
      </c>
      <c r="Y2346">
        <f t="shared" si="778"/>
        <v>0.96490313100760994</v>
      </c>
      <c r="AL2346">
        <v>9.3754166666666681</v>
      </c>
    </row>
    <row r="2347" spans="4:38" x14ac:dyDescent="0.55000000000000004">
      <c r="D2347">
        <f t="shared" si="772"/>
        <v>1.1051709180756473</v>
      </c>
      <c r="E2347">
        <f t="shared" si="759"/>
        <v>1.1051709180756477</v>
      </c>
      <c r="F2347" s="2">
        <f t="shared" si="773"/>
        <v>39814</v>
      </c>
      <c r="G2347" s="1">
        <v>2009.0860730593606</v>
      </c>
      <c r="H2347">
        <v>5</v>
      </c>
      <c r="I2347" s="1" t="str">
        <f t="shared" si="760"/>
        <v/>
      </c>
      <c r="J2347" s="1">
        <f t="shared" si="761"/>
        <v>0.90483741803595952</v>
      </c>
      <c r="K2347">
        <f t="shared" si="762"/>
        <v>0</v>
      </c>
      <c r="L2347">
        <f t="shared" si="769"/>
        <v>6.7947989621753946</v>
      </c>
      <c r="M2347">
        <f t="shared" si="774"/>
        <v>6.7947989621753946</v>
      </c>
      <c r="N2347">
        <f t="shared" si="770"/>
        <v>8.2730399575694769</v>
      </c>
      <c r="O2347">
        <f t="shared" si="763"/>
        <v>1.660306682598687</v>
      </c>
      <c r="P2347">
        <f t="shared" si="771"/>
        <v>582.61917889047879</v>
      </c>
      <c r="Q2347">
        <f t="shared" si="775"/>
        <v>36.481093164405692</v>
      </c>
      <c r="R2347">
        <v>10.09</v>
      </c>
      <c r="S2347">
        <f t="shared" si="764"/>
        <v>8.5372941115639414</v>
      </c>
      <c r="T2347">
        <f t="shared" si="765"/>
        <v>0.1285153266592739</v>
      </c>
      <c r="U2347">
        <f t="shared" si="766"/>
        <v>0.10205783320295053</v>
      </c>
      <c r="V2347">
        <f t="shared" si="767"/>
        <v>0</v>
      </c>
      <c r="W2347">
        <f t="shared" si="768"/>
        <v>0</v>
      </c>
      <c r="X2347">
        <f t="shared" si="778"/>
        <v>0.76923076923076805</v>
      </c>
      <c r="Y2347">
        <f t="shared" si="778"/>
        <v>0.96490313100760994</v>
      </c>
      <c r="AL2347">
        <v>9.4702083333333249</v>
      </c>
    </row>
    <row r="2348" spans="4:38" x14ac:dyDescent="0.55000000000000004">
      <c r="D2348">
        <f t="shared" si="772"/>
        <v>1.1051709180756473</v>
      </c>
      <c r="E2348">
        <f t="shared" si="759"/>
        <v>1.1051709180756477</v>
      </c>
      <c r="F2348" s="2">
        <f t="shared" si="773"/>
        <v>39815</v>
      </c>
      <c r="G2348" s="1">
        <v>2009.088812785388</v>
      </c>
      <c r="H2348">
        <v>5</v>
      </c>
      <c r="I2348" s="1" t="str">
        <f t="shared" si="760"/>
        <v/>
      </c>
      <c r="J2348" s="1">
        <f t="shared" si="761"/>
        <v>0.90483741803595952</v>
      </c>
      <c r="K2348">
        <f t="shared" si="762"/>
        <v>0</v>
      </c>
      <c r="L2348">
        <f t="shared" si="769"/>
        <v>6.7993477476071718</v>
      </c>
      <c r="M2348">
        <f t="shared" si="774"/>
        <v>6.7993477476071718</v>
      </c>
      <c r="N2348">
        <f t="shared" si="770"/>
        <v>8.2748856775733248</v>
      </c>
      <c r="O2348">
        <f t="shared" si="763"/>
        <v>1.6499128288493745</v>
      </c>
      <c r="P2348">
        <f t="shared" si="771"/>
        <v>582.62502690500139</v>
      </c>
      <c r="Q2348">
        <f t="shared" si="775"/>
        <v>36.481215223122923</v>
      </c>
      <c r="R2348">
        <v>10.16</v>
      </c>
      <c r="S2348">
        <f t="shared" si="764"/>
        <v>8.4919562382797658</v>
      </c>
      <c r="T2348">
        <f t="shared" si="765"/>
        <v>0.12791680547369169</v>
      </c>
      <c r="U2348">
        <f t="shared" si="766"/>
        <v>0.10141839459657587</v>
      </c>
      <c r="V2348">
        <f t="shared" si="767"/>
        <v>0</v>
      </c>
      <c r="W2348">
        <f t="shared" si="768"/>
        <v>0</v>
      </c>
      <c r="X2348">
        <f t="shared" si="778"/>
        <v>0.76923076923076805</v>
      </c>
      <c r="Y2348">
        <f t="shared" si="778"/>
        <v>0.96490313100760994</v>
      </c>
      <c r="AL2348">
        <v>9.5251041666666669</v>
      </c>
    </row>
    <row r="2349" spans="4:38" x14ac:dyDescent="0.55000000000000004">
      <c r="D2349">
        <f t="shared" si="772"/>
        <v>1.1051709180756473</v>
      </c>
      <c r="E2349">
        <f t="shared" si="759"/>
        <v>1.1051709180756477</v>
      </c>
      <c r="F2349" s="2">
        <f t="shared" si="773"/>
        <v>39816</v>
      </c>
      <c r="G2349" s="1">
        <v>2009.0915525114156</v>
      </c>
      <c r="H2349">
        <v>5</v>
      </c>
      <c r="I2349" s="1" t="str">
        <f t="shared" si="760"/>
        <v/>
      </c>
      <c r="J2349" s="1">
        <f t="shared" si="761"/>
        <v>0.90483741803595952</v>
      </c>
      <c r="K2349">
        <f t="shared" si="762"/>
        <v>0</v>
      </c>
      <c r="L2349">
        <f t="shared" si="769"/>
        <v>6.8038680567273069</v>
      </c>
      <c r="M2349">
        <f t="shared" si="774"/>
        <v>6.8038680567273069</v>
      </c>
      <c r="N2349">
        <f t="shared" si="770"/>
        <v>8.2767190276974443</v>
      </c>
      <c r="O2349">
        <f t="shared" si="763"/>
        <v>1.6400434428862571</v>
      </c>
      <c r="P2349">
        <f t="shared" si="771"/>
        <v>582.63068789474517</v>
      </c>
      <c r="Q2349">
        <f t="shared" si="775"/>
        <v>36.481333377514297</v>
      </c>
      <c r="R2349">
        <v>10.220000000000001</v>
      </c>
      <c r="S2349">
        <f t="shared" si="764"/>
        <v>8.4485468388126037</v>
      </c>
      <c r="T2349">
        <f t="shared" si="765"/>
        <v>0.12734635502589969</v>
      </c>
      <c r="U2349">
        <f t="shared" si="766"/>
        <v>0.10080990960843944</v>
      </c>
      <c r="V2349">
        <f t="shared" si="767"/>
        <v>0</v>
      </c>
      <c r="W2349">
        <f t="shared" si="768"/>
        <v>0</v>
      </c>
      <c r="X2349">
        <f t="shared" si="778"/>
        <v>0.76923076923076805</v>
      </c>
      <c r="Y2349">
        <f t="shared" si="778"/>
        <v>0.96490313100760994</v>
      </c>
      <c r="AL2349">
        <v>9.4032291666666641</v>
      </c>
    </row>
    <row r="2350" spans="4:38" x14ac:dyDescent="0.55000000000000004">
      <c r="D2350">
        <f t="shared" si="772"/>
        <v>1.1051709180756473</v>
      </c>
      <c r="E2350">
        <f t="shared" si="759"/>
        <v>1.1051709180756477</v>
      </c>
      <c r="F2350" s="2">
        <f t="shared" si="773"/>
        <v>39817</v>
      </c>
      <c r="G2350" s="1">
        <v>2009.0942922374429</v>
      </c>
      <c r="H2350">
        <v>5</v>
      </c>
      <c r="I2350" s="1" t="str">
        <f t="shared" si="760"/>
        <v/>
      </c>
      <c r="J2350" s="1">
        <f t="shared" si="761"/>
        <v>0.90483741803595952</v>
      </c>
      <c r="K2350">
        <f t="shared" si="762"/>
        <v>0</v>
      </c>
      <c r="L2350">
        <f t="shared" si="769"/>
        <v>6.808361326433845</v>
      </c>
      <c r="M2350">
        <f t="shared" si="774"/>
        <v>6.808361326433845</v>
      </c>
      <c r="N2350">
        <f t="shared" si="770"/>
        <v>8.2785406065857199</v>
      </c>
      <c r="O2350">
        <f t="shared" si="763"/>
        <v>1.6306933490992503</v>
      </c>
      <c r="P2350">
        <f t="shared" si="771"/>
        <v>582.63617156424823</v>
      </c>
      <c r="Q2350">
        <f t="shared" si="775"/>
        <v>36.48144783020382</v>
      </c>
      <c r="R2350">
        <v>10.17</v>
      </c>
      <c r="S2350">
        <f t="shared" si="764"/>
        <v>8.4070787763092625</v>
      </c>
      <c r="T2350">
        <f t="shared" si="765"/>
        <v>0.12680379202000036</v>
      </c>
      <c r="U2350">
        <f t="shared" si="766"/>
        <v>0.100232046843234</v>
      </c>
      <c r="V2350">
        <f t="shared" si="767"/>
        <v>0</v>
      </c>
      <c r="W2350">
        <f t="shared" si="768"/>
        <v>0</v>
      </c>
      <c r="X2350">
        <f t="shared" si="778"/>
        <v>0.76923076923076805</v>
      </c>
      <c r="Y2350">
        <f t="shared" si="778"/>
        <v>0.96490313100760994</v>
      </c>
      <c r="AL2350">
        <v>9.3342708333333331</v>
      </c>
    </row>
    <row r="2351" spans="4:38" x14ac:dyDescent="0.55000000000000004">
      <c r="D2351">
        <f t="shared" si="772"/>
        <v>1.1051709180756473</v>
      </c>
      <c r="E2351">
        <f t="shared" si="759"/>
        <v>1.1051709180756477</v>
      </c>
      <c r="F2351" s="2">
        <f t="shared" si="773"/>
        <v>39818</v>
      </c>
      <c r="G2351" s="1">
        <v>2009.0970319634703</v>
      </c>
      <c r="H2351">
        <v>5</v>
      </c>
      <c r="I2351" s="1" t="str">
        <f t="shared" si="760"/>
        <v/>
      </c>
      <c r="J2351" s="1">
        <f t="shared" si="761"/>
        <v>0.90483741803595952</v>
      </c>
      <c r="K2351">
        <f t="shared" si="762"/>
        <v>0</v>
      </c>
      <c r="L2351">
        <f t="shared" si="769"/>
        <v>6.8128289794450758</v>
      </c>
      <c r="M2351">
        <f t="shared" si="774"/>
        <v>6.8128289794450758</v>
      </c>
      <c r="N2351">
        <f t="shared" si="770"/>
        <v>8.2803510059872512</v>
      </c>
      <c r="O2351">
        <f t="shared" si="763"/>
        <v>1.6218576343711018</v>
      </c>
      <c r="P2351">
        <f t="shared" si="771"/>
        <v>582.64148742861926</v>
      </c>
      <c r="Q2351">
        <f t="shared" si="775"/>
        <v>36.481558779854367</v>
      </c>
      <c r="R2351">
        <v>9.7799999999999994</v>
      </c>
      <c r="S2351">
        <f t="shared" si="764"/>
        <v>8.3675643386556899</v>
      </c>
      <c r="T2351">
        <f t="shared" si="765"/>
        <v>0.12628894096070797</v>
      </c>
      <c r="U2351">
        <f t="shared" si="766"/>
        <v>9.9684490390274688E-2</v>
      </c>
      <c r="V2351">
        <f t="shared" si="767"/>
        <v>0</v>
      </c>
      <c r="W2351">
        <f t="shared" si="768"/>
        <v>0</v>
      </c>
      <c r="X2351">
        <f t="shared" si="778"/>
        <v>0.76923076923076805</v>
      </c>
      <c r="Y2351">
        <f t="shared" si="778"/>
        <v>0.96490313100760994</v>
      </c>
      <c r="AL2351">
        <v>9.3036458333333361</v>
      </c>
    </row>
    <row r="2352" spans="4:38" x14ac:dyDescent="0.55000000000000004">
      <c r="D2352">
        <f t="shared" si="772"/>
        <v>1.1051709180756473</v>
      </c>
      <c r="E2352">
        <f t="shared" si="759"/>
        <v>1.1051709180756477</v>
      </c>
      <c r="F2352" s="2">
        <f t="shared" si="773"/>
        <v>39819</v>
      </c>
      <c r="G2352" s="1">
        <v>2009.0997716894976</v>
      </c>
      <c r="H2352">
        <v>5</v>
      </c>
      <c r="I2352" s="1" t="str">
        <f t="shared" si="760"/>
        <v/>
      </c>
      <c r="J2352" s="1">
        <f t="shared" si="761"/>
        <v>0.90483741803595952</v>
      </c>
      <c r="K2352">
        <f t="shared" si="762"/>
        <v>0</v>
      </c>
      <c r="L2352">
        <f t="shared" si="769"/>
        <v>6.8172724250186949</v>
      </c>
      <c r="M2352">
        <f t="shared" si="774"/>
        <v>6.8172724250186949</v>
      </c>
      <c r="N2352">
        <f t="shared" si="770"/>
        <v>8.2821508110784645</v>
      </c>
      <c r="O2352">
        <f t="shared" si="763"/>
        <v>1.6135316496453012</v>
      </c>
      <c r="P2352">
        <f t="shared" si="771"/>
        <v>582.64664482292892</v>
      </c>
      <c r="Q2352">
        <f t="shared" si="775"/>
        <v>36.48166642136438</v>
      </c>
      <c r="R2352">
        <v>9.4</v>
      </c>
      <c r="S2352">
        <f t="shared" si="764"/>
        <v>8.3300152348280658</v>
      </c>
      <c r="T2352">
        <f t="shared" si="765"/>
        <v>0.12580163427131433</v>
      </c>
      <c r="U2352">
        <f t="shared" si="766"/>
        <v>9.9166939838814666E-2</v>
      </c>
      <c r="V2352">
        <f t="shared" si="767"/>
        <v>0</v>
      </c>
      <c r="W2352">
        <f t="shared" si="768"/>
        <v>0</v>
      </c>
      <c r="X2352">
        <f t="shared" si="778"/>
        <v>0.76923076923076805</v>
      </c>
      <c r="Y2352">
        <f t="shared" si="778"/>
        <v>0.96490313100760994</v>
      </c>
      <c r="AL2352">
        <v>9.2581249999999997</v>
      </c>
    </row>
    <row r="2353" spans="4:38" x14ac:dyDescent="0.55000000000000004">
      <c r="D2353">
        <f t="shared" si="772"/>
        <v>1.1051709180756473</v>
      </c>
      <c r="E2353">
        <f t="shared" si="759"/>
        <v>1.1051709180756477</v>
      </c>
      <c r="F2353" s="2">
        <f t="shared" si="773"/>
        <v>39820</v>
      </c>
      <c r="G2353" s="1">
        <v>2009.102511415525</v>
      </c>
      <c r="H2353">
        <v>5</v>
      </c>
      <c r="I2353" s="1" t="str">
        <f t="shared" si="760"/>
        <v/>
      </c>
      <c r="J2353" s="1">
        <f t="shared" si="761"/>
        <v>0.90483741803595952</v>
      </c>
      <c r="K2353">
        <f t="shared" si="762"/>
        <v>0</v>
      </c>
      <c r="L2353">
        <f t="shared" si="769"/>
        <v>6.8216930596752574</v>
      </c>
      <c r="M2353">
        <f t="shared" si="774"/>
        <v>6.8216930596752574</v>
      </c>
      <c r="N2353">
        <f t="shared" si="770"/>
        <v>8.2839406007850407</v>
      </c>
      <c r="O2353">
        <f t="shared" si="763"/>
        <v>1.6057110113849942</v>
      </c>
      <c r="P2353">
        <f t="shared" si="771"/>
        <v>582.65165291153005</v>
      </c>
      <c r="Q2353">
        <f t="shared" si="775"/>
        <v>36.481770946062689</v>
      </c>
      <c r="R2353">
        <v>9.69</v>
      </c>
      <c r="S2353">
        <f t="shared" si="764"/>
        <v>8.2944425914325777</v>
      </c>
      <c r="T2353">
        <f t="shared" si="765"/>
        <v>0.12534171240393446</v>
      </c>
      <c r="U2353">
        <f t="shared" si="766"/>
        <v>9.8679110288830751E-2</v>
      </c>
      <c r="V2353">
        <f t="shared" si="767"/>
        <v>0</v>
      </c>
      <c r="W2353">
        <f t="shared" si="768"/>
        <v>0</v>
      </c>
      <c r="X2353">
        <f t="shared" si="778"/>
        <v>0.76923076923076805</v>
      </c>
      <c r="Y2353">
        <f t="shared" si="778"/>
        <v>0.96490313100760994</v>
      </c>
      <c r="AL2353">
        <v>9.2116666666666696</v>
      </c>
    </row>
    <row r="2354" spans="4:38" x14ac:dyDescent="0.55000000000000004">
      <c r="D2354">
        <f t="shared" si="772"/>
        <v>1.1051709180756473</v>
      </c>
      <c r="E2354">
        <f t="shared" si="759"/>
        <v>1.1051709180756477</v>
      </c>
      <c r="F2354" s="2">
        <f t="shared" si="773"/>
        <v>39821</v>
      </c>
      <c r="G2354" s="1">
        <v>2009.1052511415523</v>
      </c>
      <c r="H2354">
        <v>5</v>
      </c>
      <c r="I2354" s="1" t="str">
        <f t="shared" si="760"/>
        <v/>
      </c>
      <c r="J2354" s="1">
        <f t="shared" si="761"/>
        <v>0.90483741803595952</v>
      </c>
      <c r="K2354">
        <f t="shared" si="762"/>
        <v>0</v>
      </c>
      <c r="L2354">
        <f t="shared" si="769"/>
        <v>6.8260922679256275</v>
      </c>
      <c r="M2354">
        <f t="shared" si="774"/>
        <v>6.8260922679256275</v>
      </c>
      <c r="N2354">
        <f t="shared" si="770"/>
        <v>8.2857209481035738</v>
      </c>
      <c r="O2354">
        <f t="shared" si="763"/>
        <v>1.598391602932675</v>
      </c>
      <c r="P2354">
        <f t="shared" si="771"/>
        <v>582.65652069730879</v>
      </c>
      <c r="Q2354">
        <f t="shared" si="775"/>
        <v>36.481872541902064</v>
      </c>
      <c r="R2354">
        <v>9.89</v>
      </c>
      <c r="S2354">
        <f t="shared" si="764"/>
        <v>8.2608569494187023</v>
      </c>
      <c r="T2354">
        <f t="shared" si="765"/>
        <v>0.12490902394213826</v>
      </c>
      <c r="U2354">
        <f t="shared" si="766"/>
        <v>9.8220732357671175E-2</v>
      </c>
      <c r="V2354">
        <f t="shared" si="767"/>
        <v>0</v>
      </c>
      <c r="W2354">
        <f t="shared" si="768"/>
        <v>0</v>
      </c>
      <c r="X2354">
        <f t="shared" si="778"/>
        <v>0.76923076923076805</v>
      </c>
      <c r="Y2354">
        <f t="shared" si="778"/>
        <v>0.96490313100760994</v>
      </c>
      <c r="AL2354">
        <v>9.2507291666666713</v>
      </c>
    </row>
    <row r="2355" spans="4:38" x14ac:dyDescent="0.55000000000000004">
      <c r="D2355">
        <f t="shared" si="772"/>
        <v>1.1051709180756473</v>
      </c>
      <c r="E2355">
        <f t="shared" si="759"/>
        <v>1.1051709180756477</v>
      </c>
      <c r="F2355" s="2">
        <f t="shared" si="773"/>
        <v>39822</v>
      </c>
      <c r="G2355" s="1">
        <v>2009.1079908675799</v>
      </c>
      <c r="H2355">
        <v>5</v>
      </c>
      <c r="I2355" s="1" t="str">
        <f t="shared" si="760"/>
        <v/>
      </c>
      <c r="J2355" s="1">
        <f t="shared" si="761"/>
        <v>0.90483741803595952</v>
      </c>
      <c r="K2355">
        <f t="shared" si="762"/>
        <v>0</v>
      </c>
      <c r="L2355">
        <f t="shared" si="769"/>
        <v>6.8304714230021553</v>
      </c>
      <c r="M2355">
        <f t="shared" si="774"/>
        <v>6.8304714230021553</v>
      </c>
      <c r="N2355">
        <f t="shared" si="770"/>
        <v>8.2874924204229394</v>
      </c>
      <c r="O2355">
        <f t="shared" si="763"/>
        <v>1.5915695757750468</v>
      </c>
      <c r="P2355">
        <f t="shared" si="771"/>
        <v>582.66125703086686</v>
      </c>
      <c r="Q2355">
        <f t="shared" si="775"/>
        <v>36.481971393651392</v>
      </c>
      <c r="R2355">
        <v>9.9600000000000009</v>
      </c>
      <c r="S2355">
        <f t="shared" si="764"/>
        <v>8.2292682609299064</v>
      </c>
      <c r="T2355">
        <f t="shared" si="765"/>
        <v>0.12450342569579807</v>
      </c>
      <c r="U2355">
        <f t="shared" si="766"/>
        <v>9.7791552182648969E-2</v>
      </c>
      <c r="V2355">
        <f t="shared" si="767"/>
        <v>0</v>
      </c>
      <c r="W2355">
        <f t="shared" si="768"/>
        <v>0</v>
      </c>
      <c r="X2355">
        <f t="shared" si="778"/>
        <v>0.76923076923076805</v>
      </c>
      <c r="Y2355">
        <f t="shared" si="778"/>
        <v>0.96490313100760994</v>
      </c>
      <c r="AL2355">
        <v>9.3030208333333384</v>
      </c>
    </row>
    <row r="2356" spans="4:38" x14ac:dyDescent="0.55000000000000004">
      <c r="D2356">
        <f t="shared" si="772"/>
        <v>1.1051709180756473</v>
      </c>
      <c r="E2356">
        <f t="shared" si="759"/>
        <v>1.1051709180756477</v>
      </c>
      <c r="F2356" s="2">
        <f t="shared" si="773"/>
        <v>39823</v>
      </c>
      <c r="G2356" s="1">
        <v>2009.1107305936073</v>
      </c>
      <c r="H2356">
        <v>5</v>
      </c>
      <c r="I2356" s="1" t="str">
        <f t="shared" si="760"/>
        <v/>
      </c>
      <c r="J2356" s="1">
        <f t="shared" si="761"/>
        <v>0.90483741803595952</v>
      </c>
      <c r="K2356">
        <f t="shared" si="762"/>
        <v>0</v>
      </c>
      <c r="L2356">
        <f t="shared" si="769"/>
        <v>6.8348318875933201</v>
      </c>
      <c r="M2356">
        <f t="shared" si="774"/>
        <v>6.8348318875933201</v>
      </c>
      <c r="N2356">
        <f t="shared" si="770"/>
        <v>8.2892555798452516</v>
      </c>
      <c r="O2356">
        <f t="shared" si="763"/>
        <v>1.5852413507467538</v>
      </c>
      <c r="P2356">
        <f t="shared" si="771"/>
        <v>582.66587061963753</v>
      </c>
      <c r="Q2356">
        <f t="shared" si="775"/>
        <v>36.482067683086179</v>
      </c>
      <c r="R2356">
        <v>9.66</v>
      </c>
      <c r="S2356">
        <f t="shared" si="764"/>
        <v>8.1996858863830031</v>
      </c>
      <c r="T2356">
        <f t="shared" si="765"/>
        <v>0.12412478278960701</v>
      </c>
      <c r="U2356">
        <f t="shared" si="766"/>
        <v>9.7391331421364469E-2</v>
      </c>
      <c r="V2356">
        <f t="shared" si="767"/>
        <v>0</v>
      </c>
      <c r="W2356">
        <f t="shared" si="768"/>
        <v>0</v>
      </c>
      <c r="X2356">
        <f t="shared" si="778"/>
        <v>0.76923076923076805</v>
      </c>
      <c r="Y2356">
        <f t="shared" si="778"/>
        <v>0.96490313100760994</v>
      </c>
      <c r="AL2356">
        <v>9.4111458333333324</v>
      </c>
    </row>
    <row r="2357" spans="4:38" x14ac:dyDescent="0.55000000000000004">
      <c r="D2357">
        <f t="shared" si="772"/>
        <v>1.1051709180756473</v>
      </c>
      <c r="E2357">
        <f t="shared" si="759"/>
        <v>1.1051709180756477</v>
      </c>
      <c r="F2357" s="2">
        <f t="shared" si="773"/>
        <v>39824</v>
      </c>
      <c r="G2357" s="1">
        <v>2009.1134703196346</v>
      </c>
      <c r="H2357">
        <v>5</v>
      </c>
      <c r="I2357" s="1" t="str">
        <f t="shared" si="760"/>
        <v/>
      </c>
      <c r="J2357" s="1">
        <f t="shared" si="761"/>
        <v>0.90483741803595952</v>
      </c>
      <c r="K2357">
        <f t="shared" si="762"/>
        <v>0</v>
      </c>
      <c r="L2357">
        <f t="shared" si="769"/>
        <v>6.8391750145816674</v>
      </c>
      <c r="M2357">
        <f t="shared" si="774"/>
        <v>6.8391750145816674</v>
      </c>
      <c r="N2357">
        <f t="shared" si="770"/>
        <v>8.2910109835064461</v>
      </c>
      <c r="O2357">
        <f t="shared" si="763"/>
        <v>1.5794036191589123</v>
      </c>
      <c r="P2357">
        <f t="shared" si="771"/>
        <v>582.67037003693724</v>
      </c>
      <c r="Q2357">
        <f t="shared" si="775"/>
        <v>36.482161589177828</v>
      </c>
      <c r="R2357">
        <v>9.52</v>
      </c>
      <c r="S2357">
        <f t="shared" si="764"/>
        <v>8.1721185916677612</v>
      </c>
      <c r="T2357">
        <f t="shared" si="765"/>
        <v>0.12377296874413365</v>
      </c>
      <c r="U2357">
        <f t="shared" si="766"/>
        <v>9.7019847248780378E-2</v>
      </c>
      <c r="V2357">
        <f t="shared" si="767"/>
        <v>0</v>
      </c>
      <c r="W2357">
        <f t="shared" si="768"/>
        <v>0</v>
      </c>
      <c r="X2357">
        <f t="shared" si="778"/>
        <v>0.76923076923076805</v>
      </c>
      <c r="Y2357">
        <f t="shared" si="778"/>
        <v>0.96490313100760994</v>
      </c>
      <c r="AL2357">
        <v>9.6334375000000048</v>
      </c>
    </row>
    <row r="2358" spans="4:38" x14ac:dyDescent="0.55000000000000004">
      <c r="D2358">
        <f t="shared" si="772"/>
        <v>1.1051709180756473</v>
      </c>
      <c r="E2358">
        <f t="shared" si="759"/>
        <v>1.1051709180756477</v>
      </c>
      <c r="F2358" s="2">
        <f t="shared" si="773"/>
        <v>39825</v>
      </c>
      <c r="G2358" s="1">
        <v>2009.116210045662</v>
      </c>
      <c r="H2358">
        <v>5</v>
      </c>
      <c r="I2358" s="1" t="str">
        <f t="shared" si="760"/>
        <v/>
      </c>
      <c r="J2358" s="1">
        <f t="shared" si="761"/>
        <v>0.90483741803595952</v>
      </c>
      <c r="K2358">
        <f t="shared" si="762"/>
        <v>0</v>
      </c>
      <c r="L2358">
        <f t="shared" si="769"/>
        <v>6.8435021477848421</v>
      </c>
      <c r="M2358">
        <f t="shared" si="774"/>
        <v>6.8435021477848421</v>
      </c>
      <c r="N2358">
        <f t="shared" si="770"/>
        <v>8.2927591838963757</v>
      </c>
      <c r="O2358">
        <f t="shared" si="763"/>
        <v>1.5740533438886275</v>
      </c>
      <c r="P2358">
        <f t="shared" si="771"/>
        <v>582.67476373095531</v>
      </c>
      <c r="Q2358">
        <f t="shared" si="775"/>
        <v>36.48225328828164</v>
      </c>
      <c r="R2358">
        <v>9.41</v>
      </c>
      <c r="S2358">
        <f t="shared" si="764"/>
        <v>8.1465745455743814</v>
      </c>
      <c r="T2358">
        <f t="shared" si="765"/>
        <v>0.12344786555104431</v>
      </c>
      <c r="U2358">
        <f t="shared" si="766"/>
        <v>9.6676892352982075E-2</v>
      </c>
      <c r="V2358">
        <f t="shared" si="767"/>
        <v>0</v>
      </c>
      <c r="W2358">
        <f t="shared" si="768"/>
        <v>0</v>
      </c>
      <c r="X2358">
        <f t="shared" ref="X2358:Y2373" si="779">MAX(0.0000000001,X2357+V2357)</f>
        <v>0.76923076923076805</v>
      </c>
      <c r="Y2358">
        <f t="shared" si="779"/>
        <v>0.96490313100760994</v>
      </c>
      <c r="AL2358">
        <v>9.8044791666666615</v>
      </c>
    </row>
    <row r="2359" spans="4:38" x14ac:dyDescent="0.55000000000000004">
      <c r="D2359">
        <f t="shared" si="772"/>
        <v>1.1051709180756473</v>
      </c>
      <c r="E2359">
        <f t="shared" si="759"/>
        <v>1.1051709180756477</v>
      </c>
      <c r="F2359" s="2">
        <f t="shared" si="773"/>
        <v>39826</v>
      </c>
      <c r="G2359" s="1">
        <v>2009.1189497716894</v>
      </c>
      <c r="H2359">
        <v>5</v>
      </c>
      <c r="I2359" s="1" t="str">
        <f t="shared" si="760"/>
        <v/>
      </c>
      <c r="J2359" s="1">
        <f t="shared" si="761"/>
        <v>0.90483741803595952</v>
      </c>
      <c r="K2359">
        <f t="shared" si="762"/>
        <v>0</v>
      </c>
      <c r="L2359">
        <f t="shared" si="769"/>
        <v>6.8478146226996053</v>
      </c>
      <c r="M2359">
        <f t="shared" si="774"/>
        <v>6.8478146226996053</v>
      </c>
      <c r="N2359">
        <f t="shared" si="770"/>
        <v>8.2945007291784876</v>
      </c>
      <c r="O2359">
        <f t="shared" si="763"/>
        <v>1.5691877604170252</v>
      </c>
      <c r="P2359">
        <f t="shared" si="771"/>
        <v>582.67906003368466</v>
      </c>
      <c r="Q2359">
        <f t="shared" si="775"/>
        <v>36.482342954323421</v>
      </c>
      <c r="R2359">
        <v>9.5399999999999991</v>
      </c>
      <c r="S2359">
        <f t="shared" si="764"/>
        <v>8.1230613173519881</v>
      </c>
      <c r="T2359">
        <f t="shared" si="765"/>
        <v>0.12314936374148386</v>
      </c>
      <c r="U2359">
        <f t="shared" si="766"/>
        <v>9.6362274928746661E-2</v>
      </c>
      <c r="V2359">
        <f t="shared" si="767"/>
        <v>0</v>
      </c>
      <c r="W2359">
        <f t="shared" si="768"/>
        <v>0</v>
      </c>
      <c r="X2359">
        <f t="shared" si="779"/>
        <v>0.76923076923076805</v>
      </c>
      <c r="Y2359">
        <f t="shared" si="779"/>
        <v>0.96490313100760994</v>
      </c>
      <c r="AL2359">
        <v>9.8677083333333293</v>
      </c>
    </row>
    <row r="2360" spans="4:38" x14ac:dyDescent="0.55000000000000004">
      <c r="D2360">
        <f t="shared" si="772"/>
        <v>1.1051709180756473</v>
      </c>
      <c r="E2360">
        <f t="shared" si="759"/>
        <v>1.1051709180756477</v>
      </c>
      <c r="F2360" s="2">
        <f t="shared" si="773"/>
        <v>39827</v>
      </c>
      <c r="G2360" s="1">
        <v>2009.1216894977167</v>
      </c>
      <c r="H2360">
        <v>5</v>
      </c>
      <c r="I2360" s="1" t="str">
        <f t="shared" si="760"/>
        <v/>
      </c>
      <c r="J2360" s="1">
        <f t="shared" si="761"/>
        <v>0.90483741803595952</v>
      </c>
      <c r="K2360">
        <f t="shared" si="762"/>
        <v>0</v>
      </c>
      <c r="L2360">
        <f t="shared" si="769"/>
        <v>6.8521137672486931</v>
      </c>
      <c r="M2360">
        <f t="shared" si="774"/>
        <v>6.8521137672486931</v>
      </c>
      <c r="N2360">
        <f t="shared" si="770"/>
        <v>8.2962361635089561</v>
      </c>
      <c r="O2360">
        <f t="shared" si="763"/>
        <v>1.564804377843489</v>
      </c>
      <c r="P2360">
        <f t="shared" si="771"/>
        <v>582.68326716979618</v>
      </c>
      <c r="Q2360">
        <f t="shared" si="775"/>
        <v>36.482430758985018</v>
      </c>
      <c r="R2360">
        <v>9.64</v>
      </c>
      <c r="S2360">
        <f t="shared" si="764"/>
        <v>8.1015858744753935</v>
      </c>
      <c r="T2360">
        <f t="shared" si="765"/>
        <v>0.12287736244882115</v>
      </c>
      <c r="U2360">
        <f t="shared" si="766"/>
        <v>9.607581867036892E-2</v>
      </c>
      <c r="V2360">
        <f t="shared" si="767"/>
        <v>0</v>
      </c>
      <c r="W2360">
        <f t="shared" si="768"/>
        <v>0</v>
      </c>
      <c r="X2360">
        <f t="shared" si="779"/>
        <v>0.76923076923076805</v>
      </c>
      <c r="Y2360">
        <f t="shared" si="779"/>
        <v>0.96490313100760994</v>
      </c>
      <c r="AL2360">
        <v>9.512083333333333</v>
      </c>
    </row>
    <row r="2361" spans="4:38" x14ac:dyDescent="0.55000000000000004">
      <c r="D2361">
        <f t="shared" si="772"/>
        <v>1.1051709180756473</v>
      </c>
      <c r="E2361">
        <f t="shared" si="759"/>
        <v>1.1051709180756477</v>
      </c>
      <c r="F2361" s="2">
        <f t="shared" si="773"/>
        <v>39828</v>
      </c>
      <c r="G2361" s="1">
        <v>2009.1244292237443</v>
      </c>
      <c r="H2361">
        <v>5</v>
      </c>
      <c r="I2361" s="1" t="str">
        <f t="shared" si="760"/>
        <v/>
      </c>
      <c r="J2361" s="1">
        <f t="shared" si="761"/>
        <v>0.90483741803595952</v>
      </c>
      <c r="K2361">
        <f t="shared" si="762"/>
        <v>0</v>
      </c>
      <c r="L2361">
        <f t="shared" si="769"/>
        <v>6.8564009025304564</v>
      </c>
      <c r="M2361">
        <f t="shared" si="774"/>
        <v>6.8564009025304564</v>
      </c>
      <c r="N2361">
        <f t="shared" si="770"/>
        <v>8.2979660273553915</v>
      </c>
      <c r="O2361">
        <f t="shared" si="763"/>
        <v>1.5609009798767244</v>
      </c>
      <c r="P2361">
        <f t="shared" si="771"/>
        <v>582.68739326546017</v>
      </c>
      <c r="Q2361">
        <f t="shared" si="775"/>
        <v>36.482516871888635</v>
      </c>
      <c r="R2361">
        <v>9.65</v>
      </c>
      <c r="S2361">
        <f t="shared" si="764"/>
        <v>8.0821545805843975</v>
      </c>
      <c r="T2361">
        <f t="shared" si="765"/>
        <v>0.12263176946550164</v>
      </c>
      <c r="U2361">
        <f t="shared" si="766"/>
        <v>9.5817362763630842E-2</v>
      </c>
      <c r="V2361">
        <f t="shared" si="767"/>
        <v>0</v>
      </c>
      <c r="W2361">
        <f t="shared" si="768"/>
        <v>0</v>
      </c>
      <c r="X2361">
        <f t="shared" si="779"/>
        <v>0.76923076923076805</v>
      </c>
      <c r="Y2361">
        <f t="shared" si="779"/>
        <v>0.96490313100760994</v>
      </c>
      <c r="AL2361">
        <v>8.8633333333333368</v>
      </c>
    </row>
    <row r="2362" spans="4:38" x14ac:dyDescent="0.55000000000000004">
      <c r="D2362">
        <f t="shared" si="772"/>
        <v>1.1051709180756473</v>
      </c>
      <c r="E2362">
        <f t="shared" si="759"/>
        <v>1.1051709180756477</v>
      </c>
      <c r="F2362" s="2">
        <f t="shared" si="773"/>
        <v>39829</v>
      </c>
      <c r="G2362" s="1">
        <v>2009.1271689497717</v>
      </c>
      <c r="H2362">
        <v>5</v>
      </c>
      <c r="I2362" s="1" t="str">
        <f t="shared" si="760"/>
        <v/>
      </c>
      <c r="J2362" s="1">
        <f t="shared" si="761"/>
        <v>0.90483741803595952</v>
      </c>
      <c r="K2362">
        <f t="shared" si="762"/>
        <v>0</v>
      </c>
      <c r="L2362">
        <f t="shared" si="769"/>
        <v>6.8606773435712149</v>
      </c>
      <c r="M2362">
        <f t="shared" si="774"/>
        <v>6.8606773435712149</v>
      </c>
      <c r="N2362">
        <f t="shared" si="770"/>
        <v>8.2996908578150279</v>
      </c>
      <c r="O2362">
        <f t="shared" si="763"/>
        <v>1.5574756258103701</v>
      </c>
      <c r="P2362">
        <f t="shared" si="771"/>
        <v>582.69144635711848</v>
      </c>
      <c r="Q2362">
        <f t="shared" si="775"/>
        <v>36.48260146078006</v>
      </c>
      <c r="R2362">
        <v>9.5299999999999994</v>
      </c>
      <c r="S2362">
        <f t="shared" si="764"/>
        <v>8.0647731935924689</v>
      </c>
      <c r="T2362">
        <f t="shared" si="765"/>
        <v>0.1224125012941556</v>
      </c>
      <c r="U2362">
        <f t="shared" si="766"/>
        <v>9.5586761877214516E-2</v>
      </c>
      <c r="V2362">
        <f t="shared" si="767"/>
        <v>0</v>
      </c>
      <c r="W2362">
        <f t="shared" si="768"/>
        <v>0</v>
      </c>
      <c r="X2362">
        <f t="shared" si="779"/>
        <v>0.76923076923076805</v>
      </c>
      <c r="Y2362">
        <f t="shared" si="779"/>
        <v>0.96490313100760994</v>
      </c>
      <c r="AL2362">
        <v>8.4896875000000023</v>
      </c>
    </row>
    <row r="2363" spans="4:38" x14ac:dyDescent="0.55000000000000004">
      <c r="D2363">
        <f t="shared" si="772"/>
        <v>1.1051709180756473</v>
      </c>
      <c r="E2363">
        <f t="shared" si="759"/>
        <v>1.1051709180756477</v>
      </c>
      <c r="F2363" s="2">
        <f t="shared" si="773"/>
        <v>39830</v>
      </c>
      <c r="G2363" s="1">
        <v>2009.129908675799</v>
      </c>
      <c r="H2363">
        <v>5</v>
      </c>
      <c r="I2363" s="1" t="str">
        <f t="shared" si="760"/>
        <v/>
      </c>
      <c r="J2363" s="1">
        <f t="shared" si="761"/>
        <v>0.90483741803595952</v>
      </c>
      <c r="K2363">
        <f t="shared" si="762"/>
        <v>0</v>
      </c>
      <c r="L2363">
        <f t="shared" si="769"/>
        <v>6.8649444000802848</v>
      </c>
      <c r="M2363">
        <f t="shared" si="774"/>
        <v>6.8649444000802848</v>
      </c>
      <c r="N2363">
        <f t="shared" si="770"/>
        <v>8.3014111889324518</v>
      </c>
      <c r="O2363">
        <f t="shared" si="763"/>
        <v>1.5545266514935574</v>
      </c>
      <c r="P2363">
        <f t="shared" si="771"/>
        <v>582.69543440021084</v>
      </c>
      <c r="Q2363">
        <f t="shared" si="775"/>
        <v>36.48268469171115</v>
      </c>
      <c r="R2363">
        <v>9.5</v>
      </c>
      <c r="S2363">
        <f t="shared" si="764"/>
        <v>8.0494468639760193</v>
      </c>
      <c r="T2363">
        <f t="shared" si="765"/>
        <v>0.12221948319327375</v>
      </c>
      <c r="U2363">
        <f t="shared" si="766"/>
        <v>9.5383886154017244E-2</v>
      </c>
      <c r="V2363">
        <f t="shared" si="767"/>
        <v>0</v>
      </c>
      <c r="W2363">
        <f t="shared" si="768"/>
        <v>0</v>
      </c>
      <c r="X2363">
        <f t="shared" si="779"/>
        <v>0.76923076923076805</v>
      </c>
      <c r="Y2363">
        <f t="shared" si="779"/>
        <v>0.96490313100760994</v>
      </c>
      <c r="AL2363">
        <v>8.5616666666666674</v>
      </c>
    </row>
    <row r="2364" spans="4:38" x14ac:dyDescent="0.55000000000000004">
      <c r="D2364">
        <f t="shared" si="772"/>
        <v>1.1051709180756473</v>
      </c>
      <c r="E2364">
        <f t="shared" si="759"/>
        <v>1.1051709180756477</v>
      </c>
      <c r="F2364" s="2">
        <f t="shared" si="773"/>
        <v>39831</v>
      </c>
      <c r="G2364" s="1">
        <v>2009.1326484018264</v>
      </c>
      <c r="H2364">
        <v>5</v>
      </c>
      <c r="I2364" s="1" t="str">
        <f t="shared" si="760"/>
        <v/>
      </c>
      <c r="J2364" s="1">
        <f t="shared" si="761"/>
        <v>0.90483741803595952</v>
      </c>
      <c r="K2364">
        <f t="shared" si="762"/>
        <v>0</v>
      </c>
      <c r="L2364">
        <f t="shared" si="769"/>
        <v>6.8692033772076648</v>
      </c>
      <c r="M2364">
        <f t="shared" si="774"/>
        <v>6.8692033772076648</v>
      </c>
      <c r="N2364">
        <f t="shared" si="770"/>
        <v>8.3031275520168872</v>
      </c>
      <c r="O2364">
        <f t="shared" si="763"/>
        <v>1.5520526703073692</v>
      </c>
      <c r="P2364">
        <f t="shared" si="771"/>
        <v>582.6993652778591</v>
      </c>
      <c r="Q2364">
        <f t="shared" si="775"/>
        <v>36.482766729220984</v>
      </c>
      <c r="R2364">
        <v>9.48</v>
      </c>
      <c r="S2364">
        <f t="shared" si="764"/>
        <v>8.036180133260526</v>
      </c>
      <c r="T2364">
        <f t="shared" si="765"/>
        <v>0.12205264921780803</v>
      </c>
      <c r="U2364">
        <f t="shared" si="766"/>
        <v>9.5208621202860097E-2</v>
      </c>
      <c r="V2364">
        <f t="shared" si="767"/>
        <v>0</v>
      </c>
      <c r="W2364">
        <f t="shared" si="768"/>
        <v>0</v>
      </c>
      <c r="X2364">
        <f t="shared" si="779"/>
        <v>0.76923076923076805</v>
      </c>
      <c r="Y2364">
        <f t="shared" si="779"/>
        <v>0.96490313100760994</v>
      </c>
      <c r="AL2364">
        <v>8.8586458333333322</v>
      </c>
    </row>
    <row r="2365" spans="4:38" x14ac:dyDescent="0.55000000000000004">
      <c r="D2365">
        <f t="shared" si="772"/>
        <v>1.1051709180756473</v>
      </c>
      <c r="E2365">
        <f t="shared" si="759"/>
        <v>1.1051709180756477</v>
      </c>
      <c r="F2365" s="2">
        <f t="shared" si="773"/>
        <v>39832</v>
      </c>
      <c r="G2365" s="1">
        <v>2009.1353881278537</v>
      </c>
      <c r="H2365">
        <v>5</v>
      </c>
      <c r="I2365" s="1" t="str">
        <f t="shared" si="760"/>
        <v/>
      </c>
      <c r="J2365" s="1">
        <f t="shared" si="761"/>
        <v>0.90483741803595952</v>
      </c>
      <c r="K2365">
        <f t="shared" si="762"/>
        <v>0</v>
      </c>
      <c r="L2365">
        <f t="shared" si="769"/>
        <v>6.873455576304397</v>
      </c>
      <c r="M2365">
        <f t="shared" si="774"/>
        <v>6.873455576304397</v>
      </c>
      <c r="N2365">
        <f t="shared" si="770"/>
        <v>8.3048404759590273</v>
      </c>
      <c r="O2365">
        <f t="shared" si="763"/>
        <v>1.5500525741444982</v>
      </c>
      <c r="P2365">
        <f t="shared" si="771"/>
        <v>582.70324680951319</v>
      </c>
      <c r="Q2365">
        <f t="shared" si="775"/>
        <v>36.482847736516739</v>
      </c>
      <c r="R2365">
        <v>9.42</v>
      </c>
      <c r="S2365">
        <f t="shared" si="764"/>
        <v>8.0249769326628897</v>
      </c>
      <c r="T2365">
        <f t="shared" si="765"/>
        <v>0.12191194225432357</v>
      </c>
      <c r="U2365">
        <f t="shared" si="766"/>
        <v>9.5060868090298373E-2</v>
      </c>
      <c r="V2365">
        <f t="shared" si="767"/>
        <v>0</v>
      </c>
      <c r="W2365">
        <f t="shared" si="768"/>
        <v>0</v>
      </c>
      <c r="X2365">
        <f t="shared" si="779"/>
        <v>0.76923076923076805</v>
      </c>
      <c r="Y2365">
        <f t="shared" si="779"/>
        <v>0.96490313100760994</v>
      </c>
      <c r="AL2365">
        <v>8.956666666666667</v>
      </c>
    </row>
    <row r="2366" spans="4:38" x14ac:dyDescent="0.55000000000000004">
      <c r="D2366">
        <f t="shared" si="772"/>
        <v>1.1051709180756473</v>
      </c>
      <c r="E2366">
        <f t="shared" si="759"/>
        <v>1.1051709180756477</v>
      </c>
      <c r="F2366" s="2">
        <f t="shared" si="773"/>
        <v>39833</v>
      </c>
      <c r="G2366" s="1">
        <v>2009.1381278538813</v>
      </c>
      <c r="H2366">
        <v>5</v>
      </c>
      <c r="I2366" s="1" t="str">
        <f t="shared" si="760"/>
        <v/>
      </c>
      <c r="J2366" s="1">
        <f t="shared" si="761"/>
        <v>0.90483741803595952</v>
      </c>
      <c r="K2366">
        <f t="shared" si="762"/>
        <v>0</v>
      </c>
      <c r="L2366">
        <f t="shared" si="769"/>
        <v>6.8777022956856149</v>
      </c>
      <c r="M2366">
        <f t="shared" si="774"/>
        <v>6.8777022956856149</v>
      </c>
      <c r="N2366">
        <f t="shared" si="770"/>
        <v>8.3065504875474812</v>
      </c>
      <c r="O2366">
        <f t="shared" si="763"/>
        <v>1.5485255344079329</v>
      </c>
      <c r="P2366">
        <f t="shared" si="771"/>
        <v>582.70708675956394</v>
      </c>
      <c r="Q2366">
        <f t="shared" si="775"/>
        <v>36.482927875653345</v>
      </c>
      <c r="R2366">
        <v>9.4</v>
      </c>
      <c r="S2366">
        <f t="shared" si="764"/>
        <v>8.0158405819323733</v>
      </c>
      <c r="T2366">
        <f t="shared" si="765"/>
        <v>0.12179731405135681</v>
      </c>
      <c r="U2366">
        <f t="shared" si="766"/>
        <v>9.4940543333312505E-2</v>
      </c>
      <c r="V2366">
        <f t="shared" si="767"/>
        <v>0</v>
      </c>
      <c r="W2366">
        <f t="shared" si="768"/>
        <v>0</v>
      </c>
      <c r="X2366">
        <f t="shared" si="779"/>
        <v>0.76923076923076805</v>
      </c>
      <c r="Y2366">
        <f t="shared" si="779"/>
        <v>0.96490313100760994</v>
      </c>
      <c r="AL2366">
        <v>9.0071874999999917</v>
      </c>
    </row>
    <row r="2367" spans="4:38" x14ac:dyDescent="0.55000000000000004">
      <c r="D2367">
        <f t="shared" si="772"/>
        <v>1.1051709180756473</v>
      </c>
      <c r="E2367">
        <f t="shared" si="759"/>
        <v>1.1051709180756477</v>
      </c>
      <c r="F2367" s="2">
        <f t="shared" si="773"/>
        <v>39834</v>
      </c>
      <c r="G2367" s="1">
        <v>2009.1408675799087</v>
      </c>
      <c r="H2367">
        <v>5</v>
      </c>
      <c r="I2367" s="1" t="str">
        <f t="shared" si="760"/>
        <v/>
      </c>
      <c r="J2367" s="1">
        <f t="shared" si="761"/>
        <v>0.90483741803595952</v>
      </c>
      <c r="K2367">
        <f t="shared" si="762"/>
        <v>0</v>
      </c>
      <c r="L2367">
        <f t="shared" si="769"/>
        <v>6.8819448313963214</v>
      </c>
      <c r="M2367">
        <f t="shared" si="774"/>
        <v>6.8819448313963214</v>
      </c>
      <c r="N2367">
        <f t="shared" si="770"/>
        <v>8.3082581117848324</v>
      </c>
      <c r="O2367">
        <f t="shared" si="763"/>
        <v>1.5474710030291206</v>
      </c>
      <c r="P2367">
        <f t="shared" si="771"/>
        <v>582.71089284592563</v>
      </c>
      <c r="Q2367">
        <f t="shared" si="775"/>
        <v>36.483007307712818</v>
      </c>
      <c r="R2367">
        <v>9.48</v>
      </c>
      <c r="S2367">
        <f t="shared" si="764"/>
        <v>8.008773788368174</v>
      </c>
      <c r="T2367">
        <f t="shared" si="765"/>
        <v>0.12170872524480834</v>
      </c>
      <c r="U2367">
        <f t="shared" si="766"/>
        <v>9.4847578892773815E-2</v>
      </c>
      <c r="V2367">
        <f t="shared" si="767"/>
        <v>0</v>
      </c>
      <c r="W2367">
        <f t="shared" si="768"/>
        <v>0</v>
      </c>
      <c r="X2367">
        <f t="shared" si="779"/>
        <v>0.76923076923076805</v>
      </c>
      <c r="Y2367">
        <f t="shared" si="779"/>
        <v>0.96490313100760994</v>
      </c>
      <c r="AL2367">
        <v>8.982187500000002</v>
      </c>
    </row>
    <row r="2368" spans="4:38" x14ac:dyDescent="0.55000000000000004">
      <c r="D2368">
        <f t="shared" si="772"/>
        <v>1.1051709180756473</v>
      </c>
      <c r="E2368">
        <f t="shared" si="759"/>
        <v>1.1051709180756477</v>
      </c>
      <c r="F2368" s="2">
        <f t="shared" si="773"/>
        <v>39835</v>
      </c>
      <c r="G2368" s="1">
        <v>2009.143607305936</v>
      </c>
      <c r="H2368">
        <v>5</v>
      </c>
      <c r="I2368" s="1" t="str">
        <f t="shared" si="760"/>
        <v/>
      </c>
      <c r="J2368" s="1">
        <f t="shared" si="761"/>
        <v>0.90483741803595952</v>
      </c>
      <c r="K2368">
        <f t="shared" si="762"/>
        <v>0</v>
      </c>
      <c r="L2368">
        <f t="shared" si="769"/>
        <v>6.8861844779799632</v>
      </c>
      <c r="M2368">
        <f t="shared" si="774"/>
        <v>6.8861844779799632</v>
      </c>
      <c r="N2368">
        <f t="shared" si="770"/>
        <v>8.3099638722033777</v>
      </c>
      <c r="O2368">
        <f t="shared" si="763"/>
        <v>1.5468887135107148</v>
      </c>
      <c r="P2368">
        <f t="shared" si="771"/>
        <v>582.71467274859367</v>
      </c>
      <c r="Q2368">
        <f t="shared" si="775"/>
        <v>36.483086192982896</v>
      </c>
      <c r="R2368">
        <v>9.64</v>
      </c>
      <c r="S2368">
        <f t="shared" si="764"/>
        <v>8.0037786460141547</v>
      </c>
      <c r="T2368">
        <f t="shared" si="765"/>
        <v>0.12164614537846619</v>
      </c>
      <c r="U2368">
        <f t="shared" si="766"/>
        <v>9.4781922167851251E-2</v>
      </c>
      <c r="V2368">
        <f t="shared" si="767"/>
        <v>0</v>
      </c>
      <c r="W2368">
        <f t="shared" si="768"/>
        <v>0</v>
      </c>
      <c r="X2368">
        <f t="shared" si="779"/>
        <v>0.76923076923076805</v>
      </c>
      <c r="Y2368">
        <f t="shared" si="779"/>
        <v>0.96490313100760994</v>
      </c>
      <c r="AL2368">
        <v>8.8948958333333348</v>
      </c>
    </row>
    <row r="2369" spans="4:38" x14ac:dyDescent="0.55000000000000004">
      <c r="D2369">
        <f t="shared" si="772"/>
        <v>1.1051709180756473</v>
      </c>
      <c r="E2369">
        <f t="shared" si="759"/>
        <v>1.1051709180756477</v>
      </c>
      <c r="F2369" s="2">
        <f t="shared" si="773"/>
        <v>39836</v>
      </c>
      <c r="G2369" s="1">
        <v>2009.1463470319634</v>
      </c>
      <c r="H2369">
        <v>5</v>
      </c>
      <c r="I2369" s="1" t="str">
        <f t="shared" si="760"/>
        <v/>
      </c>
      <c r="J2369" s="1">
        <f t="shared" si="761"/>
        <v>0.90483741803595952</v>
      </c>
      <c r="K2369">
        <f t="shared" si="762"/>
        <v>0</v>
      </c>
      <c r="L2369">
        <f t="shared" si="769"/>
        <v>6.8904225292498555</v>
      </c>
      <c r="M2369">
        <f t="shared" si="774"/>
        <v>6.8904225292498555</v>
      </c>
      <c r="N2369">
        <f t="shared" si="770"/>
        <v>8.3116682911805615</v>
      </c>
      <c r="O2369">
        <f t="shared" si="763"/>
        <v>1.5467786819999592</v>
      </c>
      <c r="P2369">
        <f t="shared" si="771"/>
        <v>582.71843411818156</v>
      </c>
      <c r="Q2369">
        <f t="shared" si="775"/>
        <v>36.483164691135336</v>
      </c>
      <c r="R2369">
        <v>9.86</v>
      </c>
      <c r="S2369">
        <f t="shared" si="764"/>
        <v>8.0008566350379411</v>
      </c>
      <c r="T2369">
        <f t="shared" si="765"/>
        <v>0.12160955291982263</v>
      </c>
      <c r="U2369">
        <f t="shared" si="766"/>
        <v>9.4743535991580752E-2</v>
      </c>
      <c r="V2369">
        <f t="shared" si="767"/>
        <v>0</v>
      </c>
      <c r="W2369">
        <f t="shared" si="768"/>
        <v>0</v>
      </c>
      <c r="X2369">
        <f t="shared" si="779"/>
        <v>0.76923076923076805</v>
      </c>
      <c r="Y2369">
        <f t="shared" si="779"/>
        <v>0.96490313100760994</v>
      </c>
      <c r="AL2369">
        <v>8.9622916666666637</v>
      </c>
    </row>
    <row r="2370" spans="4:38" x14ac:dyDescent="0.55000000000000004">
      <c r="D2370">
        <f t="shared" si="772"/>
        <v>1.1051709180756473</v>
      </c>
      <c r="E2370">
        <f t="shared" si="759"/>
        <v>1.1051709180756477</v>
      </c>
      <c r="F2370" s="2">
        <f t="shared" si="773"/>
        <v>39837</v>
      </c>
      <c r="G2370" s="1">
        <v>2009.1490867579907</v>
      </c>
      <c r="H2370">
        <v>5</v>
      </c>
      <c r="I2370" s="1" t="str">
        <f t="shared" si="760"/>
        <v/>
      </c>
      <c r="J2370" s="1">
        <f t="shared" si="761"/>
        <v>0.90483741803595952</v>
      </c>
      <c r="K2370">
        <f t="shared" si="762"/>
        <v>0</v>
      </c>
      <c r="L2370">
        <f t="shared" si="769"/>
        <v>6.8946602790635545</v>
      </c>
      <c r="M2370">
        <f t="shared" si="774"/>
        <v>6.8946602790635545</v>
      </c>
      <c r="N2370">
        <f t="shared" si="770"/>
        <v>8.3133718902541407</v>
      </c>
      <c r="O2370">
        <f t="shared" si="763"/>
        <v>1.5471412083965901</v>
      </c>
      <c r="P2370">
        <f t="shared" si="771"/>
        <v>582.72218458444149</v>
      </c>
      <c r="Q2370">
        <f t="shared" si="775"/>
        <v>36.483242961403725</v>
      </c>
      <c r="R2370">
        <v>10.119999999999999</v>
      </c>
      <c r="S2370">
        <f t="shared" si="764"/>
        <v>8.000008621294473</v>
      </c>
      <c r="T2370">
        <f t="shared" si="765"/>
        <v>0.12159893527124171</v>
      </c>
      <c r="U2370">
        <f t="shared" si="766"/>
        <v>9.4732398627697556E-2</v>
      </c>
      <c r="V2370">
        <f t="shared" si="767"/>
        <v>0</v>
      </c>
      <c r="W2370">
        <f t="shared" si="768"/>
        <v>0</v>
      </c>
      <c r="X2370">
        <f t="shared" si="779"/>
        <v>0.76923076923076805</v>
      </c>
      <c r="Y2370">
        <f t="shared" si="779"/>
        <v>0.96490313100760994</v>
      </c>
      <c r="AL2370">
        <v>9.1082291666666606</v>
      </c>
    </row>
    <row r="2371" spans="4:38" x14ac:dyDescent="0.55000000000000004">
      <c r="D2371">
        <f t="shared" si="772"/>
        <v>1.1051709180756473</v>
      </c>
      <c r="E2371">
        <f t="shared" si="759"/>
        <v>1.1051709180756477</v>
      </c>
      <c r="F2371" s="2">
        <f t="shared" si="773"/>
        <v>39838</v>
      </c>
      <c r="G2371" s="1">
        <v>2009.1518264840181</v>
      </c>
      <c r="H2371">
        <v>5</v>
      </c>
      <c r="I2371" s="1" t="str">
        <f t="shared" si="760"/>
        <v/>
      </c>
      <c r="J2371" s="1">
        <f t="shared" si="761"/>
        <v>0.90483741803595952</v>
      </c>
      <c r="K2371">
        <f t="shared" si="762"/>
        <v>0</v>
      </c>
      <c r="L2371">
        <f t="shared" si="769"/>
        <v>6.8988990221002577</v>
      </c>
      <c r="M2371">
        <f t="shared" si="774"/>
        <v>6.8988990221002577</v>
      </c>
      <c r="N2371">
        <f t="shared" si="770"/>
        <v>8.3150751904371631</v>
      </c>
      <c r="O2371">
        <f t="shared" si="763"/>
        <v>1.5479768774973763</v>
      </c>
      <c r="P2371">
        <f t="shared" si="771"/>
        <v>582.72593176477301</v>
      </c>
      <c r="Q2371">
        <f t="shared" si="775"/>
        <v>36.483321162761079</v>
      </c>
      <c r="R2371">
        <v>10.24</v>
      </c>
      <c r="S2371">
        <f t="shared" si="764"/>
        <v>8.0012348560686988</v>
      </c>
      <c r="T2371">
        <f t="shared" si="765"/>
        <v>0.12161428877644996</v>
      </c>
      <c r="U2371">
        <f t="shared" si="766"/>
        <v>9.4748503768730521E-2</v>
      </c>
      <c r="V2371">
        <f t="shared" si="767"/>
        <v>0</v>
      </c>
      <c r="W2371">
        <f t="shared" si="768"/>
        <v>0</v>
      </c>
      <c r="X2371">
        <f t="shared" si="779"/>
        <v>0.76923076923076805</v>
      </c>
      <c r="Y2371">
        <f t="shared" si="779"/>
        <v>0.96490313100760994</v>
      </c>
      <c r="AL2371">
        <v>9.2439583333333335</v>
      </c>
    </row>
    <row r="2372" spans="4:38" x14ac:dyDescent="0.55000000000000004">
      <c r="D2372">
        <f t="shared" si="772"/>
        <v>1.1051709180756473</v>
      </c>
      <c r="E2372">
        <f t="shared" ref="E2372:E2435" si="780">MIN(1/J2372,ftmax)</f>
        <v>1.1051709180756477</v>
      </c>
      <c r="F2372" s="2">
        <f t="shared" si="773"/>
        <v>39839</v>
      </c>
      <c r="G2372" s="1">
        <v>2009.1545662100457</v>
      </c>
      <c r="H2372">
        <v>5</v>
      </c>
      <c r="I2372" s="1" t="str">
        <f t="shared" ref="I2372:I2435" si="781">IF(H2372&gt;cutoff,H2372,"")</f>
        <v/>
      </c>
      <c r="J2372" s="1">
        <f t="shared" ref="J2372:J2435" si="782">MIN(1,EXP(-H2372/turbh))</f>
        <v>0.90483741803595952</v>
      </c>
      <c r="K2372">
        <f t="shared" ref="K2372:K2435" si="783">IF(INT((G2372-INT(G2372))*365)=spawnday,1,0)</f>
        <v>0</v>
      </c>
      <c r="L2372">
        <f t="shared" si="769"/>
        <v>6.9031400546413462</v>
      </c>
      <c r="M2372">
        <f t="shared" si="774"/>
        <v>6.9031400546413462</v>
      </c>
      <c r="N2372">
        <f t="shared" si="770"/>
        <v>8.3167787125327557</v>
      </c>
      <c r="O2372">
        <f t="shared" ref="O2372:O2435" si="784">(E2372*U2372*J2372*hh*L2372^(2/3)-T2372*mm*L2372)</f>
        <v>1.5492865601809105</v>
      </c>
      <c r="P2372">
        <f t="shared" si="771"/>
        <v>582.72968327272531</v>
      </c>
      <c r="Q2372">
        <f t="shared" si="775"/>
        <v>36.483399454097416</v>
      </c>
      <c r="R2372">
        <v>9.98</v>
      </c>
      <c r="S2372">
        <f t="shared" ref="S2372:S2435" si="785">tbar+tamp*SIN(2*PI()*G2372+tshift)</f>
        <v>8.0045349760010502</v>
      </c>
      <c r="T2372">
        <f t="shared" ref="T2372:T2435" si="786">qten^((S2372-tbar)/10)*IF(S2372&gt;Ttorp,1,torpmult)</f>
        <v>0.12165561872241977</v>
      </c>
      <c r="U2372">
        <f t="shared" ref="U2372:U2435" si="787">qtenq^((S2372-tbar)/10)*IF(S2372&gt;Ttorp,1,torpmult)</f>
        <v>9.4791860535447484E-2</v>
      </c>
      <c r="V2372">
        <f t="shared" ref="V2372:V2435" si="788">GA*MIN(1,EXP(-H2372/turbA))-mA*X2372-aB*X2372*Y2372</f>
        <v>0</v>
      </c>
      <c r="W2372">
        <f t="shared" ref="W2372:W2435" si="789">eB*aB*X2372*Y2372-zB*Y2372</f>
        <v>0</v>
      </c>
      <c r="X2372">
        <f t="shared" si="779"/>
        <v>0.76923076923076805</v>
      </c>
      <c r="Y2372">
        <f t="shared" si="779"/>
        <v>0.96490313100760994</v>
      </c>
      <c r="AL2372">
        <v>9.295000000000007</v>
      </c>
    </row>
    <row r="2373" spans="4:38" x14ac:dyDescent="0.55000000000000004">
      <c r="D2373">
        <f t="shared" si="772"/>
        <v>1.1051709180756473</v>
      </c>
      <c r="E2373">
        <f t="shared" si="780"/>
        <v>1.1051709180756477</v>
      </c>
      <c r="F2373" s="2">
        <f t="shared" si="773"/>
        <v>39840</v>
      </c>
      <c r="G2373" s="1">
        <v>2009.157305936073</v>
      </c>
      <c r="H2373">
        <v>5</v>
      </c>
      <c r="I2373" s="1" t="str">
        <f t="shared" si="781"/>
        <v/>
      </c>
      <c r="J2373" s="1">
        <f t="shared" si="782"/>
        <v>0.90483741803595952</v>
      </c>
      <c r="K2373">
        <f t="shared" si="783"/>
        <v>0</v>
      </c>
      <c r="L2373">
        <f t="shared" ref="L2373:L2436" si="790">IF(K2373=1,wrec,L2372+O2372/365)</f>
        <v>6.9073846753541703</v>
      </c>
      <c r="M2373">
        <f t="shared" si="774"/>
        <v>6.9073846753541703</v>
      </c>
      <c r="N2373">
        <f t="shared" ref="N2373:N2436" si="791">(L2373/0.012)^(1/3)</f>
        <v>8.3184829774488094</v>
      </c>
      <c r="O2373">
        <f t="shared" si="784"/>
        <v>1.5510714146345403</v>
      </c>
      <c r="P2373">
        <f t="shared" ref="P2373:P2436" si="792">P2372+(J2372*U2372*hh*P2372^(2/3)-T2372*mm*P2372)/365</f>
        <v>582.73344672649694</v>
      </c>
      <c r="Q2373">
        <f t="shared" si="775"/>
        <v>36.483477994397013</v>
      </c>
      <c r="R2373">
        <v>9.3699999999999992</v>
      </c>
      <c r="S2373">
        <f t="shared" si="785"/>
        <v>8.0099080031940737</v>
      </c>
      <c r="T2373">
        <f t="shared" si="786"/>
        <v>0.12172293933663167</v>
      </c>
      <c r="U2373">
        <f t="shared" si="787"/>
        <v>9.486249347764196E-2</v>
      </c>
      <c r="V2373">
        <f t="shared" si="788"/>
        <v>0</v>
      </c>
      <c r="W2373">
        <f t="shared" si="789"/>
        <v>0</v>
      </c>
      <c r="X2373">
        <f t="shared" si="779"/>
        <v>0.76923076923076805</v>
      </c>
      <c r="Y2373">
        <f t="shared" si="779"/>
        <v>0.96490313100760994</v>
      </c>
      <c r="AL2373">
        <v>9.2371875000000028</v>
      </c>
    </row>
    <row r="2374" spans="4:38" x14ac:dyDescent="0.55000000000000004">
      <c r="D2374">
        <f t="shared" ref="D2374:D2437" si="793">0.9*D2373+0.1*E2374</f>
        <v>1.1051709180756473</v>
      </c>
      <c r="E2374">
        <f t="shared" si="780"/>
        <v>1.1051709180756477</v>
      </c>
      <c r="F2374" s="2">
        <f t="shared" ref="F2374:F2437" si="794">F2373+1</f>
        <v>39841</v>
      </c>
      <c r="G2374" s="1">
        <v>2009.1600456621004</v>
      </c>
      <c r="H2374">
        <v>5</v>
      </c>
      <c r="I2374" s="1" t="str">
        <f t="shared" si="781"/>
        <v/>
      </c>
      <c r="J2374" s="1">
        <f t="shared" si="782"/>
        <v>0.90483741803595952</v>
      </c>
      <c r="K2374">
        <f t="shared" si="783"/>
        <v>0</v>
      </c>
      <c r="L2374">
        <f t="shared" si="790"/>
        <v>6.9116341860791968</v>
      </c>
      <c r="M2374">
        <f t="shared" ref="M2374:M2437" si="795">IF(K2375=1,"",L2374)</f>
        <v>6.9116341860791968</v>
      </c>
      <c r="N2374">
        <f t="shared" si="791"/>
        <v>8.3201885065125687</v>
      </c>
      <c r="O2374">
        <f t="shared" si="784"/>
        <v>1.5533328876262398</v>
      </c>
      <c r="P2374">
        <f t="shared" si="792"/>
        <v>582.73722975743749</v>
      </c>
      <c r="Q2374">
        <f t="shared" ref="Q2374:Q2437" si="796">(P2374/0.012)^(1/3)</f>
        <v>36.483556942915804</v>
      </c>
      <c r="R2374">
        <v>8.83</v>
      </c>
      <c r="S2374">
        <f t="shared" si="785"/>
        <v>8.0173523455049853</v>
      </c>
      <c r="T2374">
        <f t="shared" si="786"/>
        <v>0.12181627377976517</v>
      </c>
      <c r="U2374">
        <f t="shared" si="787"/>
        <v>9.4960442576306633E-2</v>
      </c>
      <c r="V2374">
        <f t="shared" si="788"/>
        <v>0</v>
      </c>
      <c r="W2374">
        <f t="shared" si="789"/>
        <v>0</v>
      </c>
      <c r="X2374">
        <f t="shared" ref="X2374:Y2389" si="797">MAX(0.0000000001,X2373+V2373)</f>
        <v>0.76923076923076805</v>
      </c>
      <c r="Y2374">
        <f t="shared" si="797"/>
        <v>0.96490313100760994</v>
      </c>
      <c r="AL2374">
        <v>9.1011458333333373</v>
      </c>
    </row>
    <row r="2375" spans="4:38" x14ac:dyDescent="0.55000000000000004">
      <c r="D2375">
        <f t="shared" si="793"/>
        <v>1.1051709180756473</v>
      </c>
      <c r="E2375">
        <f t="shared" si="780"/>
        <v>1.1051709180756477</v>
      </c>
      <c r="F2375" s="2">
        <f t="shared" si="794"/>
        <v>39842</v>
      </c>
      <c r="G2375" s="1">
        <v>2009.1627853881278</v>
      </c>
      <c r="H2375">
        <v>5</v>
      </c>
      <c r="I2375" s="1" t="str">
        <f t="shared" si="781"/>
        <v/>
      </c>
      <c r="J2375" s="1">
        <f t="shared" si="782"/>
        <v>0.90483741803595952</v>
      </c>
      <c r="K2375">
        <f t="shared" si="783"/>
        <v>0</v>
      </c>
      <c r="L2375">
        <f t="shared" si="790"/>
        <v>6.9158898926206387</v>
      </c>
      <c r="M2375">
        <f t="shared" si="795"/>
        <v>6.9158898926206387</v>
      </c>
      <c r="N2375">
        <f t="shared" si="791"/>
        <v>8.321895821785203</v>
      </c>
      <c r="O2375">
        <f t="shared" si="784"/>
        <v>1.5560727158200596</v>
      </c>
      <c r="P2375">
        <f t="shared" si="792"/>
        <v>582.74104001855665</v>
      </c>
      <c r="Q2375">
        <f t="shared" si="796"/>
        <v>36.483636459359026</v>
      </c>
      <c r="R2375">
        <v>9.0399999999999991</v>
      </c>
      <c r="S2375">
        <f t="shared" si="785"/>
        <v>8.026865797012924</v>
      </c>
      <c r="T2375">
        <f t="shared" si="786"/>
        <v>0.12193565413365151</v>
      </c>
      <c r="U2375">
        <f t="shared" si="787"/>
        <v>9.5085763247000299E-2</v>
      </c>
      <c r="V2375">
        <f t="shared" si="788"/>
        <v>0</v>
      </c>
      <c r="W2375">
        <f t="shared" si="789"/>
        <v>0</v>
      </c>
      <c r="X2375">
        <f t="shared" si="797"/>
        <v>0.76923076923076805</v>
      </c>
      <c r="Y2375">
        <f t="shared" si="797"/>
        <v>0.96490313100760994</v>
      </c>
      <c r="AL2375">
        <v>8.9220833333333314</v>
      </c>
    </row>
    <row r="2376" spans="4:38" x14ac:dyDescent="0.55000000000000004">
      <c r="D2376">
        <f t="shared" si="793"/>
        <v>1.1051709180756473</v>
      </c>
      <c r="E2376">
        <f t="shared" si="780"/>
        <v>1.1051709180756477</v>
      </c>
      <c r="F2376" s="2">
        <f t="shared" si="794"/>
        <v>39843</v>
      </c>
      <c r="G2376" s="1">
        <v>2009.1655251141551</v>
      </c>
      <c r="H2376">
        <v>5</v>
      </c>
      <c r="I2376" s="1" t="str">
        <f t="shared" si="781"/>
        <v/>
      </c>
      <c r="J2376" s="1">
        <f t="shared" si="782"/>
        <v>0.90483741803595952</v>
      </c>
      <c r="K2376">
        <f t="shared" si="783"/>
        <v>0</v>
      </c>
      <c r="L2376">
        <f t="shared" si="790"/>
        <v>6.9201531055406935</v>
      </c>
      <c r="M2376">
        <f t="shared" si="795"/>
        <v>6.9201531055406935</v>
      </c>
      <c r="N2376">
        <f t="shared" si="791"/>
        <v>8.323605446376396</v>
      </c>
      <c r="O2376">
        <f t="shared" si="784"/>
        <v>1.5592929271395986</v>
      </c>
      <c r="P2376">
        <f t="shared" si="792"/>
        <v>582.74488519304475</v>
      </c>
      <c r="Q2376">
        <f t="shared" si="796"/>
        <v>36.483716704058885</v>
      </c>
      <c r="R2376">
        <v>8.84</v>
      </c>
      <c r="S2376">
        <f t="shared" si="785"/>
        <v>8.0384455386775713</v>
      </c>
      <c r="T2376">
        <f t="shared" si="786"/>
        <v>0.12208112138465478</v>
      </c>
      <c r="U2376">
        <f t="shared" si="787"/>
        <v>9.5238526344552585E-2</v>
      </c>
      <c r="V2376">
        <f t="shared" si="788"/>
        <v>0</v>
      </c>
      <c r="W2376">
        <f t="shared" si="789"/>
        <v>0</v>
      </c>
      <c r="X2376">
        <f t="shared" si="797"/>
        <v>0.76923076923076805</v>
      </c>
      <c r="Y2376">
        <f t="shared" si="797"/>
        <v>0.96490313100760994</v>
      </c>
      <c r="AL2376">
        <v>8.6258333333333308</v>
      </c>
    </row>
    <row r="2377" spans="4:38" x14ac:dyDescent="0.55000000000000004">
      <c r="D2377">
        <f t="shared" si="793"/>
        <v>1.1051709180756473</v>
      </c>
      <c r="E2377">
        <f t="shared" si="780"/>
        <v>1.1051709180756477</v>
      </c>
      <c r="F2377" s="2">
        <f t="shared" si="794"/>
        <v>39844</v>
      </c>
      <c r="G2377" s="1">
        <v>2009.1682648401825</v>
      </c>
      <c r="H2377">
        <v>5</v>
      </c>
      <c r="I2377" s="1" t="str">
        <f t="shared" si="781"/>
        <v/>
      </c>
      <c r="J2377" s="1">
        <f t="shared" si="782"/>
        <v>0.90483741803595952</v>
      </c>
      <c r="K2377">
        <f t="shared" si="783"/>
        <v>0</v>
      </c>
      <c r="L2377">
        <f t="shared" si="790"/>
        <v>6.9244251409575144</v>
      </c>
      <c r="M2377">
        <f t="shared" si="795"/>
        <v>6.9244251409575144</v>
      </c>
      <c r="N2377">
        <f t="shared" si="791"/>
        <v>8.3253179047589789</v>
      </c>
      <c r="O2377">
        <f t="shared" si="784"/>
        <v>1.562995842175976</v>
      </c>
      <c r="P2377">
        <f t="shared" si="792"/>
        <v>582.74877300280957</v>
      </c>
      <c r="Q2377">
        <f t="shared" si="796"/>
        <v>36.483797838152753</v>
      </c>
      <c r="R2377">
        <v>9.07</v>
      </c>
      <c r="S2377">
        <f t="shared" si="785"/>
        <v>8.0520881391731063</v>
      </c>
      <c r="T2377">
        <f t="shared" si="786"/>
        <v>0.12225272540222122</v>
      </c>
      <c r="U2377">
        <f t="shared" si="787"/>
        <v>9.5418818168791747E-2</v>
      </c>
      <c r="V2377">
        <f t="shared" si="788"/>
        <v>0</v>
      </c>
      <c r="W2377">
        <f t="shared" si="789"/>
        <v>0</v>
      </c>
      <c r="X2377">
        <f t="shared" si="797"/>
        <v>0.76923076923076805</v>
      </c>
      <c r="Y2377">
        <f t="shared" si="797"/>
        <v>0.96490313100760994</v>
      </c>
      <c r="AL2377">
        <v>8.3461458333333223</v>
      </c>
    </row>
    <row r="2378" spans="4:38" x14ac:dyDescent="0.55000000000000004">
      <c r="D2378">
        <f t="shared" si="793"/>
        <v>1.1051709180756473</v>
      </c>
      <c r="E2378">
        <f t="shared" si="780"/>
        <v>1.1051709180756477</v>
      </c>
      <c r="F2378" s="2">
        <f t="shared" si="794"/>
        <v>39845</v>
      </c>
      <c r="G2378" s="1">
        <v>2009.1694063926941</v>
      </c>
      <c r="H2378">
        <v>5</v>
      </c>
      <c r="I2378" s="1" t="str">
        <f t="shared" si="781"/>
        <v/>
      </c>
      <c r="J2378" s="1">
        <f t="shared" si="782"/>
        <v>0.90483741803595952</v>
      </c>
      <c r="K2378">
        <f t="shared" si="783"/>
        <v>0</v>
      </c>
      <c r="L2378">
        <f t="shared" si="790"/>
        <v>6.928707321347038</v>
      </c>
      <c r="M2378">
        <f t="shared" si="795"/>
        <v>6.928707321347038</v>
      </c>
      <c r="N2378">
        <f t="shared" si="791"/>
        <v>8.3270337230836571</v>
      </c>
      <c r="O2378">
        <f t="shared" si="784"/>
        <v>1.5650118000982189</v>
      </c>
      <c r="P2378">
        <f t="shared" si="792"/>
        <v>582.75271121703361</v>
      </c>
      <c r="Q2378">
        <f t="shared" si="796"/>
        <v>36.483880023761479</v>
      </c>
      <c r="R2378">
        <v>9.1199999999999992</v>
      </c>
      <c r="S2378">
        <f t="shared" si="785"/>
        <v>8.0583804459449269</v>
      </c>
      <c r="T2378">
        <f t="shared" si="786"/>
        <v>0.12233195470827261</v>
      </c>
      <c r="U2378">
        <f t="shared" si="787"/>
        <v>9.5502088215607003E-2</v>
      </c>
      <c r="V2378">
        <f t="shared" si="788"/>
        <v>0</v>
      </c>
      <c r="W2378">
        <f t="shared" si="789"/>
        <v>0</v>
      </c>
      <c r="X2378">
        <f t="shared" si="797"/>
        <v>0.76923076923076805</v>
      </c>
      <c r="Y2378">
        <f t="shared" si="797"/>
        <v>0.96490313100760994</v>
      </c>
      <c r="AL2378">
        <v>8.3400000000000052</v>
      </c>
    </row>
    <row r="2379" spans="4:38" x14ac:dyDescent="0.55000000000000004">
      <c r="D2379">
        <f t="shared" si="793"/>
        <v>1.1051709180756473</v>
      </c>
      <c r="E2379">
        <f t="shared" si="780"/>
        <v>1.1051709180756477</v>
      </c>
      <c r="F2379" s="2">
        <f t="shared" si="794"/>
        <v>39846</v>
      </c>
      <c r="G2379" s="1">
        <v>2009.1721461187215</v>
      </c>
      <c r="H2379">
        <v>5</v>
      </c>
      <c r="I2379" s="1" t="str">
        <f t="shared" si="781"/>
        <v/>
      </c>
      <c r="J2379" s="1">
        <f t="shared" si="782"/>
        <v>0.90483741803595952</v>
      </c>
      <c r="K2379">
        <f t="shared" si="783"/>
        <v>0</v>
      </c>
      <c r="L2379">
        <f t="shared" si="790"/>
        <v>6.9329950249089514</v>
      </c>
      <c r="M2379">
        <f t="shared" si="795"/>
        <v>6.9329950249089514</v>
      </c>
      <c r="N2379">
        <f t="shared" si="791"/>
        <v>8.3287510462984322</v>
      </c>
      <c r="O2379">
        <f t="shared" si="784"/>
        <v>1.5694039548787357</v>
      </c>
      <c r="P2379">
        <f t="shared" si="792"/>
        <v>582.75667263241621</v>
      </c>
      <c r="Q2379">
        <f t="shared" si="796"/>
        <v>36.483962693175854</v>
      </c>
      <c r="R2379">
        <v>9.15</v>
      </c>
      <c r="S2379">
        <f t="shared" si="785"/>
        <v>8.0749383645518247</v>
      </c>
      <c r="T2379">
        <f t="shared" si="786"/>
        <v>0.12254068843917328</v>
      </c>
      <c r="U2379">
        <f t="shared" si="787"/>
        <v>9.5721556923265255E-2</v>
      </c>
      <c r="V2379">
        <f t="shared" si="788"/>
        <v>0</v>
      </c>
      <c r="W2379">
        <f t="shared" si="789"/>
        <v>0</v>
      </c>
      <c r="X2379">
        <f t="shared" si="797"/>
        <v>0.76923076923076805</v>
      </c>
      <c r="Y2379">
        <f t="shared" si="797"/>
        <v>0.96490313100760994</v>
      </c>
      <c r="AL2379">
        <v>8.3600000000000012</v>
      </c>
    </row>
    <row r="2380" spans="4:38" x14ac:dyDescent="0.55000000000000004">
      <c r="D2380">
        <f t="shared" si="793"/>
        <v>1.1051709180756473</v>
      </c>
      <c r="E2380">
        <f t="shared" si="780"/>
        <v>1.1051709180756477</v>
      </c>
      <c r="F2380" s="2">
        <f t="shared" si="794"/>
        <v>39847</v>
      </c>
      <c r="G2380" s="1">
        <v>2009.174885844749</v>
      </c>
      <c r="H2380">
        <v>5</v>
      </c>
      <c r="I2380" s="1" t="str">
        <f t="shared" si="781"/>
        <v/>
      </c>
      <c r="J2380" s="1">
        <f t="shared" si="782"/>
        <v>0.90483741803595952</v>
      </c>
      <c r="K2380">
        <f t="shared" si="783"/>
        <v>0</v>
      </c>
      <c r="L2380">
        <f t="shared" si="790"/>
        <v>6.937294761771633</v>
      </c>
      <c r="M2380">
        <f t="shared" si="795"/>
        <v>6.937294761771633</v>
      </c>
      <c r="N2380">
        <f t="shared" si="791"/>
        <v>8.3304724782375708</v>
      </c>
      <c r="O2380">
        <f t="shared" si="784"/>
        <v>1.5742857455659844</v>
      </c>
      <c r="P2380">
        <f t="shared" si="792"/>
        <v>582.76069555623064</v>
      </c>
      <c r="Q2380">
        <f t="shared" si="796"/>
        <v>36.48404664580508</v>
      </c>
      <c r="R2380">
        <v>9.16</v>
      </c>
      <c r="S2380">
        <f t="shared" si="785"/>
        <v>8.0935483283766114</v>
      </c>
      <c r="T2380">
        <f t="shared" si="786"/>
        <v>0.12277571595765746</v>
      </c>
      <c r="U2380">
        <f t="shared" si="787"/>
        <v>9.5968826722180309E-2</v>
      </c>
      <c r="V2380">
        <f t="shared" si="788"/>
        <v>0</v>
      </c>
      <c r="W2380">
        <f t="shared" si="789"/>
        <v>0</v>
      </c>
      <c r="X2380">
        <f t="shared" si="797"/>
        <v>0.76923076923076805</v>
      </c>
      <c r="Y2380">
        <f t="shared" si="797"/>
        <v>0.96490313100760994</v>
      </c>
      <c r="AL2380">
        <v>8.4809375000000014</v>
      </c>
    </row>
    <row r="2381" spans="4:38" x14ac:dyDescent="0.55000000000000004">
      <c r="D2381">
        <f t="shared" si="793"/>
        <v>1.1051709180756473</v>
      </c>
      <c r="E2381">
        <f t="shared" si="780"/>
        <v>1.1051709180756477</v>
      </c>
      <c r="F2381" s="2">
        <f t="shared" si="794"/>
        <v>39848</v>
      </c>
      <c r="G2381" s="1">
        <v>2009.1776255707764</v>
      </c>
      <c r="H2381">
        <v>5</v>
      </c>
      <c r="I2381" s="1" t="str">
        <f t="shared" si="781"/>
        <v/>
      </c>
      <c r="J2381" s="1">
        <f t="shared" si="782"/>
        <v>0.90483741803595952</v>
      </c>
      <c r="K2381">
        <f t="shared" si="783"/>
        <v>0</v>
      </c>
      <c r="L2381">
        <f t="shared" si="790"/>
        <v>6.9416078734033206</v>
      </c>
      <c r="M2381">
        <f t="shared" si="795"/>
        <v>6.9416078734033206</v>
      </c>
      <c r="N2381">
        <f t="shared" si="791"/>
        <v>8.3321985503960203</v>
      </c>
      <c r="O2381">
        <f t="shared" si="784"/>
        <v>1.5796605045654262</v>
      </c>
      <c r="P2381">
        <f t="shared" si="792"/>
        <v>582.76478790739418</v>
      </c>
      <c r="Q2381">
        <f t="shared" si="796"/>
        <v>36.484132046886728</v>
      </c>
      <c r="R2381">
        <v>9.18</v>
      </c>
      <c r="S2381">
        <f t="shared" si="785"/>
        <v>8.1142048228830781</v>
      </c>
      <c r="T2381">
        <f t="shared" si="786"/>
        <v>0.12303711725525994</v>
      </c>
      <c r="U2381">
        <f t="shared" si="787"/>
        <v>9.6244036737630573E-2</v>
      </c>
      <c r="V2381">
        <f t="shared" si="788"/>
        <v>0</v>
      </c>
      <c r="W2381">
        <f t="shared" si="789"/>
        <v>0</v>
      </c>
      <c r="X2381">
        <f t="shared" si="797"/>
        <v>0.76923076923076805</v>
      </c>
      <c r="Y2381">
        <f t="shared" si="797"/>
        <v>0.96490313100760994</v>
      </c>
      <c r="AL2381">
        <v>8.4754166666666713</v>
      </c>
    </row>
    <row r="2382" spans="4:38" x14ac:dyDescent="0.55000000000000004">
      <c r="D2382">
        <f t="shared" si="793"/>
        <v>1.1051709180756473</v>
      </c>
      <c r="E2382">
        <f t="shared" si="780"/>
        <v>1.1051709180756477</v>
      </c>
      <c r="F2382" s="2">
        <f t="shared" si="794"/>
        <v>39849</v>
      </c>
      <c r="G2382" s="1">
        <v>2009.1803652968038</v>
      </c>
      <c r="H2382">
        <v>5</v>
      </c>
      <c r="I2382" s="1" t="str">
        <f t="shared" si="781"/>
        <v/>
      </c>
      <c r="J2382" s="1">
        <f t="shared" si="782"/>
        <v>0.90483741803595952</v>
      </c>
      <c r="K2382">
        <f t="shared" si="783"/>
        <v>0</v>
      </c>
      <c r="L2382">
        <f t="shared" si="790"/>
        <v>6.9459357104021304</v>
      </c>
      <c r="M2382">
        <f t="shared" si="795"/>
        <v>6.9459357104021304</v>
      </c>
      <c r="N2382">
        <f t="shared" si="791"/>
        <v>8.3339297970231154</v>
      </c>
      <c r="O2382">
        <f t="shared" si="784"/>
        <v>1.5855318637628173</v>
      </c>
      <c r="P2382">
        <f t="shared" si="792"/>
        <v>582.7689576815535</v>
      </c>
      <c r="Q2382">
        <f t="shared" si="796"/>
        <v>36.484219063256162</v>
      </c>
      <c r="R2382">
        <v>9.2899999999999991</v>
      </c>
      <c r="S2382">
        <f t="shared" si="785"/>
        <v>8.1369017271079578</v>
      </c>
      <c r="T2382">
        <f t="shared" si="786"/>
        <v>0.12332498105274713</v>
      </c>
      <c r="U2382">
        <f t="shared" si="787"/>
        <v>9.6547341574400203E-2</v>
      </c>
      <c r="V2382">
        <f t="shared" si="788"/>
        <v>0</v>
      </c>
      <c r="W2382">
        <f t="shared" si="789"/>
        <v>0</v>
      </c>
      <c r="X2382">
        <f t="shared" si="797"/>
        <v>0.76923076923076805</v>
      </c>
      <c r="Y2382">
        <f t="shared" si="797"/>
        <v>0.96490313100760994</v>
      </c>
      <c r="AL2382">
        <v>8.6658333333333335</v>
      </c>
    </row>
    <row r="2383" spans="4:38" x14ac:dyDescent="0.55000000000000004">
      <c r="D2383">
        <f t="shared" si="793"/>
        <v>1.1051709180756473</v>
      </c>
      <c r="E2383">
        <f t="shared" si="780"/>
        <v>1.1051709180756477</v>
      </c>
      <c r="F2383" s="2">
        <f t="shared" si="794"/>
        <v>39850</v>
      </c>
      <c r="G2383" s="1">
        <v>2009.1831050228311</v>
      </c>
      <c r="H2383">
        <v>5</v>
      </c>
      <c r="I2383" s="1" t="str">
        <f t="shared" si="781"/>
        <v/>
      </c>
      <c r="J2383" s="1">
        <f t="shared" si="782"/>
        <v>0.90483741803595952</v>
      </c>
      <c r="K2383">
        <f t="shared" si="783"/>
        <v>0</v>
      </c>
      <c r="L2383">
        <f t="shared" si="790"/>
        <v>6.9502796333165495</v>
      </c>
      <c r="M2383">
        <f t="shared" si="795"/>
        <v>6.9502796333165495</v>
      </c>
      <c r="N2383">
        <f t="shared" si="791"/>
        <v>8.3356667554381456</v>
      </c>
      <c r="O2383">
        <f t="shared" si="784"/>
        <v>1.5919037561583269</v>
      </c>
      <c r="P2383">
        <f t="shared" si="792"/>
        <v>582.7732129597855</v>
      </c>
      <c r="Q2383">
        <f t="shared" si="796"/>
        <v>36.484307863527846</v>
      </c>
      <c r="R2383">
        <v>9.44</v>
      </c>
      <c r="S2383">
        <f t="shared" si="785"/>
        <v>8.1616323154714117</v>
      </c>
      <c r="T2383">
        <f t="shared" si="786"/>
        <v>0.12363940475110043</v>
      </c>
      <c r="U2383">
        <f t="shared" si="787"/>
        <v>9.6878911325328804E-2</v>
      </c>
      <c r="V2383">
        <f t="shared" si="788"/>
        <v>0</v>
      </c>
      <c r="W2383">
        <f t="shared" si="789"/>
        <v>0</v>
      </c>
      <c r="X2383">
        <f t="shared" si="797"/>
        <v>0.76923076923076805</v>
      </c>
      <c r="Y2383">
        <f t="shared" si="797"/>
        <v>0.96490313100760994</v>
      </c>
      <c r="AL2383">
        <v>8.7871874999999999</v>
      </c>
    </row>
    <row r="2384" spans="4:38" x14ac:dyDescent="0.55000000000000004">
      <c r="D2384">
        <f t="shared" si="793"/>
        <v>1.1051709180756473</v>
      </c>
      <c r="E2384">
        <f t="shared" si="780"/>
        <v>1.1051709180756477</v>
      </c>
      <c r="F2384" s="2">
        <f t="shared" si="794"/>
        <v>39851</v>
      </c>
      <c r="G2384" s="1">
        <v>2009.1858447488585</v>
      </c>
      <c r="H2384">
        <v>5</v>
      </c>
      <c r="I2384" s="1" t="str">
        <f t="shared" si="781"/>
        <v/>
      </c>
      <c r="J2384" s="1">
        <f t="shared" si="782"/>
        <v>0.90483741803595952</v>
      </c>
      <c r="K2384">
        <f t="shared" si="783"/>
        <v>0</v>
      </c>
      <c r="L2384">
        <f t="shared" si="790"/>
        <v>6.9546410134704075</v>
      </c>
      <c r="M2384">
        <f t="shared" si="795"/>
        <v>6.9546410134704075</v>
      </c>
      <c r="N2384">
        <f t="shared" si="791"/>
        <v>8.3374099663461134</v>
      </c>
      <c r="O2384">
        <f t="shared" si="784"/>
        <v>1.598780417532538</v>
      </c>
      <c r="P2384">
        <f t="shared" si="792"/>
        <v>582.7775619173417</v>
      </c>
      <c r="Q2384">
        <f t="shared" si="796"/>
        <v>36.484398618277801</v>
      </c>
      <c r="R2384">
        <v>9.7100000000000009</v>
      </c>
      <c r="S2384">
        <f t="shared" si="785"/>
        <v>8.1883892597611485</v>
      </c>
      <c r="T2384">
        <f t="shared" si="786"/>
        <v>0.12398049437687786</v>
      </c>
      <c r="U2384">
        <f t="shared" si="787"/>
        <v>9.7238931579487431E-2</v>
      </c>
      <c r="V2384">
        <f t="shared" si="788"/>
        <v>0</v>
      </c>
      <c r="W2384">
        <f t="shared" si="789"/>
        <v>0</v>
      </c>
      <c r="X2384">
        <f t="shared" si="797"/>
        <v>0.76923076923076805</v>
      </c>
      <c r="Y2384">
        <f t="shared" si="797"/>
        <v>0.96490313100760994</v>
      </c>
      <c r="AL2384">
        <v>8.6989583333333318</v>
      </c>
    </row>
    <row r="2385" spans="4:38" x14ac:dyDescent="0.55000000000000004">
      <c r="D2385">
        <f t="shared" si="793"/>
        <v>1.1051709180756473</v>
      </c>
      <c r="E2385">
        <f t="shared" si="780"/>
        <v>1.1051709180756477</v>
      </c>
      <c r="F2385" s="2">
        <f t="shared" si="794"/>
        <v>39852</v>
      </c>
      <c r="G2385" s="1">
        <v>2009.1885844748858</v>
      </c>
      <c r="H2385">
        <v>5</v>
      </c>
      <c r="I2385" s="1" t="str">
        <f t="shared" si="781"/>
        <v/>
      </c>
      <c r="J2385" s="1">
        <f t="shared" si="782"/>
        <v>0.90483741803595952</v>
      </c>
      <c r="K2385">
        <f t="shared" si="783"/>
        <v>0</v>
      </c>
      <c r="L2385">
        <f t="shared" si="790"/>
        <v>6.9590212337924147</v>
      </c>
      <c r="M2385">
        <f t="shared" si="795"/>
        <v>6.9590212337924147</v>
      </c>
      <c r="N2385">
        <f t="shared" si="791"/>
        <v>8.3391599741538265</v>
      </c>
      <c r="O2385">
        <f t="shared" si="784"/>
        <v>1.606166388147273</v>
      </c>
      <c r="P2385">
        <f t="shared" si="792"/>
        <v>582.78201283244039</v>
      </c>
      <c r="Q2385">
        <f t="shared" si="796"/>
        <v>36.484491500226753</v>
      </c>
      <c r="R2385">
        <v>9.64</v>
      </c>
      <c r="S2385">
        <f t="shared" si="785"/>
        <v>8.2171646313196227</v>
      </c>
      <c r="T2385">
        <f t="shared" si="786"/>
        <v>0.12434836452214934</v>
      </c>
      <c r="U2385">
        <f t="shared" si="787"/>
        <v>9.7627603430049364E-2</v>
      </c>
      <c r="V2385">
        <f t="shared" si="788"/>
        <v>0</v>
      </c>
      <c r="W2385">
        <f t="shared" si="789"/>
        <v>0</v>
      </c>
      <c r="X2385">
        <f t="shared" si="797"/>
        <v>0.76923076923076805</v>
      </c>
      <c r="Y2385">
        <f t="shared" si="797"/>
        <v>0.96490313100760994</v>
      </c>
      <c r="AL2385">
        <v>8.6416666666666675</v>
      </c>
    </row>
    <row r="2386" spans="4:38" x14ac:dyDescent="0.55000000000000004">
      <c r="D2386">
        <f t="shared" si="793"/>
        <v>1.1051709180756473</v>
      </c>
      <c r="E2386">
        <f t="shared" si="780"/>
        <v>1.1051709180756477</v>
      </c>
      <c r="F2386" s="2">
        <f t="shared" si="794"/>
        <v>39853</v>
      </c>
      <c r="G2386" s="1">
        <v>2009.1913242009134</v>
      </c>
      <c r="H2386">
        <v>5</v>
      </c>
      <c r="I2386" s="1" t="str">
        <f t="shared" si="781"/>
        <v/>
      </c>
      <c r="J2386" s="1">
        <f t="shared" si="782"/>
        <v>0.90483741803595952</v>
      </c>
      <c r="K2386">
        <f t="shared" si="783"/>
        <v>0</v>
      </c>
      <c r="L2386">
        <f t="shared" si="790"/>
        <v>6.9634216896503522</v>
      </c>
      <c r="M2386">
        <f t="shared" si="795"/>
        <v>6.9634216896503522</v>
      </c>
      <c r="N2386">
        <f t="shared" si="791"/>
        <v>8.3409173272861814</v>
      </c>
      <c r="O2386">
        <f t="shared" si="784"/>
        <v>1.6140665144663426</v>
      </c>
      <c r="P2386">
        <f t="shared" si="792"/>
        <v>582.7865740951089</v>
      </c>
      <c r="Q2386">
        <f t="shared" si="796"/>
        <v>36.484586684424414</v>
      </c>
      <c r="R2386">
        <v>9.43</v>
      </c>
      <c r="S2386">
        <f t="shared" si="785"/>
        <v>8.2479499033899355</v>
      </c>
      <c r="T2386">
        <f t="shared" si="786"/>
        <v>0.12474313827824764</v>
      </c>
      <c r="U2386">
        <f t="shared" si="787"/>
        <v>9.8045143480904359E-2</v>
      </c>
      <c r="V2386">
        <f t="shared" si="788"/>
        <v>0</v>
      </c>
      <c r="W2386">
        <f t="shared" si="789"/>
        <v>0</v>
      </c>
      <c r="X2386">
        <f t="shared" si="797"/>
        <v>0.76923076923076805</v>
      </c>
      <c r="Y2386">
        <f t="shared" si="797"/>
        <v>0.96490313100760994</v>
      </c>
      <c r="AL2386">
        <v>8.6923958333333342</v>
      </c>
    </row>
    <row r="2387" spans="4:38" x14ac:dyDescent="0.55000000000000004">
      <c r="D2387">
        <f t="shared" si="793"/>
        <v>1.1051709180756473</v>
      </c>
      <c r="E2387">
        <f t="shared" si="780"/>
        <v>1.1051709180756477</v>
      </c>
      <c r="F2387" s="2">
        <f t="shared" si="794"/>
        <v>39854</v>
      </c>
      <c r="G2387" s="1">
        <v>2009.1940639269408</v>
      </c>
      <c r="H2387">
        <v>5</v>
      </c>
      <c r="I2387" s="1" t="str">
        <f t="shared" si="781"/>
        <v/>
      </c>
      <c r="J2387" s="1">
        <f t="shared" si="782"/>
        <v>0.90483741803595952</v>
      </c>
      <c r="K2387">
        <f t="shared" si="783"/>
        <v>0</v>
      </c>
      <c r="L2387">
        <f t="shared" si="790"/>
        <v>6.9678437896899856</v>
      </c>
      <c r="M2387">
        <f t="shared" si="795"/>
        <v>6.9678437896899856</v>
      </c>
      <c r="N2387">
        <f t="shared" si="791"/>
        <v>8.3426825785027496</v>
      </c>
      <c r="O2387">
        <f t="shared" si="784"/>
        <v>1.6224859508904641</v>
      </c>
      <c r="P2387">
        <f t="shared" si="792"/>
        <v>582.79125421608103</v>
      </c>
      <c r="Q2387">
        <f t="shared" si="796"/>
        <v>36.484684348434875</v>
      </c>
      <c r="R2387">
        <v>9.07</v>
      </c>
      <c r="S2387">
        <f t="shared" si="785"/>
        <v>8.2807359536185636</v>
      </c>
      <c r="T2387">
        <f t="shared" si="786"/>
        <v>0.12516494716309473</v>
      </c>
      <c r="U2387">
        <f t="shared" si="787"/>
        <v>9.8491783851592615E-2</v>
      </c>
      <c r="V2387">
        <f t="shared" si="788"/>
        <v>0</v>
      </c>
      <c r="W2387">
        <f t="shared" si="789"/>
        <v>0</v>
      </c>
      <c r="X2387">
        <f t="shared" si="797"/>
        <v>0.76923076923076805</v>
      </c>
      <c r="Y2387">
        <f t="shared" si="797"/>
        <v>0.96490313100760994</v>
      </c>
      <c r="AL2387">
        <v>8.8751041666666595</v>
      </c>
    </row>
    <row r="2388" spans="4:38" x14ac:dyDescent="0.55000000000000004">
      <c r="D2388">
        <f t="shared" si="793"/>
        <v>1.1051709180756473</v>
      </c>
      <c r="E2388">
        <f t="shared" si="780"/>
        <v>1.1051709180756477</v>
      </c>
      <c r="F2388" s="2">
        <f t="shared" si="794"/>
        <v>39855</v>
      </c>
      <c r="G2388" s="1">
        <v>2009.1968036529681</v>
      </c>
      <c r="H2388">
        <v>5</v>
      </c>
      <c r="I2388" s="1" t="str">
        <f t="shared" si="781"/>
        <v/>
      </c>
      <c r="J2388" s="1">
        <f t="shared" si="782"/>
        <v>0.90483741803595952</v>
      </c>
      <c r="K2388">
        <f t="shared" si="783"/>
        <v>0</v>
      </c>
      <c r="L2388">
        <f t="shared" si="790"/>
        <v>6.9722889566787263</v>
      </c>
      <c r="M2388">
        <f t="shared" si="795"/>
        <v>6.9722889566787263</v>
      </c>
      <c r="N2388">
        <f t="shared" si="791"/>
        <v>8.3444562852145836</v>
      </c>
      <c r="O2388">
        <f t="shared" si="784"/>
        <v>1.6314301615203111</v>
      </c>
      <c r="P2388">
        <f t="shared" si="792"/>
        <v>582.79606183575095</v>
      </c>
      <c r="Q2388">
        <f t="shared" si="796"/>
        <v>36.484784672523219</v>
      </c>
      <c r="R2388">
        <v>8.9</v>
      </c>
      <c r="S2388">
        <f t="shared" si="785"/>
        <v>8.3155130667975339</v>
      </c>
      <c r="T2388">
        <f t="shared" si="786"/>
        <v>0.12561393104293916</v>
      </c>
      <c r="U2388">
        <f t="shared" si="787"/>
        <v>9.8967772181260488E-2</v>
      </c>
      <c r="V2388">
        <f t="shared" si="788"/>
        <v>0</v>
      </c>
      <c r="W2388">
        <f t="shared" si="789"/>
        <v>0</v>
      </c>
      <c r="X2388">
        <f t="shared" si="797"/>
        <v>0.76923076923076805</v>
      </c>
      <c r="Y2388">
        <f t="shared" si="797"/>
        <v>0.96490313100760994</v>
      </c>
      <c r="AL2388">
        <v>9.1334374999999994</v>
      </c>
    </row>
    <row r="2389" spans="4:38" x14ac:dyDescent="0.55000000000000004">
      <c r="D2389">
        <f t="shared" si="793"/>
        <v>1.1051709180756473</v>
      </c>
      <c r="E2389">
        <f t="shared" si="780"/>
        <v>1.1051709180756477</v>
      </c>
      <c r="F2389" s="2">
        <f t="shared" si="794"/>
        <v>39856</v>
      </c>
      <c r="G2389" s="1">
        <v>2009.1995433789955</v>
      </c>
      <c r="H2389">
        <v>5</v>
      </c>
      <c r="I2389" s="1" t="str">
        <f t="shared" si="781"/>
        <v/>
      </c>
      <c r="J2389" s="1">
        <f t="shared" si="782"/>
        <v>0.90483741803595952</v>
      </c>
      <c r="K2389">
        <f t="shared" si="783"/>
        <v>0</v>
      </c>
      <c r="L2389">
        <f t="shared" si="790"/>
        <v>6.9767586283541245</v>
      </c>
      <c r="M2389">
        <f t="shared" si="795"/>
        <v>6.9767586283541245</v>
      </c>
      <c r="N2389">
        <f t="shared" si="791"/>
        <v>8.3462390098012769</v>
      </c>
      <c r="O2389">
        <f t="shared" si="784"/>
        <v>1.6409049219108411</v>
      </c>
      <c r="P2389">
        <f t="shared" si="792"/>
        <v>582.80100573318794</v>
      </c>
      <c r="Q2389">
        <f t="shared" si="796"/>
        <v>36.484887839843189</v>
      </c>
      <c r="R2389">
        <v>8.82</v>
      </c>
      <c r="S2389">
        <f t="shared" si="785"/>
        <v>8.3522709377176625</v>
      </c>
      <c r="T2389">
        <f t="shared" si="786"/>
        <v>0.12609023804661665</v>
      </c>
      <c r="U2389">
        <f t="shared" si="787"/>
        <v>9.947337162943988E-2</v>
      </c>
      <c r="V2389">
        <f t="shared" si="788"/>
        <v>0</v>
      </c>
      <c r="W2389">
        <f t="shared" si="789"/>
        <v>0</v>
      </c>
      <c r="X2389">
        <f t="shared" si="797"/>
        <v>0.76923076923076805</v>
      </c>
      <c r="Y2389">
        <f t="shared" si="797"/>
        <v>0.96490313100760994</v>
      </c>
      <c r="AL2389">
        <v>9.3391666666666548</v>
      </c>
    </row>
    <row r="2390" spans="4:38" x14ac:dyDescent="0.55000000000000004">
      <c r="D2390">
        <f t="shared" si="793"/>
        <v>1.1051709180756473</v>
      </c>
      <c r="E2390">
        <f t="shared" si="780"/>
        <v>1.1051709180756477</v>
      </c>
      <c r="F2390" s="2">
        <f t="shared" si="794"/>
        <v>39857</v>
      </c>
      <c r="G2390" s="1">
        <v>2009.2022831050228</v>
      </c>
      <c r="H2390">
        <v>5</v>
      </c>
      <c r="I2390" s="1" t="str">
        <f t="shared" si="781"/>
        <v/>
      </c>
      <c r="J2390" s="1">
        <f t="shared" si="782"/>
        <v>0.90483741803595952</v>
      </c>
      <c r="K2390">
        <f t="shared" si="783"/>
        <v>0</v>
      </c>
      <c r="L2390">
        <f t="shared" si="790"/>
        <v>6.9812542582771675</v>
      </c>
      <c r="M2390">
        <f t="shared" si="795"/>
        <v>6.9812542582771675</v>
      </c>
      <c r="N2390">
        <f t="shared" si="791"/>
        <v>8.3480313199281824</v>
      </c>
      <c r="O2390">
        <f t="shared" si="784"/>
        <v>1.6509163208336473</v>
      </c>
      <c r="P2390">
        <f t="shared" si="792"/>
        <v>582.80609483521403</v>
      </c>
      <c r="Q2390">
        <f t="shared" si="796"/>
        <v>36.484994036626404</v>
      </c>
      <c r="R2390">
        <v>8.5</v>
      </c>
      <c r="S2390">
        <f t="shared" si="785"/>
        <v>8.3909986742326943</v>
      </c>
      <c r="T2390">
        <f t="shared" si="786"/>
        <v>0.12659402447335663</v>
      </c>
      <c r="U2390">
        <f t="shared" si="787"/>
        <v>0.10000886087451683</v>
      </c>
      <c r="V2390">
        <f t="shared" si="788"/>
        <v>0</v>
      </c>
      <c r="W2390">
        <f t="shared" si="789"/>
        <v>0</v>
      </c>
      <c r="X2390">
        <f t="shared" ref="X2390:Y2405" si="798">MAX(0.0000000001,X2389+V2389)</f>
        <v>0.76923076923076805</v>
      </c>
      <c r="Y2390">
        <f t="shared" si="798"/>
        <v>0.96490313100760994</v>
      </c>
      <c r="AL2390">
        <v>9.3635416666666682</v>
      </c>
    </row>
    <row r="2391" spans="4:38" x14ac:dyDescent="0.55000000000000004">
      <c r="D2391">
        <f t="shared" si="793"/>
        <v>1.1051709180756473</v>
      </c>
      <c r="E2391">
        <f t="shared" si="780"/>
        <v>1.1051709180756477</v>
      </c>
      <c r="F2391" s="2">
        <f t="shared" si="794"/>
        <v>39858</v>
      </c>
      <c r="G2391" s="1">
        <v>2009.2050228310502</v>
      </c>
      <c r="H2391">
        <v>5</v>
      </c>
      <c r="I2391" s="1" t="str">
        <f t="shared" si="781"/>
        <v/>
      </c>
      <c r="J2391" s="1">
        <f t="shared" si="782"/>
        <v>0.90483741803595952</v>
      </c>
      <c r="K2391">
        <f t="shared" si="783"/>
        <v>0</v>
      </c>
      <c r="L2391">
        <f t="shared" si="790"/>
        <v>6.9857773166904105</v>
      </c>
      <c r="M2391">
        <f t="shared" si="795"/>
        <v>6.9857773166904105</v>
      </c>
      <c r="N2391">
        <f t="shared" si="791"/>
        <v>8.3498337888638083</v>
      </c>
      <c r="O2391">
        <f t="shared" si="784"/>
        <v>1.6614707620243738</v>
      </c>
      <c r="P2391">
        <f t="shared" si="792"/>
        <v>582.81133822554625</v>
      </c>
      <c r="Q2391">
        <f t="shared" si="796"/>
        <v>36.485103452372634</v>
      </c>
      <c r="R2391">
        <v>8.56</v>
      </c>
      <c r="S2391">
        <f t="shared" si="785"/>
        <v>8.431684800470304</v>
      </c>
      <c r="T2391">
        <f t="shared" si="786"/>
        <v>0.12712545469303796</v>
      </c>
      <c r="U2391">
        <f t="shared" si="787"/>
        <v>0.10057453410849078</v>
      </c>
      <c r="V2391">
        <f t="shared" si="788"/>
        <v>0</v>
      </c>
      <c r="W2391">
        <f t="shared" si="789"/>
        <v>0</v>
      </c>
      <c r="X2391">
        <f t="shared" si="798"/>
        <v>0.76923076923076805</v>
      </c>
      <c r="Y2391">
        <f t="shared" si="798"/>
        <v>0.96490313100760994</v>
      </c>
      <c r="AL2391">
        <v>9.373333333333326</v>
      </c>
    </row>
    <row r="2392" spans="4:38" x14ac:dyDescent="0.55000000000000004">
      <c r="D2392">
        <f t="shared" si="793"/>
        <v>1.1051709180756473</v>
      </c>
      <c r="E2392">
        <f t="shared" si="780"/>
        <v>1.1051709180756477</v>
      </c>
      <c r="F2392" s="2">
        <f t="shared" si="794"/>
        <v>39859</v>
      </c>
      <c r="G2392" s="1">
        <v>2009.2077625570778</v>
      </c>
      <c r="H2392">
        <v>5</v>
      </c>
      <c r="I2392" s="1" t="str">
        <f t="shared" si="781"/>
        <v/>
      </c>
      <c r="J2392" s="1">
        <f t="shared" si="782"/>
        <v>0.90483741803595952</v>
      </c>
      <c r="K2392">
        <f t="shared" si="783"/>
        <v>0</v>
      </c>
      <c r="L2392">
        <f t="shared" si="790"/>
        <v>6.9903292913808883</v>
      </c>
      <c r="M2392">
        <f t="shared" si="795"/>
        <v>6.9903292913808883</v>
      </c>
      <c r="N2392">
        <f t="shared" si="791"/>
        <v>8.3516469957972941</v>
      </c>
      <c r="O2392">
        <f t="shared" si="784"/>
        <v>1.6725749659243681</v>
      </c>
      <c r="P2392">
        <f t="shared" si="792"/>
        <v>582.81674515400698</v>
      </c>
      <c r="Q2392">
        <f t="shared" si="796"/>
        <v>36.485216280041584</v>
      </c>
      <c r="R2392">
        <v>8.57</v>
      </c>
      <c r="S2392">
        <f t="shared" si="785"/>
        <v>8.4743172602618042</v>
      </c>
      <c r="T2392">
        <f t="shared" si="786"/>
        <v>0.12768470103954077</v>
      </c>
      <c r="U2392">
        <f t="shared" si="787"/>
        <v>0.10117070102845983</v>
      </c>
      <c r="V2392">
        <f t="shared" si="788"/>
        <v>0</v>
      </c>
      <c r="W2392">
        <f t="shared" si="789"/>
        <v>0</v>
      </c>
      <c r="X2392">
        <f t="shared" si="798"/>
        <v>0.76923076923076805</v>
      </c>
      <c r="Y2392">
        <f t="shared" si="798"/>
        <v>0.96490313100760994</v>
      </c>
      <c r="AL2392">
        <v>9.2933333333333348</v>
      </c>
    </row>
    <row r="2393" spans="4:38" x14ac:dyDescent="0.55000000000000004">
      <c r="D2393">
        <f t="shared" si="793"/>
        <v>1.1051709180756473</v>
      </c>
      <c r="E2393">
        <f t="shared" si="780"/>
        <v>1.1051709180756477</v>
      </c>
      <c r="F2393" s="2">
        <f t="shared" si="794"/>
        <v>39860</v>
      </c>
      <c r="G2393" s="1">
        <v>2009.2105022831051</v>
      </c>
      <c r="H2393">
        <v>5</v>
      </c>
      <c r="I2393" s="1" t="str">
        <f t="shared" si="781"/>
        <v/>
      </c>
      <c r="J2393" s="1">
        <f t="shared" si="782"/>
        <v>0.90483741803595952</v>
      </c>
      <c r="K2393">
        <f t="shared" si="783"/>
        <v>0</v>
      </c>
      <c r="L2393">
        <f t="shared" si="790"/>
        <v>6.9949116885478047</v>
      </c>
      <c r="M2393">
        <f t="shared" si="795"/>
        <v>6.9949116885478047</v>
      </c>
      <c r="N2393">
        <f t="shared" si="791"/>
        <v>8.3534715261559551</v>
      </c>
      <c r="O2393">
        <f t="shared" si="784"/>
        <v>1.6842359713820036</v>
      </c>
      <c r="P2393">
        <f t="shared" si="792"/>
        <v>582.82232504580236</v>
      </c>
      <c r="Q2393">
        <f t="shared" si="796"/>
        <v>36.485332716246134</v>
      </c>
      <c r="R2393">
        <v>8.86</v>
      </c>
      <c r="S2393">
        <f t="shared" si="785"/>
        <v>8.5188834206850785</v>
      </c>
      <c r="T2393">
        <f t="shared" si="786"/>
        <v>0.12827194369551995</v>
      </c>
      <c r="U2393">
        <f t="shared" si="787"/>
        <v>0.10179768682277739</v>
      </c>
      <c r="V2393">
        <f t="shared" si="788"/>
        <v>0</v>
      </c>
      <c r="W2393">
        <f t="shared" si="789"/>
        <v>0</v>
      </c>
      <c r="X2393">
        <f t="shared" si="798"/>
        <v>0.76923076923076805</v>
      </c>
      <c r="Y2393">
        <f t="shared" si="798"/>
        <v>0.96490313100760994</v>
      </c>
      <c r="AL2393">
        <v>9.1177083333333346</v>
      </c>
    </row>
    <row r="2394" spans="4:38" x14ac:dyDescent="0.55000000000000004">
      <c r="D2394">
        <f t="shared" si="793"/>
        <v>1.1051709180756473</v>
      </c>
      <c r="E2394">
        <f t="shared" si="780"/>
        <v>1.1051709180756477</v>
      </c>
      <c r="F2394" s="2">
        <f t="shared" si="794"/>
        <v>39861</v>
      </c>
      <c r="G2394" s="1">
        <v>2009.2132420091325</v>
      </c>
      <c r="H2394">
        <v>5</v>
      </c>
      <c r="I2394" s="1" t="str">
        <f t="shared" si="781"/>
        <v/>
      </c>
      <c r="J2394" s="1">
        <f t="shared" si="782"/>
        <v>0.90483741803595952</v>
      </c>
      <c r="K2394">
        <f t="shared" si="783"/>
        <v>0</v>
      </c>
      <c r="L2394">
        <f t="shared" si="790"/>
        <v>6.9995260336748784</v>
      </c>
      <c r="M2394">
        <f t="shared" si="795"/>
        <v>6.9995260336748784</v>
      </c>
      <c r="N2394">
        <f t="shared" si="791"/>
        <v>8.3553079719227217</v>
      </c>
      <c r="O2394">
        <f t="shared" si="784"/>
        <v>1.6964611373281895</v>
      </c>
      <c r="P2394">
        <f t="shared" si="792"/>
        <v>582.82808751087168</v>
      </c>
      <c r="Q2394">
        <f t="shared" si="796"/>
        <v>36.48545296144686</v>
      </c>
      <c r="R2394">
        <v>8.76</v>
      </c>
      <c r="S2394">
        <f t="shared" si="785"/>
        <v>8.5653700758199598</v>
      </c>
      <c r="T2394">
        <f t="shared" si="786"/>
        <v>0.1288873705695768</v>
      </c>
      <c r="U2394">
        <f t="shared" si="787"/>
        <v>0.10245583215262682</v>
      </c>
      <c r="V2394">
        <f t="shared" si="788"/>
        <v>0</v>
      </c>
      <c r="W2394">
        <f t="shared" si="789"/>
        <v>0</v>
      </c>
      <c r="X2394">
        <f t="shared" si="798"/>
        <v>0.76923076923076805</v>
      </c>
      <c r="Y2394">
        <f t="shared" si="798"/>
        <v>0.96490313100760994</v>
      </c>
      <c r="AL2394">
        <v>8.9209374999999991</v>
      </c>
    </row>
    <row r="2395" spans="4:38" x14ac:dyDescent="0.55000000000000004">
      <c r="D2395">
        <f t="shared" si="793"/>
        <v>1.1051709180756473</v>
      </c>
      <c r="E2395">
        <f t="shared" si="780"/>
        <v>1.1051709180756477</v>
      </c>
      <c r="F2395" s="2">
        <f t="shared" si="794"/>
        <v>39862</v>
      </c>
      <c r="G2395" s="1">
        <v>2009.2159817351599</v>
      </c>
      <c r="H2395">
        <v>5</v>
      </c>
      <c r="I2395" s="1" t="str">
        <f t="shared" si="781"/>
        <v/>
      </c>
      <c r="J2395" s="1">
        <f t="shared" si="782"/>
        <v>0.90483741803595952</v>
      </c>
      <c r="K2395">
        <f t="shared" si="783"/>
        <v>0</v>
      </c>
      <c r="L2395">
        <f t="shared" si="790"/>
        <v>7.004173872407284</v>
      </c>
      <c r="M2395">
        <f t="shared" si="795"/>
        <v>7.004173872407284</v>
      </c>
      <c r="N2395">
        <f t="shared" si="791"/>
        <v>8.3571569319535381</v>
      </c>
      <c r="O2395">
        <f t="shared" si="784"/>
        <v>1.7092581444051622</v>
      </c>
      <c r="P2395">
        <f t="shared" si="792"/>
        <v>582.83404235330727</v>
      </c>
      <c r="Q2395">
        <f t="shared" si="796"/>
        <v>36.48557722014813</v>
      </c>
      <c r="R2395">
        <v>8.9600000000000009</v>
      </c>
      <c r="S2395">
        <f t="shared" si="785"/>
        <v>8.613763450671879</v>
      </c>
      <c r="T2395">
        <f t="shared" si="786"/>
        <v>0.12953117716492951</v>
      </c>
      <c r="U2395">
        <f t="shared" si="787"/>
        <v>0.1031454931277429</v>
      </c>
      <c r="V2395">
        <f t="shared" si="788"/>
        <v>0</v>
      </c>
      <c r="W2395">
        <f t="shared" si="789"/>
        <v>0</v>
      </c>
      <c r="X2395">
        <f t="shared" si="798"/>
        <v>0.76923076923076805</v>
      </c>
      <c r="Y2395">
        <f t="shared" si="798"/>
        <v>0.96490313100760994</v>
      </c>
      <c r="AL2395">
        <v>8.9816666666666674</v>
      </c>
    </row>
    <row r="2396" spans="4:38" x14ac:dyDescent="0.55000000000000004">
      <c r="D2396">
        <f t="shared" si="793"/>
        <v>1.1051709180756473</v>
      </c>
      <c r="E2396">
        <f t="shared" si="780"/>
        <v>1.1051709180756477</v>
      </c>
      <c r="F2396" s="2">
        <f t="shared" si="794"/>
        <v>39863</v>
      </c>
      <c r="G2396" s="1">
        <v>2009.2187214611872</v>
      </c>
      <c r="H2396">
        <v>5</v>
      </c>
      <c r="I2396" s="1" t="str">
        <f t="shared" si="781"/>
        <v/>
      </c>
      <c r="J2396" s="1">
        <f t="shared" si="782"/>
        <v>0.90483741803595952</v>
      </c>
      <c r="K2396">
        <f t="shared" si="783"/>
        <v>0</v>
      </c>
      <c r="L2396">
        <f t="shared" si="790"/>
        <v>7.0088567714330514</v>
      </c>
      <c r="M2396">
        <f t="shared" si="795"/>
        <v>7.0088567714330514</v>
      </c>
      <c r="N2396">
        <f t="shared" si="791"/>
        <v>8.3590190122944197</v>
      </c>
      <c r="O2396">
        <f t="shared" si="784"/>
        <v>1.7226349965328021</v>
      </c>
      <c r="P2396">
        <f t="shared" si="792"/>
        <v>582.84019958084673</v>
      </c>
      <c r="Q2396">
        <f t="shared" si="796"/>
        <v>36.485705701095519</v>
      </c>
      <c r="R2396">
        <v>9.1199999999999992</v>
      </c>
      <c r="S2396">
        <f t="shared" si="785"/>
        <v>8.6640492052448685</v>
      </c>
      <c r="T2396">
        <f t="shared" si="786"/>
        <v>0.13020356643898645</v>
      </c>
      <c r="U2396">
        <f t="shared" si="787"/>
        <v>0.10386704127530827</v>
      </c>
      <c r="V2396">
        <f t="shared" si="788"/>
        <v>0</v>
      </c>
      <c r="W2396">
        <f t="shared" si="789"/>
        <v>0</v>
      </c>
      <c r="X2396">
        <f t="shared" si="798"/>
        <v>0.76923076923076805</v>
      </c>
      <c r="Y2396">
        <f t="shared" si="798"/>
        <v>0.96490313100760994</v>
      </c>
      <c r="AL2396">
        <v>9.2679220779220781</v>
      </c>
    </row>
    <row r="2397" spans="4:38" x14ac:dyDescent="0.55000000000000004">
      <c r="D2397">
        <f t="shared" si="793"/>
        <v>1.1051709180756473</v>
      </c>
      <c r="E2397">
        <f t="shared" si="780"/>
        <v>1.1051709180756477</v>
      </c>
      <c r="F2397" s="2">
        <f t="shared" si="794"/>
        <v>39864</v>
      </c>
      <c r="G2397" s="1">
        <v>2009.2214611872148</v>
      </c>
      <c r="H2397">
        <v>5</v>
      </c>
      <c r="I2397" s="1" t="str">
        <f t="shared" si="781"/>
        <v/>
      </c>
      <c r="J2397" s="1">
        <f t="shared" si="782"/>
        <v>0.90483741803595952</v>
      </c>
      <c r="K2397">
        <f t="shared" si="783"/>
        <v>0</v>
      </c>
      <c r="L2397">
        <f t="shared" si="790"/>
        <v>7.0135763193687577</v>
      </c>
      <c r="M2397">
        <f t="shared" si="795"/>
        <v>7.0135763193687577</v>
      </c>
      <c r="N2397">
        <f t="shared" si="791"/>
        <v>8.3608948264982406</v>
      </c>
      <c r="O2397">
        <f t="shared" si="784"/>
        <v>1.7366000224045068</v>
      </c>
      <c r="P2397">
        <f t="shared" si="792"/>
        <v>582.84656941443654</v>
      </c>
      <c r="Q2397">
        <f t="shared" si="796"/>
        <v>36.485838617474776</v>
      </c>
      <c r="R2397">
        <v>9.0399999999999991</v>
      </c>
      <c r="S2397">
        <f t="shared" si="785"/>
        <v>8.7162124387795732</v>
      </c>
      <c r="T2397">
        <f t="shared" si="786"/>
        <v>0.13090474865366952</v>
      </c>
      <c r="U2397">
        <f t="shared" si="787"/>
        <v>0.10462086350150021</v>
      </c>
      <c r="V2397">
        <f t="shared" si="788"/>
        <v>0</v>
      </c>
      <c r="W2397">
        <f t="shared" si="789"/>
        <v>0</v>
      </c>
      <c r="X2397">
        <f t="shared" si="798"/>
        <v>0.76923076923076805</v>
      </c>
      <c r="Y2397">
        <f t="shared" si="798"/>
        <v>0.96490313100760994</v>
      </c>
      <c r="AL2397">
        <v>9.5922916666666609</v>
      </c>
    </row>
    <row r="2398" spans="4:38" x14ac:dyDescent="0.55000000000000004">
      <c r="D2398">
        <f t="shared" si="793"/>
        <v>1.1051709180756473</v>
      </c>
      <c r="E2398">
        <f t="shared" si="780"/>
        <v>1.1051709180756477</v>
      </c>
      <c r="F2398" s="2">
        <f t="shared" si="794"/>
        <v>39865</v>
      </c>
      <c r="G2398" s="1">
        <v>2009.2242009132422</v>
      </c>
      <c r="H2398">
        <v>5</v>
      </c>
      <c r="I2398" s="1" t="str">
        <f t="shared" si="781"/>
        <v/>
      </c>
      <c r="J2398" s="1">
        <f t="shared" si="782"/>
        <v>0.90483741803595952</v>
      </c>
      <c r="K2398">
        <f t="shared" si="783"/>
        <v>0</v>
      </c>
      <c r="L2398">
        <f t="shared" si="790"/>
        <v>7.0183341276493181</v>
      </c>
      <c r="M2398">
        <f t="shared" si="795"/>
        <v>7.0183341276493181</v>
      </c>
      <c r="N2398">
        <f t="shared" si="791"/>
        <v>8.3627849959409932</v>
      </c>
      <c r="O2398">
        <f t="shared" si="784"/>
        <v>1.7511618769058552</v>
      </c>
      <c r="P2398">
        <f t="shared" si="792"/>
        <v>582.85316229786702</v>
      </c>
      <c r="Q2398">
        <f t="shared" si="796"/>
        <v>36.485976187112335</v>
      </c>
      <c r="R2398">
        <v>9.06</v>
      </c>
      <c r="S2398">
        <f t="shared" si="785"/>
        <v>8.7702376941783164</v>
      </c>
      <c r="T2398">
        <f t="shared" si="786"/>
        <v>0.13163494121641703</v>
      </c>
      <c r="U2398">
        <f t="shared" si="787"/>
        <v>0.10540736204523327</v>
      </c>
      <c r="V2398">
        <f t="shared" si="788"/>
        <v>0</v>
      </c>
      <c r="W2398">
        <f t="shared" si="789"/>
        <v>0</v>
      </c>
      <c r="X2398">
        <f t="shared" si="798"/>
        <v>0.76923076923076805</v>
      </c>
      <c r="Y2398">
        <f t="shared" si="798"/>
        <v>0.96490313100760994</v>
      </c>
      <c r="AL2398">
        <v>9.5293749999999946</v>
      </c>
    </row>
    <row r="2399" spans="4:38" x14ac:dyDescent="0.55000000000000004">
      <c r="D2399">
        <f t="shared" si="793"/>
        <v>1.1051709180756473</v>
      </c>
      <c r="E2399">
        <f t="shared" si="780"/>
        <v>1.1051709180756477</v>
      </c>
      <c r="F2399" s="2">
        <f t="shared" si="794"/>
        <v>39866</v>
      </c>
      <c r="G2399" s="1">
        <v>2009.2269406392695</v>
      </c>
      <c r="H2399">
        <v>5</v>
      </c>
      <c r="I2399" s="1" t="str">
        <f t="shared" si="781"/>
        <v/>
      </c>
      <c r="J2399" s="1">
        <f t="shared" si="782"/>
        <v>0.90483741803595952</v>
      </c>
      <c r="K2399">
        <f t="shared" si="783"/>
        <v>0</v>
      </c>
      <c r="L2399">
        <f t="shared" si="790"/>
        <v>7.0231318314216633</v>
      </c>
      <c r="M2399">
        <f t="shared" si="795"/>
        <v>7.0231318314216633</v>
      </c>
      <c r="N2399">
        <f t="shared" si="791"/>
        <v>8.3646901501373829</v>
      </c>
      <c r="O2399">
        <f t="shared" si="784"/>
        <v>1.7663295424380292</v>
      </c>
      <c r="P2399">
        <f t="shared" si="792"/>
        <v>582.85998890747862</v>
      </c>
      <c r="Q2399">
        <f t="shared" si="796"/>
        <v>36.486118632676899</v>
      </c>
      <c r="R2399">
        <v>9.2100000000000009</v>
      </c>
      <c r="S2399">
        <f t="shared" si="785"/>
        <v>8.8261089625973774</v>
      </c>
      <c r="T2399">
        <f t="shared" si="786"/>
        <v>0.13239436851122749</v>
      </c>
      <c r="U2399">
        <f t="shared" si="787"/>
        <v>0.10622695442300806</v>
      </c>
      <c r="V2399">
        <f t="shared" si="788"/>
        <v>0</v>
      </c>
      <c r="W2399">
        <f t="shared" si="789"/>
        <v>0</v>
      </c>
      <c r="X2399">
        <f t="shared" si="798"/>
        <v>0.76923076923076805</v>
      </c>
      <c r="Y2399">
        <f t="shared" si="798"/>
        <v>0.96490313100760994</v>
      </c>
      <c r="AL2399">
        <v>9.3046874999999982</v>
      </c>
    </row>
    <row r="2400" spans="4:38" x14ac:dyDescent="0.55000000000000004">
      <c r="D2400">
        <f t="shared" si="793"/>
        <v>1.1051709180756473</v>
      </c>
      <c r="E2400">
        <f t="shared" si="780"/>
        <v>1.1051709180756477</v>
      </c>
      <c r="F2400" s="2">
        <f t="shared" si="794"/>
        <v>39867</v>
      </c>
      <c r="G2400" s="1">
        <v>2009.2296803652969</v>
      </c>
      <c r="H2400">
        <v>5</v>
      </c>
      <c r="I2400" s="1" t="str">
        <f t="shared" si="781"/>
        <v/>
      </c>
      <c r="J2400" s="1">
        <f t="shared" si="782"/>
        <v>0.90483741803595952</v>
      </c>
      <c r="K2400">
        <f t="shared" si="783"/>
        <v>0</v>
      </c>
      <c r="L2400">
        <f t="shared" si="790"/>
        <v>7.0279710904420414</v>
      </c>
      <c r="M2400">
        <f t="shared" si="795"/>
        <v>7.0279710904420414</v>
      </c>
      <c r="N2400">
        <f t="shared" si="791"/>
        <v>8.3666109270556639</v>
      </c>
      <c r="O2400">
        <f t="shared" si="784"/>
        <v>1.7821123301252766</v>
      </c>
      <c r="P2400">
        <f t="shared" si="792"/>
        <v>582.86706016193659</v>
      </c>
      <c r="Q2400">
        <f t="shared" si="796"/>
        <v>36.48626618188289</v>
      </c>
      <c r="R2400">
        <v>9.51</v>
      </c>
      <c r="S2400">
        <f t="shared" si="785"/>
        <v>8.883809688180321</v>
      </c>
      <c r="T2400">
        <f t="shared" si="786"/>
        <v>0.13318326171899642</v>
      </c>
      <c r="U2400">
        <f t="shared" si="787"/>
        <v>0.1070800733636301</v>
      </c>
      <c r="V2400">
        <f t="shared" si="788"/>
        <v>0</v>
      </c>
      <c r="W2400">
        <f t="shared" si="789"/>
        <v>0</v>
      </c>
      <c r="X2400">
        <f t="shared" si="798"/>
        <v>0.76923076923076805</v>
      </c>
      <c r="Y2400">
        <f t="shared" si="798"/>
        <v>0.96490313100760994</v>
      </c>
      <c r="AL2400">
        <v>8.9852083333333344</v>
      </c>
    </row>
    <row r="2401" spans="4:38" x14ac:dyDescent="0.55000000000000004">
      <c r="D2401">
        <f t="shared" si="793"/>
        <v>1.1051709180756473</v>
      </c>
      <c r="E2401">
        <f t="shared" si="780"/>
        <v>1.1051709180756477</v>
      </c>
      <c r="F2401" s="2">
        <f t="shared" si="794"/>
        <v>39868</v>
      </c>
      <c r="G2401" s="1">
        <v>2009.2324200913242</v>
      </c>
      <c r="H2401">
        <v>5</v>
      </c>
      <c r="I2401" s="1" t="str">
        <f t="shared" si="781"/>
        <v/>
      </c>
      <c r="J2401" s="1">
        <f t="shared" si="782"/>
        <v>0.90483741803595952</v>
      </c>
      <c r="K2401">
        <f t="shared" si="783"/>
        <v>0</v>
      </c>
      <c r="L2401">
        <f t="shared" si="790"/>
        <v>7.0328535899766313</v>
      </c>
      <c r="M2401">
        <f t="shared" si="795"/>
        <v>7.0328535899766313</v>
      </c>
      <c r="N2401">
        <f t="shared" si="791"/>
        <v>8.3685479734314221</v>
      </c>
      <c r="O2401">
        <f t="shared" si="784"/>
        <v>1.7985198808946281</v>
      </c>
      <c r="P2401">
        <f t="shared" si="792"/>
        <v>582.87438723207356</v>
      </c>
      <c r="Q2401">
        <f t="shared" si="796"/>
        <v>36.486419067694776</v>
      </c>
      <c r="R2401">
        <v>9.75</v>
      </c>
      <c r="S2401">
        <f t="shared" si="785"/>
        <v>8.9433227729446738</v>
      </c>
      <c r="T2401">
        <f t="shared" si="786"/>
        <v>0.13400185862690236</v>
      </c>
      <c r="U2401">
        <f t="shared" si="787"/>
        <v>0.10796716673207551</v>
      </c>
      <c r="V2401">
        <f t="shared" si="788"/>
        <v>0</v>
      </c>
      <c r="W2401">
        <f t="shared" si="789"/>
        <v>0</v>
      </c>
      <c r="X2401">
        <f t="shared" si="798"/>
        <v>0.76923076923076805</v>
      </c>
      <c r="Y2401">
        <f t="shared" si="798"/>
        <v>0.96490313100760994</v>
      </c>
      <c r="AL2401">
        <v>9.0144791666666695</v>
      </c>
    </row>
    <row r="2402" spans="4:38" x14ac:dyDescent="0.55000000000000004">
      <c r="D2402">
        <f t="shared" si="793"/>
        <v>1.1051709180756473</v>
      </c>
      <c r="E2402">
        <f t="shared" si="780"/>
        <v>1.1051709180756477</v>
      </c>
      <c r="F2402" s="2">
        <f t="shared" si="794"/>
        <v>39869</v>
      </c>
      <c r="G2402" s="1">
        <v>2009.2351598173516</v>
      </c>
      <c r="H2402">
        <v>5</v>
      </c>
      <c r="I2402" s="1" t="str">
        <f t="shared" si="781"/>
        <v/>
      </c>
      <c r="J2402" s="1">
        <f t="shared" si="782"/>
        <v>0.90483741803595952</v>
      </c>
      <c r="K2402">
        <f t="shared" si="783"/>
        <v>0</v>
      </c>
      <c r="L2402">
        <f t="shared" si="790"/>
        <v>7.0377810417051094</v>
      </c>
      <c r="M2402">
        <f t="shared" si="795"/>
        <v>7.0377810417051094</v>
      </c>
      <c r="N2402">
        <f t="shared" si="791"/>
        <v>8.3705019450801803</v>
      </c>
      <c r="O2402">
        <f t="shared" si="784"/>
        <v>1.8155621664290642</v>
      </c>
      <c r="P2402">
        <f t="shared" si="792"/>
        <v>582.88198155079658</v>
      </c>
      <c r="Q2402">
        <f t="shared" si="796"/>
        <v>36.486577528533054</v>
      </c>
      <c r="R2402">
        <v>9.99</v>
      </c>
      <c r="S2402">
        <f t="shared" si="785"/>
        <v>9.0046305818850314</v>
      </c>
      <c r="T2402">
        <f t="shared" si="786"/>
        <v>0.13485040342730029</v>
      </c>
      <c r="U2402">
        <f t="shared" si="787"/>
        <v>0.10888869744251897</v>
      </c>
      <c r="V2402">
        <f t="shared" si="788"/>
        <v>0</v>
      </c>
      <c r="W2402">
        <f t="shared" si="789"/>
        <v>0</v>
      </c>
      <c r="X2402">
        <f t="shared" si="798"/>
        <v>0.76923076923076805</v>
      </c>
      <c r="Y2402">
        <f t="shared" si="798"/>
        <v>0.96490313100760994</v>
      </c>
      <c r="AL2402">
        <v>9.0134374999999967</v>
      </c>
    </row>
    <row r="2403" spans="4:38" x14ac:dyDescent="0.55000000000000004">
      <c r="D2403">
        <f t="shared" si="793"/>
        <v>1.1051709180756473</v>
      </c>
      <c r="E2403">
        <f t="shared" si="780"/>
        <v>1.1051709180756477</v>
      </c>
      <c r="F2403" s="2">
        <f t="shared" si="794"/>
        <v>39870</v>
      </c>
      <c r="G2403" s="1">
        <v>2009.2378995433792</v>
      </c>
      <c r="H2403">
        <v>5</v>
      </c>
      <c r="I2403" s="1" t="str">
        <f t="shared" si="781"/>
        <v/>
      </c>
      <c r="J2403" s="1">
        <f t="shared" si="782"/>
        <v>0.90483741803595952</v>
      </c>
      <c r="K2403">
        <f t="shared" si="783"/>
        <v>0</v>
      </c>
      <c r="L2403">
        <f t="shared" si="790"/>
        <v>7.0427551846268326</v>
      </c>
      <c r="M2403">
        <f t="shared" si="795"/>
        <v>7.0427551846268326</v>
      </c>
      <c r="N2403">
        <f t="shared" si="791"/>
        <v>8.372473507208575</v>
      </c>
      <c r="O2403">
        <f t="shared" si="784"/>
        <v>1.8332494899488165</v>
      </c>
      <c r="P2403">
        <f t="shared" si="792"/>
        <v>582.88985482305645</v>
      </c>
      <c r="Q2403">
        <f t="shared" si="796"/>
        <v>36.486741808481312</v>
      </c>
      <c r="R2403">
        <v>9.93</v>
      </c>
      <c r="S2403">
        <f t="shared" si="785"/>
        <v>9.06771494818123</v>
      </c>
      <c r="T2403">
        <f t="shared" si="786"/>
        <v>0.13572914650417892</v>
      </c>
      <c r="U2403">
        <f t="shared" si="787"/>
        <v>0.10984514335791173</v>
      </c>
      <c r="V2403">
        <f t="shared" si="788"/>
        <v>0</v>
      </c>
      <c r="W2403">
        <f t="shared" si="789"/>
        <v>0</v>
      </c>
      <c r="X2403">
        <f t="shared" si="798"/>
        <v>0.76923076923076805</v>
      </c>
      <c r="Y2403">
        <f t="shared" si="798"/>
        <v>0.96490313100760994</v>
      </c>
      <c r="AL2403">
        <v>9.140312499999995</v>
      </c>
    </row>
    <row r="2404" spans="4:38" x14ac:dyDescent="0.55000000000000004">
      <c r="D2404">
        <f t="shared" si="793"/>
        <v>1.1051709180756473</v>
      </c>
      <c r="E2404">
        <f t="shared" si="780"/>
        <v>1.1051709180756477</v>
      </c>
      <c r="F2404" s="2">
        <f t="shared" si="794"/>
        <v>39871</v>
      </c>
      <c r="G2404" s="1">
        <v>2009.2406392694065</v>
      </c>
      <c r="H2404">
        <v>5</v>
      </c>
      <c r="I2404" s="1" t="str">
        <f t="shared" si="781"/>
        <v/>
      </c>
      <c r="J2404" s="1">
        <f t="shared" si="782"/>
        <v>0.90483741803595952</v>
      </c>
      <c r="K2404">
        <f t="shared" si="783"/>
        <v>0</v>
      </c>
      <c r="L2404">
        <f t="shared" si="790"/>
        <v>7.0477777859691582</v>
      </c>
      <c r="M2404">
        <f t="shared" si="795"/>
        <v>7.0477777859691582</v>
      </c>
      <c r="N2404">
        <f t="shared" si="791"/>
        <v>8.3744633347238384</v>
      </c>
      <c r="O2404">
        <f t="shared" si="784"/>
        <v>1.8515924868180573</v>
      </c>
      <c r="P2404">
        <f t="shared" si="792"/>
        <v>582.89801903587465</v>
      </c>
      <c r="Q2404">
        <f t="shared" si="796"/>
        <v>36.486912157494338</v>
      </c>
      <c r="R2404">
        <v>9.8699999999999992</v>
      </c>
      <c r="S2404">
        <f t="shared" si="785"/>
        <v>9.1325571785676836</v>
      </c>
      <c r="T2404">
        <f t="shared" si="786"/>
        <v>0.13663834420750934</v>
      </c>
      <c r="U2404">
        <f t="shared" si="787"/>
        <v>0.11083699717591772</v>
      </c>
      <c r="V2404">
        <f t="shared" si="788"/>
        <v>0</v>
      </c>
      <c r="W2404">
        <f t="shared" si="789"/>
        <v>0</v>
      </c>
      <c r="X2404">
        <f t="shared" si="798"/>
        <v>0.76923076923076805</v>
      </c>
      <c r="Y2404">
        <f t="shared" si="798"/>
        <v>0.96490313100760994</v>
      </c>
      <c r="AL2404">
        <v>8.9939583333333335</v>
      </c>
    </row>
    <row r="2405" spans="4:38" x14ac:dyDescent="0.55000000000000004">
      <c r="D2405">
        <f t="shared" si="793"/>
        <v>1.1051709180756473</v>
      </c>
      <c r="E2405">
        <f t="shared" si="780"/>
        <v>1.1051709180756477</v>
      </c>
      <c r="F2405" s="2">
        <f t="shared" si="794"/>
        <v>39872</v>
      </c>
      <c r="G2405" s="1">
        <v>2009.2433789954339</v>
      </c>
      <c r="H2405">
        <v>5</v>
      </c>
      <c r="I2405" s="1" t="str">
        <f t="shared" si="781"/>
        <v/>
      </c>
      <c r="J2405" s="1">
        <f t="shared" si="782"/>
        <v>0.90483741803595952</v>
      </c>
      <c r="K2405">
        <f t="shared" si="783"/>
        <v>0</v>
      </c>
      <c r="L2405">
        <f t="shared" si="790"/>
        <v>7.0528506420974271</v>
      </c>
      <c r="M2405">
        <f t="shared" si="795"/>
        <v>7.0528506420974271</v>
      </c>
      <c r="N2405">
        <f t="shared" si="791"/>
        <v>8.37647211254132</v>
      </c>
      <c r="O2405">
        <f t="shared" si="784"/>
        <v>1.8706021249649294</v>
      </c>
      <c r="P2405">
        <f t="shared" si="792"/>
        <v>582.90648646842419</v>
      </c>
      <c r="Q2405">
        <f t="shared" si="796"/>
        <v>36.487088831607458</v>
      </c>
      <c r="R2405">
        <v>9.74</v>
      </c>
      <c r="S2405">
        <f t="shared" si="785"/>
        <v>9.1991380588849836</v>
      </c>
      <c r="T2405">
        <f t="shared" si="786"/>
        <v>0.13757825861534712</v>
      </c>
      <c r="U2405">
        <f t="shared" si="787"/>
        <v>0.11186476630049232</v>
      </c>
      <c r="V2405">
        <f t="shared" si="788"/>
        <v>0</v>
      </c>
      <c r="W2405">
        <f t="shared" si="789"/>
        <v>0</v>
      </c>
      <c r="X2405">
        <f t="shared" si="798"/>
        <v>0.76923076923076805</v>
      </c>
      <c r="Y2405">
        <f t="shared" si="798"/>
        <v>0.96490313100760994</v>
      </c>
      <c r="AL2405">
        <v>8.9066666666666645</v>
      </c>
    </row>
    <row r="2406" spans="4:38" x14ac:dyDescent="0.55000000000000004">
      <c r="D2406">
        <f t="shared" si="793"/>
        <v>1.1051709180756473</v>
      </c>
      <c r="E2406">
        <f t="shared" si="780"/>
        <v>1.1051709180756477</v>
      </c>
      <c r="F2406" s="2">
        <f t="shared" si="794"/>
        <v>39873</v>
      </c>
      <c r="G2406" s="1">
        <v>2009.2527397260274</v>
      </c>
      <c r="H2406">
        <v>5</v>
      </c>
      <c r="I2406" s="1" t="str">
        <f t="shared" si="781"/>
        <v/>
      </c>
      <c r="J2406" s="1">
        <f t="shared" si="782"/>
        <v>0.90483741803595952</v>
      </c>
      <c r="K2406">
        <f t="shared" si="783"/>
        <v>0</v>
      </c>
      <c r="L2406">
        <f t="shared" si="790"/>
        <v>7.0579755794260981</v>
      </c>
      <c r="M2406">
        <f t="shared" si="795"/>
        <v>7.0579755794260981</v>
      </c>
      <c r="N2406">
        <f t="shared" si="791"/>
        <v>8.3785005358898168</v>
      </c>
      <c r="O2406">
        <f t="shared" si="784"/>
        <v>1.9386994470761743</v>
      </c>
      <c r="P2406">
        <f t="shared" si="792"/>
        <v>582.91526970215875</v>
      </c>
      <c r="Q2406">
        <f t="shared" si="796"/>
        <v>36.487272093146714</v>
      </c>
      <c r="R2406">
        <v>9.61</v>
      </c>
      <c r="S2406">
        <f t="shared" si="785"/>
        <v>9.4394681340015438</v>
      </c>
      <c r="T2406">
        <f t="shared" si="786"/>
        <v>0.14102508184071616</v>
      </c>
      <c r="U2406">
        <f t="shared" si="787"/>
        <v>0.11565452571807593</v>
      </c>
      <c r="V2406">
        <f t="shared" si="788"/>
        <v>0</v>
      </c>
      <c r="W2406">
        <f t="shared" si="789"/>
        <v>0</v>
      </c>
      <c r="X2406">
        <f t="shared" ref="X2406:Y2421" si="799">MAX(0.0000000001,X2405+V2405)</f>
        <v>0.76923076923076805</v>
      </c>
      <c r="Y2406">
        <f t="shared" si="799"/>
        <v>0.96490313100760994</v>
      </c>
      <c r="AL2406">
        <v>9.3763541666666672</v>
      </c>
    </row>
    <row r="2407" spans="4:38" x14ac:dyDescent="0.55000000000000004">
      <c r="D2407">
        <f t="shared" si="793"/>
        <v>1.1051709180756473</v>
      </c>
      <c r="E2407">
        <f t="shared" si="780"/>
        <v>1.1051709180756477</v>
      </c>
      <c r="F2407" s="2">
        <f t="shared" si="794"/>
        <v>39874</v>
      </c>
      <c r="G2407" s="1">
        <v>2009.2554794520547</v>
      </c>
      <c r="H2407">
        <v>5</v>
      </c>
      <c r="I2407" s="1" t="str">
        <f t="shared" si="781"/>
        <v/>
      </c>
      <c r="J2407" s="1">
        <f t="shared" si="782"/>
        <v>0.90483741803595952</v>
      </c>
      <c r="K2407">
        <f t="shared" si="783"/>
        <v>0</v>
      </c>
      <c r="L2407">
        <f t="shared" si="790"/>
        <v>7.0632870847605531</v>
      </c>
      <c r="M2407">
        <f t="shared" si="795"/>
        <v>7.0632870847605531</v>
      </c>
      <c r="N2407">
        <f t="shared" si="791"/>
        <v>8.3806017659550811</v>
      </c>
      <c r="O2407">
        <f t="shared" si="784"/>
        <v>1.9607697485155009</v>
      </c>
      <c r="P2407">
        <f t="shared" si="792"/>
        <v>582.92523226006688</v>
      </c>
      <c r="Q2407">
        <f t="shared" si="796"/>
        <v>36.487479958971704</v>
      </c>
      <c r="R2407">
        <v>9.43</v>
      </c>
      <c r="S2407">
        <f t="shared" si="785"/>
        <v>9.5134851635772364</v>
      </c>
      <c r="T2407">
        <f t="shared" si="786"/>
        <v>0.14210393081545147</v>
      </c>
      <c r="U2407">
        <f t="shared" si="787"/>
        <v>0.11684735908944277</v>
      </c>
      <c r="V2407">
        <f t="shared" si="788"/>
        <v>0</v>
      </c>
      <c r="W2407">
        <f t="shared" si="789"/>
        <v>0</v>
      </c>
      <c r="X2407">
        <f t="shared" si="799"/>
        <v>0.76923076923076805</v>
      </c>
      <c r="Y2407">
        <f t="shared" si="799"/>
        <v>0.96490313100760994</v>
      </c>
      <c r="AL2407">
        <v>9.457812499999994</v>
      </c>
    </row>
    <row r="2408" spans="4:38" x14ac:dyDescent="0.55000000000000004">
      <c r="D2408">
        <f t="shared" si="793"/>
        <v>1.1051709180756473</v>
      </c>
      <c r="E2408">
        <f t="shared" si="780"/>
        <v>1.1051709180756477</v>
      </c>
      <c r="F2408" s="2">
        <f t="shared" si="794"/>
        <v>39875</v>
      </c>
      <c r="G2408" s="1">
        <v>2009.2582191780823</v>
      </c>
      <c r="H2408">
        <v>5</v>
      </c>
      <c r="I2408" s="1" t="str">
        <f t="shared" si="781"/>
        <v/>
      </c>
      <c r="J2408" s="1">
        <f t="shared" si="782"/>
        <v>0.90483741803595952</v>
      </c>
      <c r="K2408">
        <f t="shared" si="783"/>
        <v>0</v>
      </c>
      <c r="L2408">
        <f t="shared" si="790"/>
        <v>7.068659056674294</v>
      </c>
      <c r="M2408">
        <f t="shared" si="795"/>
        <v>7.068659056674294</v>
      </c>
      <c r="N2408">
        <f t="shared" si="791"/>
        <v>8.3827258454004081</v>
      </c>
      <c r="O2408">
        <f t="shared" si="784"/>
        <v>1.9835710956146759</v>
      </c>
      <c r="P2408">
        <f t="shared" si="792"/>
        <v>582.93557006442495</v>
      </c>
      <c r="Q2408">
        <f t="shared" si="796"/>
        <v>36.487695651699042</v>
      </c>
      <c r="R2408">
        <v>9.7799999999999994</v>
      </c>
      <c r="S2408">
        <f t="shared" si="785"/>
        <v>9.5891279659155657</v>
      </c>
      <c r="T2408">
        <f t="shared" si="786"/>
        <v>0.1432150041819521</v>
      </c>
      <c r="U2408">
        <f t="shared" si="787"/>
        <v>0.11807910472683569</v>
      </c>
      <c r="V2408">
        <f t="shared" si="788"/>
        <v>0</v>
      </c>
      <c r="W2408">
        <f t="shared" si="789"/>
        <v>0</v>
      </c>
      <c r="X2408">
        <f t="shared" si="799"/>
        <v>0.76923076923076805</v>
      </c>
      <c r="Y2408">
        <f t="shared" si="799"/>
        <v>0.96490313100760994</v>
      </c>
      <c r="AL2408">
        <v>9.5346874999999951</v>
      </c>
    </row>
    <row r="2409" spans="4:38" x14ac:dyDescent="0.55000000000000004">
      <c r="D2409">
        <f t="shared" si="793"/>
        <v>1.1051709180756473</v>
      </c>
      <c r="E2409">
        <f t="shared" si="780"/>
        <v>1.1051709180756477</v>
      </c>
      <c r="F2409" s="2">
        <f t="shared" si="794"/>
        <v>39876</v>
      </c>
      <c r="G2409" s="1">
        <v>2009.2609589041097</v>
      </c>
      <c r="H2409">
        <v>5</v>
      </c>
      <c r="I2409" s="1" t="str">
        <f t="shared" si="781"/>
        <v/>
      </c>
      <c r="J2409" s="1">
        <f t="shared" si="782"/>
        <v>0.90483741803595952</v>
      </c>
      <c r="K2409">
        <f t="shared" si="783"/>
        <v>0</v>
      </c>
      <c r="L2409">
        <f t="shared" si="790"/>
        <v>7.0740934980321422</v>
      </c>
      <c r="M2409">
        <f t="shared" si="795"/>
        <v>7.0740934980321422</v>
      </c>
      <c r="N2409">
        <f t="shared" si="791"/>
        <v>8.3848735305641142</v>
      </c>
      <c r="O2409">
        <f t="shared" si="784"/>
        <v>2.0071165705398526</v>
      </c>
      <c r="P2409">
        <f t="shared" si="792"/>
        <v>582.94629751150524</v>
      </c>
      <c r="Q2409">
        <f t="shared" si="796"/>
        <v>36.487919471416156</v>
      </c>
      <c r="R2409">
        <v>10.08</v>
      </c>
      <c r="S2409">
        <f t="shared" si="785"/>
        <v>9.6663741264139613</v>
      </c>
      <c r="T2409">
        <f t="shared" si="786"/>
        <v>0.14435859419239055</v>
      </c>
      <c r="U2409">
        <f t="shared" si="787"/>
        <v>0.11935036017376321</v>
      </c>
      <c r="V2409">
        <f t="shared" si="788"/>
        <v>0</v>
      </c>
      <c r="W2409">
        <f t="shared" si="789"/>
        <v>0</v>
      </c>
      <c r="X2409">
        <f t="shared" si="799"/>
        <v>0.76923076923076805</v>
      </c>
      <c r="Y2409">
        <f t="shared" si="799"/>
        <v>0.96490313100760994</v>
      </c>
      <c r="AL2409">
        <v>9.8021875000000005</v>
      </c>
    </row>
    <row r="2410" spans="4:38" x14ac:dyDescent="0.55000000000000004">
      <c r="D2410">
        <f t="shared" si="793"/>
        <v>1.1051709180756473</v>
      </c>
      <c r="E2410">
        <f t="shared" si="780"/>
        <v>1.1051709180756477</v>
      </c>
      <c r="F2410" s="2">
        <f t="shared" si="794"/>
        <v>39877</v>
      </c>
      <c r="G2410" s="1">
        <v>2009.263698630137</v>
      </c>
      <c r="H2410">
        <v>5</v>
      </c>
      <c r="I2410" s="1" t="str">
        <f t="shared" si="781"/>
        <v/>
      </c>
      <c r="J2410" s="1">
        <f t="shared" si="782"/>
        <v>0.90483741803595952</v>
      </c>
      <c r="K2410">
        <f t="shared" si="783"/>
        <v>0</v>
      </c>
      <c r="L2410">
        <f t="shared" si="790"/>
        <v>7.0795924475404703</v>
      </c>
      <c r="M2410">
        <f t="shared" si="795"/>
        <v>7.0795924475404703</v>
      </c>
      <c r="N2410">
        <f t="shared" si="791"/>
        <v>8.3870455899810317</v>
      </c>
      <c r="O2410">
        <f t="shared" si="784"/>
        <v>2.031419582727461</v>
      </c>
      <c r="P2410">
        <f t="shared" si="792"/>
        <v>582.95742936554791</v>
      </c>
      <c r="Q2410">
        <f t="shared" si="796"/>
        <v>36.488151725862366</v>
      </c>
      <c r="R2410">
        <v>10.029999999999999</v>
      </c>
      <c r="S2410">
        <f t="shared" si="785"/>
        <v>9.7452007553595426</v>
      </c>
      <c r="T2410">
        <f t="shared" si="786"/>
        <v>0.14553499662110256</v>
      </c>
      <c r="U2410">
        <f t="shared" si="787"/>
        <v>0.12066173615103165</v>
      </c>
      <c r="V2410">
        <f t="shared" si="788"/>
        <v>0</v>
      </c>
      <c r="W2410">
        <f t="shared" si="789"/>
        <v>0</v>
      </c>
      <c r="X2410">
        <f t="shared" si="799"/>
        <v>0.76923076923076805</v>
      </c>
      <c r="Y2410">
        <f t="shared" si="799"/>
        <v>0.96490313100760994</v>
      </c>
      <c r="AL2410">
        <v>9.9713541666666661</v>
      </c>
    </row>
    <row r="2411" spans="4:38" x14ac:dyDescent="0.55000000000000004">
      <c r="D2411">
        <f t="shared" si="793"/>
        <v>1.1051709180756473</v>
      </c>
      <c r="E2411">
        <f t="shared" si="780"/>
        <v>1.1051709180756477</v>
      </c>
      <c r="F2411" s="2">
        <f t="shared" si="794"/>
        <v>39878</v>
      </c>
      <c r="G2411" s="1">
        <v>2009.2664383561644</v>
      </c>
      <c r="H2411">
        <v>5</v>
      </c>
      <c r="I2411" s="1" t="str">
        <f t="shared" si="781"/>
        <v/>
      </c>
      <c r="J2411" s="1">
        <f t="shared" si="782"/>
        <v>0.90483741803595952</v>
      </c>
      <c r="K2411">
        <f t="shared" si="783"/>
        <v>0</v>
      </c>
      <c r="L2411">
        <f t="shared" si="790"/>
        <v>7.0851579806438334</v>
      </c>
      <c r="M2411">
        <f t="shared" si="795"/>
        <v>7.0851579806438334</v>
      </c>
      <c r="N2411">
        <f t="shared" si="791"/>
        <v>8.3892428046597303</v>
      </c>
      <c r="O2411">
        <f t="shared" si="784"/>
        <v>2.056493866836262</v>
      </c>
      <c r="P2411">
        <f t="shared" si="792"/>
        <v>582.96898076901471</v>
      </c>
      <c r="Q2411">
        <f t="shared" si="796"/>
        <v>36.488392730640854</v>
      </c>
      <c r="R2411">
        <v>9.8800000000000008</v>
      </c>
      <c r="S2411">
        <f t="shared" si="785"/>
        <v>9.8255844947290143</v>
      </c>
      <c r="T2411">
        <f t="shared" si="786"/>
        <v>0.14674451040163791</v>
      </c>
      <c r="U2411">
        <f t="shared" si="787"/>
        <v>0.12201385625655374</v>
      </c>
      <c r="V2411">
        <f t="shared" si="788"/>
        <v>0</v>
      </c>
      <c r="W2411">
        <f t="shared" si="789"/>
        <v>0</v>
      </c>
      <c r="X2411">
        <f t="shared" si="799"/>
        <v>0.76923076923076805</v>
      </c>
      <c r="Y2411">
        <f t="shared" si="799"/>
        <v>0.96490313100760994</v>
      </c>
      <c r="AL2411">
        <v>10.076874999999999</v>
      </c>
    </row>
    <row r="2412" spans="4:38" x14ac:dyDescent="0.55000000000000004">
      <c r="D2412">
        <f t="shared" si="793"/>
        <v>1.1051709180756473</v>
      </c>
      <c r="E2412">
        <f t="shared" si="780"/>
        <v>1.1051709180756477</v>
      </c>
      <c r="F2412" s="2">
        <f t="shared" si="794"/>
        <v>39879</v>
      </c>
      <c r="G2412" s="1">
        <v>2009.2691780821917</v>
      </c>
      <c r="H2412">
        <v>5</v>
      </c>
      <c r="I2412" s="1" t="str">
        <f t="shared" si="781"/>
        <v/>
      </c>
      <c r="J2412" s="1">
        <f t="shared" si="782"/>
        <v>0.90483741803595952</v>
      </c>
      <c r="K2412">
        <f t="shared" si="783"/>
        <v>0</v>
      </c>
      <c r="L2412">
        <f t="shared" si="790"/>
        <v>7.0907922104159873</v>
      </c>
      <c r="M2412">
        <f t="shared" si="795"/>
        <v>7.0907922104159873</v>
      </c>
      <c r="N2412">
        <f t="shared" si="791"/>
        <v>8.3914659683540602</v>
      </c>
      <c r="O2412">
        <f t="shared" si="784"/>
        <v>2.0823534802818324</v>
      </c>
      <c r="P2412">
        <f t="shared" si="792"/>
        <v>582.98096725281687</v>
      </c>
      <c r="Q2412">
        <f t="shared" si="796"/>
        <v>36.488642809430246</v>
      </c>
      <c r="R2412">
        <v>9.5500000000000007</v>
      </c>
      <c r="S2412">
        <f t="shared" si="785"/>
        <v>9.9075015250943217</v>
      </c>
      <c r="T2412">
        <f t="shared" si="786"/>
        <v>0.14798743724615956</v>
      </c>
      <c r="U2412">
        <f t="shared" si="787"/>
        <v>0.12340735663791945</v>
      </c>
      <c r="V2412">
        <f t="shared" si="788"/>
        <v>0</v>
      </c>
      <c r="W2412">
        <f t="shared" si="789"/>
        <v>0</v>
      </c>
      <c r="X2412">
        <f t="shared" si="799"/>
        <v>0.76923076923076805</v>
      </c>
      <c r="Y2412">
        <f t="shared" si="799"/>
        <v>0.96490313100760994</v>
      </c>
      <c r="AL2412">
        <v>10.1284375</v>
      </c>
    </row>
    <row r="2413" spans="4:38" x14ac:dyDescent="0.55000000000000004">
      <c r="D2413">
        <f t="shared" si="793"/>
        <v>1.1051709180756473</v>
      </c>
      <c r="E2413">
        <f t="shared" si="780"/>
        <v>1.1051709180756477</v>
      </c>
      <c r="F2413" s="2">
        <f t="shared" si="794"/>
        <v>39880</v>
      </c>
      <c r="G2413" s="1">
        <v>2009.2719178082191</v>
      </c>
      <c r="H2413">
        <v>5</v>
      </c>
      <c r="I2413" s="1" t="str">
        <f t="shared" si="781"/>
        <v/>
      </c>
      <c r="J2413" s="1">
        <f t="shared" si="782"/>
        <v>0.90483741803595952</v>
      </c>
      <c r="K2413">
        <f t="shared" si="783"/>
        <v>0</v>
      </c>
      <c r="L2413">
        <f t="shared" si="790"/>
        <v>7.0964972884441568</v>
      </c>
      <c r="M2413">
        <f t="shared" si="795"/>
        <v>7.0964972884441568</v>
      </c>
      <c r="N2413">
        <f t="shared" si="791"/>
        <v>8.3937158878283977</v>
      </c>
      <c r="O2413">
        <f t="shared" si="784"/>
        <v>2.1090128003321738</v>
      </c>
      <c r="P2413">
        <f t="shared" si="792"/>
        <v>582.99340474650353</v>
      </c>
      <c r="Q2413">
        <f t="shared" si="796"/>
        <v>36.488902294194908</v>
      </c>
      <c r="R2413">
        <v>9.26</v>
      </c>
      <c r="S2413">
        <f t="shared" si="785"/>
        <v>9.9909275726541367</v>
      </c>
      <c r="T2413">
        <f t="shared" si="786"/>
        <v>0.14926408124701981</v>
      </c>
      <c r="U2413">
        <f t="shared" si="787"/>
        <v>0.12484288563661856</v>
      </c>
      <c r="V2413">
        <f t="shared" si="788"/>
        <v>0</v>
      </c>
      <c r="W2413">
        <f t="shared" si="789"/>
        <v>0</v>
      </c>
      <c r="X2413">
        <f t="shared" si="799"/>
        <v>0.76923076923076805</v>
      </c>
      <c r="Y2413">
        <f t="shared" si="799"/>
        <v>0.96490313100760994</v>
      </c>
      <c r="AL2413">
        <v>10.168645833333336</v>
      </c>
    </row>
    <row r="2414" spans="4:38" x14ac:dyDescent="0.55000000000000004">
      <c r="D2414">
        <f t="shared" si="793"/>
        <v>1.1051709180756473</v>
      </c>
      <c r="E2414">
        <f t="shared" si="780"/>
        <v>1.1051709180756477</v>
      </c>
      <c r="F2414" s="2">
        <f t="shared" si="794"/>
        <v>39881</v>
      </c>
      <c r="G2414" s="1">
        <v>2009.2746575342467</v>
      </c>
      <c r="H2414">
        <v>5</v>
      </c>
      <c r="I2414" s="1" t="str">
        <f t="shared" si="781"/>
        <v/>
      </c>
      <c r="J2414" s="1">
        <f t="shared" si="782"/>
        <v>0.90483741803595952</v>
      </c>
      <c r="K2414">
        <f t="shared" si="783"/>
        <v>0</v>
      </c>
      <c r="L2414">
        <f t="shared" si="790"/>
        <v>7.102275405705341</v>
      </c>
      <c r="M2414">
        <f t="shared" si="795"/>
        <v>7.102275405705341</v>
      </c>
      <c r="N2414">
        <f t="shared" si="791"/>
        <v>8.3959933831161599</v>
      </c>
      <c r="O2414">
        <f t="shared" si="784"/>
        <v>8.5459460830678431</v>
      </c>
      <c r="P2414">
        <f t="shared" si="792"/>
        <v>583.0063095883952</v>
      </c>
      <c r="Q2414">
        <f t="shared" si="796"/>
        <v>36.489171525394141</v>
      </c>
      <c r="R2414">
        <v>9.3699999999999992</v>
      </c>
      <c r="S2414">
        <f t="shared" si="785"/>
        <v>10.075837916487718</v>
      </c>
      <c r="T2414">
        <f t="shared" si="786"/>
        <v>0.60229899384623142</v>
      </c>
      <c r="U2414">
        <f t="shared" si="787"/>
        <v>0.50528441361658838</v>
      </c>
      <c r="V2414">
        <f t="shared" si="788"/>
        <v>0</v>
      </c>
      <c r="W2414">
        <f t="shared" si="789"/>
        <v>0</v>
      </c>
      <c r="X2414">
        <f t="shared" si="799"/>
        <v>0.76923076923076805</v>
      </c>
      <c r="Y2414">
        <f t="shared" si="799"/>
        <v>0.96490313100760994</v>
      </c>
      <c r="AL2414">
        <v>10.224270833333335</v>
      </c>
    </row>
    <row r="2415" spans="4:38" x14ac:dyDescent="0.55000000000000004">
      <c r="D2415">
        <f t="shared" si="793"/>
        <v>1.1051709180756473</v>
      </c>
      <c r="E2415">
        <f t="shared" si="780"/>
        <v>1.1051709180756477</v>
      </c>
      <c r="F2415" s="2">
        <f t="shared" si="794"/>
        <v>39882</v>
      </c>
      <c r="G2415" s="1">
        <v>2009.277397260274</v>
      </c>
      <c r="H2415">
        <v>5</v>
      </c>
      <c r="I2415" s="1" t="str">
        <f t="shared" si="781"/>
        <v/>
      </c>
      <c r="J2415" s="1">
        <f t="shared" si="782"/>
        <v>0.90483741803595952</v>
      </c>
      <c r="K2415">
        <f t="shared" si="783"/>
        <v>0</v>
      </c>
      <c r="L2415">
        <f t="shared" si="790"/>
        <v>7.1256889566178554</v>
      </c>
      <c r="M2415">
        <f t="shared" si="795"/>
        <v>7.1256889566178554</v>
      </c>
      <c r="N2415">
        <f t="shared" si="791"/>
        <v>8.4052094153076187</v>
      </c>
      <c r="O2415">
        <f t="shared" si="784"/>
        <v>8.6717942223457989</v>
      </c>
      <c r="P2415">
        <f t="shared" si="792"/>
        <v>583.05986537740932</v>
      </c>
      <c r="Q2415">
        <f t="shared" si="796"/>
        <v>36.490288806919061</v>
      </c>
      <c r="R2415">
        <v>9.4</v>
      </c>
      <c r="S2415">
        <f t="shared" si="785"/>
        <v>10.16220739580973</v>
      </c>
      <c r="T2415">
        <f t="shared" si="786"/>
        <v>0.60767898590521918</v>
      </c>
      <c r="U2415">
        <f t="shared" si="787"/>
        <v>0.51137072593892585</v>
      </c>
      <c r="V2415">
        <f t="shared" si="788"/>
        <v>0</v>
      </c>
      <c r="W2415">
        <f t="shared" si="789"/>
        <v>0</v>
      </c>
      <c r="X2415">
        <f t="shared" si="799"/>
        <v>0.76923076923076805</v>
      </c>
      <c r="Y2415">
        <f t="shared" si="799"/>
        <v>0.96490313100760994</v>
      </c>
      <c r="AL2415">
        <v>10.091458333333335</v>
      </c>
    </row>
    <row r="2416" spans="4:38" x14ac:dyDescent="0.55000000000000004">
      <c r="D2416">
        <f t="shared" si="793"/>
        <v>1.1051709180756473</v>
      </c>
      <c r="E2416">
        <f t="shared" si="780"/>
        <v>1.1051709180756477</v>
      </c>
      <c r="F2416" s="2">
        <f t="shared" si="794"/>
        <v>39883</v>
      </c>
      <c r="G2416" s="1">
        <v>2009.2801369863014</v>
      </c>
      <c r="H2416">
        <v>5</v>
      </c>
      <c r="I2416" s="1" t="str">
        <f t="shared" si="781"/>
        <v/>
      </c>
      <c r="J2416" s="1">
        <f t="shared" si="782"/>
        <v>0.90483741803595952</v>
      </c>
      <c r="K2416">
        <f t="shared" si="783"/>
        <v>0</v>
      </c>
      <c r="L2416">
        <f t="shared" si="790"/>
        <v>7.1494472969530491</v>
      </c>
      <c r="M2416">
        <f t="shared" si="795"/>
        <v>7.1494472969530491</v>
      </c>
      <c r="N2416">
        <f t="shared" si="791"/>
        <v>8.4145405503410213</v>
      </c>
      <c r="O2416">
        <f t="shared" si="784"/>
        <v>8.8015315951376678</v>
      </c>
      <c r="P2416">
        <f t="shared" si="792"/>
        <v>583.11541874102602</v>
      </c>
      <c r="Q2416">
        <f t="shared" si="796"/>
        <v>36.491447689579587</v>
      </c>
      <c r="R2416">
        <v>9.59</v>
      </c>
      <c r="S2416">
        <f t="shared" si="785"/>
        <v>10.250010417497691</v>
      </c>
      <c r="T2416">
        <f t="shared" si="786"/>
        <v>0.61319753581734771</v>
      </c>
      <c r="U2416">
        <f t="shared" si="787"/>
        <v>0.51763320947144875</v>
      </c>
      <c r="V2416">
        <f t="shared" si="788"/>
        <v>0</v>
      </c>
      <c r="W2416">
        <f t="shared" si="789"/>
        <v>0</v>
      </c>
      <c r="X2416">
        <f t="shared" si="799"/>
        <v>0.76923076923076805</v>
      </c>
      <c r="Y2416">
        <f t="shared" si="799"/>
        <v>0.96490313100760994</v>
      </c>
      <c r="AL2416">
        <v>9.5321874999999991</v>
      </c>
    </row>
    <row r="2417" spans="4:38" x14ac:dyDescent="0.55000000000000004">
      <c r="D2417">
        <f t="shared" si="793"/>
        <v>1.1051709180756473</v>
      </c>
      <c r="E2417">
        <f t="shared" si="780"/>
        <v>1.1051709180756477</v>
      </c>
      <c r="F2417" s="2">
        <f t="shared" si="794"/>
        <v>39884</v>
      </c>
      <c r="G2417" s="1">
        <v>2009.2828767123287</v>
      </c>
      <c r="H2417">
        <v>5</v>
      </c>
      <c r="I2417" s="1" t="str">
        <f t="shared" si="781"/>
        <v/>
      </c>
      <c r="J2417" s="1">
        <f t="shared" si="782"/>
        <v>0.90483741803595952</v>
      </c>
      <c r="K2417">
        <f t="shared" si="783"/>
        <v>0</v>
      </c>
      <c r="L2417">
        <f t="shared" si="790"/>
        <v>7.1735610821452074</v>
      </c>
      <c r="M2417">
        <f t="shared" si="795"/>
        <v>7.1735610821452074</v>
      </c>
      <c r="N2417">
        <f t="shared" si="791"/>
        <v>8.4239901725400141</v>
      </c>
      <c r="O2417">
        <f t="shared" si="784"/>
        <v>8.9352479058646885</v>
      </c>
      <c r="P2417">
        <f t="shared" si="792"/>
        <v>583.17303990100254</v>
      </c>
      <c r="Q2417">
        <f t="shared" si="796"/>
        <v>36.492649630179912</v>
      </c>
      <c r="R2417">
        <v>9.5500000000000007</v>
      </c>
      <c r="S2417">
        <f t="shared" si="785"/>
        <v>10.339220963602783</v>
      </c>
      <c r="T2417">
        <f t="shared" si="786"/>
        <v>0.61885588064360419</v>
      </c>
      <c r="U2417">
        <f t="shared" si="787"/>
        <v>0.52407463601634208</v>
      </c>
      <c r="V2417">
        <f t="shared" si="788"/>
        <v>0</v>
      </c>
      <c r="W2417">
        <f t="shared" si="789"/>
        <v>0</v>
      </c>
      <c r="X2417">
        <f t="shared" si="799"/>
        <v>0.76923076923076805</v>
      </c>
      <c r="Y2417">
        <f t="shared" si="799"/>
        <v>0.96490313100760994</v>
      </c>
      <c r="AL2417">
        <v>9.1233333333333295</v>
      </c>
    </row>
    <row r="2418" spans="4:38" x14ac:dyDescent="0.55000000000000004">
      <c r="D2418">
        <f t="shared" si="793"/>
        <v>1.1051709180756473</v>
      </c>
      <c r="E2418">
        <f t="shared" si="780"/>
        <v>1.1051709180756477</v>
      </c>
      <c r="F2418" s="2">
        <f t="shared" si="794"/>
        <v>39885</v>
      </c>
      <c r="G2418" s="1">
        <v>2009.2856164383561</v>
      </c>
      <c r="H2418">
        <v>5</v>
      </c>
      <c r="I2418" s="1" t="str">
        <f t="shared" si="781"/>
        <v/>
      </c>
      <c r="J2418" s="1">
        <f t="shared" si="782"/>
        <v>0.90483741803595952</v>
      </c>
      <c r="K2418">
        <f t="shared" si="783"/>
        <v>0</v>
      </c>
      <c r="L2418">
        <f t="shared" si="790"/>
        <v>7.198041213394152</v>
      </c>
      <c r="M2418">
        <f t="shared" si="795"/>
        <v>7.198041213394152</v>
      </c>
      <c r="N2418">
        <f t="shared" si="791"/>
        <v>8.4335617204013946</v>
      </c>
      <c r="O2418">
        <f t="shared" si="784"/>
        <v>9.0730351964539135</v>
      </c>
      <c r="P2418">
        <f t="shared" si="792"/>
        <v>583.23280086625084</v>
      </c>
      <c r="Q2418">
        <f t="shared" si="796"/>
        <v>36.493896122117022</v>
      </c>
      <c r="R2418">
        <v>9.5500000000000007</v>
      </c>
      <c r="S2418">
        <f t="shared" si="785"/>
        <v>10.429812599124071</v>
      </c>
      <c r="T2418">
        <f t="shared" si="786"/>
        <v>0.62465525788510312</v>
      </c>
      <c r="U2418">
        <f t="shared" si="787"/>
        <v>0.53069781714980901</v>
      </c>
      <c r="V2418">
        <f t="shared" si="788"/>
        <v>0</v>
      </c>
      <c r="W2418">
        <f t="shared" si="789"/>
        <v>0</v>
      </c>
      <c r="X2418">
        <f t="shared" si="799"/>
        <v>0.76923076923076805</v>
      </c>
      <c r="Y2418">
        <f t="shared" si="799"/>
        <v>0.96490313100760994</v>
      </c>
      <c r="AL2418">
        <v>9.1696875000000002</v>
      </c>
    </row>
    <row r="2419" spans="4:38" x14ac:dyDescent="0.55000000000000004">
      <c r="D2419">
        <f t="shared" si="793"/>
        <v>1.1051709180756473</v>
      </c>
      <c r="E2419">
        <f t="shared" si="780"/>
        <v>1.1051709180756477</v>
      </c>
      <c r="F2419" s="2">
        <f t="shared" si="794"/>
        <v>39886</v>
      </c>
      <c r="G2419" s="1">
        <v>2009.2883561643835</v>
      </c>
      <c r="H2419">
        <v>5</v>
      </c>
      <c r="I2419" s="1" t="str">
        <f t="shared" si="781"/>
        <v/>
      </c>
      <c r="J2419" s="1">
        <f t="shared" si="782"/>
        <v>0.90483741803595952</v>
      </c>
      <c r="K2419">
        <f t="shared" si="783"/>
        <v>0</v>
      </c>
      <c r="L2419">
        <f t="shared" si="790"/>
        <v>7.222898844069368</v>
      </c>
      <c r="M2419">
        <f t="shared" si="795"/>
        <v>7.222898844069368</v>
      </c>
      <c r="N2419">
        <f t="shared" si="791"/>
        <v>8.4432586873656916</v>
      </c>
      <c r="O2419">
        <f t="shared" si="784"/>
        <v>9.2149878703379837</v>
      </c>
      <c r="P2419">
        <f t="shared" si="792"/>
        <v>583.29477547152612</v>
      </c>
      <c r="Q2419">
        <f t="shared" si="796"/>
        <v>36.495188696139437</v>
      </c>
      <c r="R2419">
        <v>9.98</v>
      </c>
      <c r="S2419">
        <f t="shared" si="785"/>
        <v>10.521758479814618</v>
      </c>
      <c r="T2419">
        <f t="shared" si="786"/>
        <v>0.63059690342751284</v>
      </c>
      <c r="U2419">
        <f t="shared" si="787"/>
        <v>0.53750560199594388</v>
      </c>
      <c r="V2419">
        <f t="shared" si="788"/>
        <v>0</v>
      </c>
      <c r="W2419">
        <f t="shared" si="789"/>
        <v>0</v>
      </c>
      <c r="X2419">
        <f t="shared" si="799"/>
        <v>0.76923076923076805</v>
      </c>
      <c r="Y2419">
        <f t="shared" si="799"/>
        <v>0.96490313100760994</v>
      </c>
      <c r="AL2419">
        <v>9.0350000000000001</v>
      </c>
    </row>
    <row r="2420" spans="4:38" x14ac:dyDescent="0.55000000000000004">
      <c r="D2420">
        <f t="shared" si="793"/>
        <v>1.1051709180756473</v>
      </c>
      <c r="E2420">
        <f t="shared" si="780"/>
        <v>1.1051709180756477</v>
      </c>
      <c r="F2420" s="2">
        <f t="shared" si="794"/>
        <v>39887</v>
      </c>
      <c r="G2420" s="1">
        <v>2009.291095890411</v>
      </c>
      <c r="H2420">
        <v>5</v>
      </c>
      <c r="I2420" s="1" t="str">
        <f t="shared" si="781"/>
        <v/>
      </c>
      <c r="J2420" s="1">
        <f t="shared" si="782"/>
        <v>0.90483741803595952</v>
      </c>
      <c r="K2420">
        <f t="shared" si="783"/>
        <v>0</v>
      </c>
      <c r="L2420">
        <f t="shared" si="790"/>
        <v>7.2481453861798828</v>
      </c>
      <c r="M2420">
        <f t="shared" si="795"/>
        <v>7.2481453861798828</v>
      </c>
      <c r="N2420">
        <f t="shared" si="791"/>
        <v>8.4530846225413239</v>
      </c>
      <c r="O2420">
        <f t="shared" si="784"/>
        <v>9.3612027152307942</v>
      </c>
      <c r="P2420">
        <f t="shared" si="792"/>
        <v>583.3590394155018</v>
      </c>
      <c r="Q2420">
        <f t="shared" si="796"/>
        <v>36.49652892109048</v>
      </c>
      <c r="R2420">
        <v>10.02</v>
      </c>
      <c r="S2420">
        <f t="shared" si="785"/>
        <v>10.615031360116115</v>
      </c>
      <c r="T2420">
        <f t="shared" si="786"/>
        <v>0.63668204940299589</v>
      </c>
      <c r="U2420">
        <f t="shared" si="787"/>
        <v>0.54450087484518472</v>
      </c>
      <c r="V2420">
        <f t="shared" si="788"/>
        <v>0</v>
      </c>
      <c r="W2420">
        <f t="shared" si="789"/>
        <v>0</v>
      </c>
      <c r="X2420">
        <f t="shared" si="799"/>
        <v>0.76923076923076805</v>
      </c>
      <c r="Y2420">
        <f t="shared" si="799"/>
        <v>0.96490313100760994</v>
      </c>
      <c r="AL2420">
        <v>8.8268750000000011</v>
      </c>
    </row>
    <row r="2421" spans="4:38" x14ac:dyDescent="0.55000000000000004">
      <c r="D2421">
        <f t="shared" si="793"/>
        <v>1.1051709180756473</v>
      </c>
      <c r="E2421">
        <f t="shared" si="780"/>
        <v>1.1051709180756477</v>
      </c>
      <c r="F2421" s="2">
        <f t="shared" si="794"/>
        <v>39888</v>
      </c>
      <c r="G2421" s="1">
        <v>2009.2938356164384</v>
      </c>
      <c r="H2421">
        <v>5</v>
      </c>
      <c r="I2421" s="1" t="str">
        <f t="shared" si="781"/>
        <v/>
      </c>
      <c r="J2421" s="1">
        <f t="shared" si="782"/>
        <v>0.90483741803595952</v>
      </c>
      <c r="K2421">
        <f t="shared" si="783"/>
        <v>0</v>
      </c>
      <c r="L2421">
        <f t="shared" si="790"/>
        <v>7.2737925169065427</v>
      </c>
      <c r="M2421">
        <f t="shared" si="795"/>
        <v>7.2737925169065427</v>
      </c>
      <c r="N2421">
        <f t="shared" si="791"/>
        <v>8.4630431313790933</v>
      </c>
      <c r="O2421">
        <f t="shared" si="784"/>
        <v>9.511778924590141</v>
      </c>
      <c r="P2421">
        <f t="shared" si="792"/>
        <v>583.42567029814279</v>
      </c>
      <c r="Q2421">
        <f t="shared" si="796"/>
        <v>36.497918404633715</v>
      </c>
      <c r="R2421">
        <v>10.19</v>
      </c>
      <c r="S2421">
        <f t="shared" si="785"/>
        <v>10.709603601251072</v>
      </c>
      <c r="T2421">
        <f t="shared" si="786"/>
        <v>0.64291192197028091</v>
      </c>
      <c r="U2421">
        <f t="shared" si="787"/>
        <v>0.55168655261336474</v>
      </c>
      <c r="V2421">
        <f t="shared" si="788"/>
        <v>0</v>
      </c>
      <c r="W2421">
        <f t="shared" si="789"/>
        <v>0</v>
      </c>
      <c r="X2421">
        <f t="shared" si="799"/>
        <v>0.76923076923076805</v>
      </c>
      <c r="Y2421">
        <f t="shared" si="799"/>
        <v>0.96490313100760994</v>
      </c>
      <c r="AL2421">
        <v>8.9203125000000032</v>
      </c>
    </row>
    <row r="2422" spans="4:38" x14ac:dyDescent="0.55000000000000004">
      <c r="D2422">
        <f t="shared" si="793"/>
        <v>1.1051709180756473</v>
      </c>
      <c r="E2422">
        <f t="shared" si="780"/>
        <v>1.1051709180756477</v>
      </c>
      <c r="F2422" s="2">
        <f t="shared" si="794"/>
        <v>39889</v>
      </c>
      <c r="G2422" s="1">
        <v>2009.2965753424658</v>
      </c>
      <c r="H2422">
        <v>5</v>
      </c>
      <c r="I2422" s="1" t="str">
        <f t="shared" si="781"/>
        <v/>
      </c>
      <c r="J2422" s="1">
        <f t="shared" si="782"/>
        <v>0.90483741803595952</v>
      </c>
      <c r="K2422">
        <f t="shared" si="783"/>
        <v>0</v>
      </c>
      <c r="L2422">
        <f t="shared" si="790"/>
        <v>7.2998521851930906</v>
      </c>
      <c r="M2422">
        <f t="shared" si="795"/>
        <v>7.2998521851930906</v>
      </c>
      <c r="N2422">
        <f t="shared" si="791"/>
        <v>8.473137876293718</v>
      </c>
      <c r="O2422">
        <f t="shared" si="784"/>
        <v>9.6668181175803056</v>
      </c>
      <c r="P2422">
        <f t="shared" si="792"/>
        <v>583.49474765728723</v>
      </c>
      <c r="Q2422">
        <f t="shared" si="796"/>
        <v>36.499358793958535</v>
      </c>
      <c r="R2422">
        <v>10.55</v>
      </c>
      <c r="S2422">
        <f t="shared" si="785"/>
        <v>10.805447179433191</v>
      </c>
      <c r="T2422">
        <f t="shared" si="786"/>
        <v>0.64928773900917969</v>
      </c>
      <c r="U2422">
        <f t="shared" si="787"/>
        <v>0.55906558213234037</v>
      </c>
      <c r="V2422">
        <f t="shared" si="788"/>
        <v>0</v>
      </c>
      <c r="W2422">
        <f t="shared" si="789"/>
        <v>0</v>
      </c>
      <c r="X2422">
        <f t="shared" ref="X2422:Y2437" si="800">MAX(0.0000000001,X2421+V2421)</f>
        <v>0.76923076923076805</v>
      </c>
      <c r="Y2422">
        <f t="shared" si="800"/>
        <v>0.96490313100760994</v>
      </c>
      <c r="AL2422">
        <v>9.7894791666666663</v>
      </c>
    </row>
    <row r="2423" spans="4:38" x14ac:dyDescent="0.55000000000000004">
      <c r="D2423">
        <f t="shared" si="793"/>
        <v>1.1051709180756473</v>
      </c>
      <c r="E2423">
        <f t="shared" si="780"/>
        <v>1.1051709180756477</v>
      </c>
      <c r="F2423" s="2">
        <f t="shared" si="794"/>
        <v>39890</v>
      </c>
      <c r="G2423" s="1">
        <v>2009.2993150684931</v>
      </c>
      <c r="H2423">
        <v>5</v>
      </c>
      <c r="I2423" s="1" t="str">
        <f t="shared" si="781"/>
        <v/>
      </c>
      <c r="J2423" s="1">
        <f t="shared" si="782"/>
        <v>0.90483741803595952</v>
      </c>
      <c r="K2423">
        <f t="shared" si="783"/>
        <v>0</v>
      </c>
      <c r="L2423">
        <f t="shared" si="790"/>
        <v>7.3263366183919407</v>
      </c>
      <c r="M2423">
        <f t="shared" si="795"/>
        <v>7.3263366183919407</v>
      </c>
      <c r="N2423">
        <f t="shared" si="791"/>
        <v>8.4833725772289288</v>
      </c>
      <c r="O2423">
        <f t="shared" si="784"/>
        <v>9.8264243573275429</v>
      </c>
      <c r="P2423">
        <f t="shared" si="792"/>
        <v>583.56635300433993</v>
      </c>
      <c r="Q2423">
        <f t="shared" si="796"/>
        <v>36.500851776464103</v>
      </c>
      <c r="R2423">
        <v>10.73</v>
      </c>
      <c r="S2423">
        <f t="shared" si="785"/>
        <v>10.902533694152112</v>
      </c>
      <c r="T2423">
        <f t="shared" si="786"/>
        <v>0.65581070772548589</v>
      </c>
      <c r="U2423">
        <f t="shared" si="787"/>
        <v>0.56664093726254783</v>
      </c>
      <c r="V2423">
        <f t="shared" si="788"/>
        <v>0</v>
      </c>
      <c r="W2423">
        <f t="shared" si="789"/>
        <v>0</v>
      </c>
      <c r="X2423">
        <f t="shared" si="800"/>
        <v>0.76923076923076805</v>
      </c>
      <c r="Y2423">
        <f t="shared" si="800"/>
        <v>0.96490313100760994</v>
      </c>
      <c r="AL2423">
        <v>9.8250000000000011</v>
      </c>
    </row>
    <row r="2424" spans="4:38" x14ac:dyDescent="0.55000000000000004">
      <c r="D2424">
        <f t="shared" si="793"/>
        <v>1.1051709180756473</v>
      </c>
      <c r="E2424">
        <f t="shared" si="780"/>
        <v>1.1051709180756477</v>
      </c>
      <c r="F2424" s="2">
        <f t="shared" si="794"/>
        <v>39891</v>
      </c>
      <c r="G2424" s="1">
        <v>2009.3020547945205</v>
      </c>
      <c r="H2424">
        <v>5</v>
      </c>
      <c r="I2424" s="1" t="str">
        <f t="shared" si="781"/>
        <v/>
      </c>
      <c r="J2424" s="1">
        <f t="shared" si="782"/>
        <v>0.90483741803595952</v>
      </c>
      <c r="K2424">
        <f t="shared" si="783"/>
        <v>0</v>
      </c>
      <c r="L2424">
        <f t="shared" si="790"/>
        <v>7.3532583289599618</v>
      </c>
      <c r="M2424">
        <f t="shared" si="795"/>
        <v>7.3532583289599618</v>
      </c>
      <c r="N2424">
        <f t="shared" si="791"/>
        <v>8.4937510121624076</v>
      </c>
      <c r="O2424">
        <f t="shared" si="784"/>
        <v>9.9907041673469372</v>
      </c>
      <c r="P2424">
        <f t="shared" si="792"/>
        <v>583.64056985897332</v>
      </c>
      <c r="Q2424">
        <f t="shared" si="796"/>
        <v>36.502399080418805</v>
      </c>
      <c r="R2424">
        <v>10.86</v>
      </c>
      <c r="S2424">
        <f t="shared" si="785"/>
        <v>11.000834376557709</v>
      </c>
      <c r="T2424">
        <f t="shared" si="786"/>
        <v>0.66248202216679986</v>
      </c>
      <c r="U2424">
        <f t="shared" si="787"/>
        <v>0.5744156158230167</v>
      </c>
      <c r="V2424">
        <f t="shared" si="788"/>
        <v>0</v>
      </c>
      <c r="W2424">
        <f t="shared" si="789"/>
        <v>0</v>
      </c>
      <c r="X2424">
        <f t="shared" si="800"/>
        <v>0.76923076923076805</v>
      </c>
      <c r="Y2424">
        <f t="shared" si="800"/>
        <v>0.96490313100760994</v>
      </c>
      <c r="AL2424">
        <v>9.4692708333333311</v>
      </c>
    </row>
    <row r="2425" spans="4:38" x14ac:dyDescent="0.55000000000000004">
      <c r="D2425">
        <f t="shared" si="793"/>
        <v>1.1051709180756473</v>
      </c>
      <c r="E2425">
        <f t="shared" si="780"/>
        <v>1.1051709180756477</v>
      </c>
      <c r="F2425" s="2">
        <f t="shared" si="794"/>
        <v>39892</v>
      </c>
      <c r="G2425" s="1">
        <v>2009.3047945205481</v>
      </c>
      <c r="H2425">
        <v>5</v>
      </c>
      <c r="I2425" s="1" t="str">
        <f t="shared" si="781"/>
        <v/>
      </c>
      <c r="J2425" s="1">
        <f t="shared" si="782"/>
        <v>0.90483741803595952</v>
      </c>
      <c r="K2425">
        <f t="shared" si="783"/>
        <v>0</v>
      </c>
      <c r="L2425">
        <f t="shared" si="790"/>
        <v>7.3806301211992684</v>
      </c>
      <c r="M2425">
        <f t="shared" si="795"/>
        <v>7.3806301211992684</v>
      </c>
      <c r="N2425">
        <f t="shared" si="791"/>
        <v>8.5042770175468654</v>
      </c>
      <c r="O2425">
        <f t="shared" si="784"/>
        <v>10.159766546146709</v>
      </c>
      <c r="P2425">
        <f t="shared" si="792"/>
        <v>583.71748378273071</v>
      </c>
      <c r="Q2425">
        <f t="shared" si="796"/>
        <v>36.504002475593282</v>
      </c>
      <c r="R2425">
        <v>10.95</v>
      </c>
      <c r="S2425">
        <f t="shared" si="785"/>
        <v>11.100320098057054</v>
      </c>
      <c r="T2425">
        <f t="shared" si="786"/>
        <v>0.66930286065614553</v>
      </c>
      <c r="U2425">
        <f t="shared" si="787"/>
        <v>0.58239263634172567</v>
      </c>
      <c r="V2425">
        <f t="shared" si="788"/>
        <v>0</v>
      </c>
      <c r="W2425">
        <f t="shared" si="789"/>
        <v>0</v>
      </c>
      <c r="X2425">
        <f t="shared" si="800"/>
        <v>0.76923076923076805</v>
      </c>
      <c r="Y2425">
        <f t="shared" si="800"/>
        <v>0.96490313100760994</v>
      </c>
      <c r="AL2425">
        <v>9.3942708333333336</v>
      </c>
    </row>
    <row r="2426" spans="4:38" x14ac:dyDescent="0.55000000000000004">
      <c r="D2426">
        <f t="shared" si="793"/>
        <v>1.1051709180756473</v>
      </c>
      <c r="E2426">
        <f t="shared" si="780"/>
        <v>1.1051709180756477</v>
      </c>
      <c r="F2426" s="2">
        <f t="shared" si="794"/>
        <v>39893</v>
      </c>
      <c r="G2426" s="1">
        <v>2009.3075342465754</v>
      </c>
      <c r="H2426">
        <v>5</v>
      </c>
      <c r="I2426" s="1" t="str">
        <f t="shared" si="781"/>
        <v/>
      </c>
      <c r="J2426" s="1">
        <f t="shared" si="782"/>
        <v>0.90483741803595952</v>
      </c>
      <c r="K2426">
        <f t="shared" si="783"/>
        <v>0</v>
      </c>
      <c r="L2426">
        <f t="shared" si="790"/>
        <v>7.4084650980380262</v>
      </c>
      <c r="M2426">
        <f t="shared" si="795"/>
        <v>7.4084650980380262</v>
      </c>
      <c r="N2426">
        <f t="shared" si="791"/>
        <v>8.5149544886834381</v>
      </c>
      <c r="O2426">
        <f t="shared" si="784"/>
        <v>10.333722979464913</v>
      </c>
      <c r="P2426">
        <f t="shared" si="792"/>
        <v>583.79718241142041</v>
      </c>
      <c r="Q2426">
        <f t="shared" si="796"/>
        <v>36.505663773864356</v>
      </c>
      <c r="R2426">
        <v>10.99</v>
      </c>
      <c r="S2426">
        <f t="shared" si="785"/>
        <v>11.200961378862766</v>
      </c>
      <c r="T2426">
        <f t="shared" si="786"/>
        <v>0.67627438312498578</v>
      </c>
      <c r="U2426">
        <f t="shared" si="787"/>
        <v>0.5905750345996591</v>
      </c>
      <c r="V2426">
        <f t="shared" si="788"/>
        <v>0</v>
      </c>
      <c r="W2426">
        <f t="shared" si="789"/>
        <v>0</v>
      </c>
      <c r="X2426">
        <f t="shared" si="800"/>
        <v>0.76923076923076805</v>
      </c>
      <c r="Y2426">
        <f t="shared" si="800"/>
        <v>0.96490313100760994</v>
      </c>
      <c r="AL2426">
        <v>9.6302083333333304</v>
      </c>
    </row>
    <row r="2427" spans="4:38" x14ac:dyDescent="0.55000000000000004">
      <c r="D2427">
        <f t="shared" si="793"/>
        <v>1.1051709180756473</v>
      </c>
      <c r="E2427">
        <f t="shared" si="780"/>
        <v>1.1051709180756477</v>
      </c>
      <c r="F2427" s="2">
        <f t="shared" si="794"/>
        <v>39894</v>
      </c>
      <c r="G2427" s="1">
        <v>2009.3102739726028</v>
      </c>
      <c r="H2427">
        <v>5</v>
      </c>
      <c r="I2427" s="1" t="str">
        <f t="shared" si="781"/>
        <v/>
      </c>
      <c r="J2427" s="1">
        <f t="shared" si="782"/>
        <v>0.90483741803595952</v>
      </c>
      <c r="K2427">
        <f t="shared" si="783"/>
        <v>0</v>
      </c>
      <c r="L2427">
        <f t="shared" si="790"/>
        <v>7.4367766678447795</v>
      </c>
      <c r="M2427">
        <f t="shared" si="795"/>
        <v>7.4367766678447795</v>
      </c>
      <c r="N2427">
        <f t="shared" si="791"/>
        <v>8.5257873800232797</v>
      </c>
      <c r="O2427">
        <f t="shared" si="784"/>
        <v>10.512687450427224</v>
      </c>
      <c r="P2427">
        <f t="shared" si="792"/>
        <v>583.87975548617965</v>
      </c>
      <c r="Q2427">
        <f t="shared" si="796"/>
        <v>36.507384829787156</v>
      </c>
      <c r="R2427">
        <v>11</v>
      </c>
      <c r="S2427">
        <f t="shared" si="785"/>
        <v>11.302728396812594</v>
      </c>
      <c r="T2427">
        <f t="shared" si="786"/>
        <v>0.68339772836681212</v>
      </c>
      <c r="U2427">
        <f t="shared" si="787"/>
        <v>0.59896585998794682</v>
      </c>
      <c r="V2427">
        <f t="shared" si="788"/>
        <v>0</v>
      </c>
      <c r="W2427">
        <f t="shared" si="789"/>
        <v>0</v>
      </c>
      <c r="X2427">
        <f t="shared" si="800"/>
        <v>0.76923076923076805</v>
      </c>
      <c r="Y2427">
        <f t="shared" si="800"/>
        <v>0.96490313100760994</v>
      </c>
      <c r="AL2427">
        <v>9.5852083333333322</v>
      </c>
    </row>
    <row r="2428" spans="4:38" x14ac:dyDescent="0.55000000000000004">
      <c r="D2428">
        <f t="shared" si="793"/>
        <v>1.1051709180756473</v>
      </c>
      <c r="E2428">
        <f t="shared" si="780"/>
        <v>1.1051709180756477</v>
      </c>
      <c r="F2428" s="2">
        <f t="shared" si="794"/>
        <v>39895</v>
      </c>
      <c r="G2428" s="1">
        <v>2009.3130136986301</v>
      </c>
      <c r="H2428">
        <v>5</v>
      </c>
      <c r="I2428" s="1" t="str">
        <f t="shared" si="781"/>
        <v/>
      </c>
      <c r="J2428" s="1">
        <f t="shared" si="782"/>
        <v>0.90483741803595952</v>
      </c>
      <c r="K2428">
        <f t="shared" si="783"/>
        <v>0</v>
      </c>
      <c r="L2428">
        <f t="shared" si="790"/>
        <v>7.4655785512706077</v>
      </c>
      <c r="M2428">
        <f t="shared" si="795"/>
        <v>7.4655785512706077</v>
      </c>
      <c r="N2428">
        <f t="shared" si="791"/>
        <v>8.5367797053933359</v>
      </c>
      <c r="O2428">
        <f t="shared" si="784"/>
        <v>10.696776446940815</v>
      </c>
      <c r="P2428">
        <f t="shared" si="792"/>
        <v>583.96529488309113</v>
      </c>
      <c r="Q2428">
        <f t="shared" si="796"/>
        <v>36.509167541132967</v>
      </c>
      <c r="R2428">
        <v>10.34</v>
      </c>
      <c r="S2428">
        <f t="shared" si="785"/>
        <v>11.405590996121301</v>
      </c>
      <c r="T2428">
        <f t="shared" si="786"/>
        <v>0.69067401118767147</v>
      </c>
      <c r="U2428">
        <f t="shared" si="787"/>
        <v>0.60756817164506538</v>
      </c>
      <c r="V2428">
        <f t="shared" si="788"/>
        <v>0</v>
      </c>
      <c r="W2428">
        <f t="shared" si="789"/>
        <v>0</v>
      </c>
      <c r="X2428">
        <f t="shared" si="800"/>
        <v>0.76923076923076805</v>
      </c>
      <c r="Y2428">
        <f t="shared" si="800"/>
        <v>0.96490313100760994</v>
      </c>
      <c r="AL2428">
        <v>9.6530208333333292</v>
      </c>
    </row>
    <row r="2429" spans="4:38" x14ac:dyDescent="0.55000000000000004">
      <c r="D2429">
        <f t="shared" si="793"/>
        <v>1.1051709180756473</v>
      </c>
      <c r="E2429">
        <f t="shared" si="780"/>
        <v>1.1051709180756477</v>
      </c>
      <c r="F2429" s="2">
        <f t="shared" si="794"/>
        <v>39896</v>
      </c>
      <c r="G2429" s="1">
        <v>2009.3157534246575</v>
      </c>
      <c r="H2429">
        <v>5</v>
      </c>
      <c r="I2429" s="1" t="str">
        <f t="shared" si="781"/>
        <v/>
      </c>
      <c r="J2429" s="1">
        <f t="shared" si="782"/>
        <v>0.90483741803595952</v>
      </c>
      <c r="K2429">
        <f t="shared" si="783"/>
        <v>0</v>
      </c>
      <c r="L2429">
        <f t="shared" si="790"/>
        <v>7.4948847881115412</v>
      </c>
      <c r="M2429">
        <f t="shared" si="795"/>
        <v>7.4948847881115412</v>
      </c>
      <c r="N2429">
        <f t="shared" si="791"/>
        <v>8.5479355381419051</v>
      </c>
      <c r="O2429">
        <f t="shared" si="784"/>
        <v>10.886108966619766</v>
      </c>
      <c r="P2429">
        <f t="shared" si="792"/>
        <v>584.05389464121743</v>
      </c>
      <c r="Q2429">
        <f t="shared" si="796"/>
        <v>36.511013849389599</v>
      </c>
      <c r="R2429">
        <v>9.89</v>
      </c>
      <c r="S2429">
        <f t="shared" si="785"/>
        <v>11.509518696391455</v>
      </c>
      <c r="T2429">
        <f t="shared" si="786"/>
        <v>0.69810431947602369</v>
      </c>
      <c r="U2429">
        <f t="shared" si="787"/>
        <v>0.61638503439495096</v>
      </c>
      <c r="V2429">
        <f t="shared" si="788"/>
        <v>0</v>
      </c>
      <c r="W2429">
        <f t="shared" si="789"/>
        <v>0</v>
      </c>
      <c r="X2429">
        <f t="shared" si="800"/>
        <v>0.76923076923076805</v>
      </c>
      <c r="Y2429">
        <f t="shared" si="800"/>
        <v>0.96490313100760994</v>
      </c>
      <c r="AL2429">
        <v>9.3925000000000001</v>
      </c>
    </row>
    <row r="2430" spans="4:38" x14ac:dyDescent="0.55000000000000004">
      <c r="D2430">
        <f t="shared" si="793"/>
        <v>1.1051709180756473</v>
      </c>
      <c r="E2430">
        <f t="shared" si="780"/>
        <v>1.1051709180756477</v>
      </c>
      <c r="F2430" s="2">
        <f t="shared" si="794"/>
        <v>39897</v>
      </c>
      <c r="G2430" s="1">
        <v>2009.3184931506848</v>
      </c>
      <c r="H2430">
        <v>5</v>
      </c>
      <c r="I2430" s="1" t="str">
        <f t="shared" si="781"/>
        <v/>
      </c>
      <c r="J2430" s="1">
        <f t="shared" si="782"/>
        <v>0.90483741803595952</v>
      </c>
      <c r="K2430">
        <f t="shared" si="783"/>
        <v>0</v>
      </c>
      <c r="L2430">
        <f t="shared" si="790"/>
        <v>7.5247097441844719</v>
      </c>
      <c r="M2430">
        <f t="shared" si="795"/>
        <v>7.5247097441844719</v>
      </c>
      <c r="N2430">
        <f t="shared" si="791"/>
        <v>8.5592590111997513</v>
      </c>
      <c r="O2430">
        <f t="shared" si="784"/>
        <v>11.080806518633398</v>
      </c>
      <c r="P2430">
        <f t="shared" si="792"/>
        <v>584.1456509889266</v>
      </c>
      <c r="Q2430">
        <f t="shared" si="796"/>
        <v>36.512925740221775</v>
      </c>
      <c r="R2430">
        <v>9.69</v>
      </c>
      <c r="S2430">
        <f t="shared" si="785"/>
        <v>11.614480701613667</v>
      </c>
      <c r="T2430">
        <f t="shared" si="786"/>
        <v>0.70568971117319335</v>
      </c>
      <c r="U2430">
        <f t="shared" si="787"/>
        <v>0.62541951445854704</v>
      </c>
      <c r="V2430">
        <f t="shared" si="788"/>
        <v>0</v>
      </c>
      <c r="W2430">
        <f t="shared" si="789"/>
        <v>0</v>
      </c>
      <c r="X2430">
        <f t="shared" si="800"/>
        <v>0.76923076923076805</v>
      </c>
      <c r="Y2430">
        <f t="shared" si="800"/>
        <v>0.96490313100760994</v>
      </c>
      <c r="AL2430">
        <v>9.5622916666666651</v>
      </c>
    </row>
    <row r="2431" spans="4:38" x14ac:dyDescent="0.55000000000000004">
      <c r="D2431">
        <f t="shared" si="793"/>
        <v>1.1051709180756473</v>
      </c>
      <c r="E2431">
        <f t="shared" si="780"/>
        <v>1.1051709180756477</v>
      </c>
      <c r="F2431" s="2">
        <f t="shared" si="794"/>
        <v>39898</v>
      </c>
      <c r="G2431" s="1">
        <v>2009.3212328767124</v>
      </c>
      <c r="H2431">
        <v>5</v>
      </c>
      <c r="I2431" s="1" t="str">
        <f t="shared" si="781"/>
        <v/>
      </c>
      <c r="J2431" s="1">
        <f t="shared" si="782"/>
        <v>0.90483741803595952</v>
      </c>
      <c r="K2431">
        <f t="shared" si="783"/>
        <v>0</v>
      </c>
      <c r="L2431">
        <f t="shared" si="790"/>
        <v>7.5550681182081254</v>
      </c>
      <c r="M2431">
        <f t="shared" si="795"/>
        <v>7.5550681182081254</v>
      </c>
      <c r="N2431">
        <f t="shared" si="791"/>
        <v>8.5707543170522236</v>
      </c>
      <c r="O2431">
        <f t="shared" si="784"/>
        <v>11.280993122432045</v>
      </c>
      <c r="P2431">
        <f t="shared" si="792"/>
        <v>584.2406623683662</v>
      </c>
      <c r="Q2431">
        <f t="shared" si="796"/>
        <v>36.51490524388808</v>
      </c>
      <c r="R2431">
        <v>9.76</v>
      </c>
      <c r="S2431">
        <f t="shared" si="785"/>
        <v>11.720445909269596</v>
      </c>
      <c r="T2431">
        <f t="shared" si="786"/>
        <v>0.71343121115237196</v>
      </c>
      <c r="U2431">
        <f t="shared" si="787"/>
        <v>0.63467467494259544</v>
      </c>
      <c r="V2431">
        <f t="shared" si="788"/>
        <v>0</v>
      </c>
      <c r="W2431">
        <f t="shared" si="789"/>
        <v>0</v>
      </c>
      <c r="X2431">
        <f t="shared" si="800"/>
        <v>0.76923076923076805</v>
      </c>
      <c r="Y2431">
        <f t="shared" si="800"/>
        <v>0.96490313100760994</v>
      </c>
      <c r="AL2431">
        <v>9.7903124999999953</v>
      </c>
    </row>
    <row r="2432" spans="4:38" x14ac:dyDescent="0.55000000000000004">
      <c r="D2432">
        <f t="shared" si="793"/>
        <v>1.1051709180756473</v>
      </c>
      <c r="E2432">
        <f t="shared" si="780"/>
        <v>1.1051709180756477</v>
      </c>
      <c r="F2432" s="2">
        <f t="shared" si="794"/>
        <v>39899</v>
      </c>
      <c r="G2432" s="1">
        <v>2009.3239726027398</v>
      </c>
      <c r="H2432">
        <v>5</v>
      </c>
      <c r="I2432" s="1" t="str">
        <f t="shared" si="781"/>
        <v/>
      </c>
      <c r="J2432" s="1">
        <f t="shared" si="782"/>
        <v>0.90483741803595952</v>
      </c>
      <c r="K2432">
        <f t="shared" si="783"/>
        <v>0</v>
      </c>
      <c r="L2432">
        <f t="shared" si="790"/>
        <v>7.5859749486805423</v>
      </c>
      <c r="M2432">
        <f t="shared" si="795"/>
        <v>7.5859749486805423</v>
      </c>
      <c r="N2432">
        <f t="shared" si="791"/>
        <v>8.582425707617686</v>
      </c>
      <c r="O2432">
        <f t="shared" si="784"/>
        <v>11.486795303184877</v>
      </c>
      <c r="P2432">
        <f t="shared" si="792"/>
        <v>584.33902945794239</v>
      </c>
      <c r="Q2432">
        <f t="shared" si="796"/>
        <v>36.516954435611559</v>
      </c>
      <c r="R2432">
        <v>9.25</v>
      </c>
      <c r="S2432">
        <f t="shared" si="785"/>
        <v>11.827382919569946</v>
      </c>
      <c r="T2432">
        <f t="shared" si="786"/>
        <v>0.72132980800903124</v>
      </c>
      <c r="U2432">
        <f t="shared" si="787"/>
        <v>0.64415357110362759</v>
      </c>
      <c r="V2432">
        <f t="shared" si="788"/>
        <v>0</v>
      </c>
      <c r="W2432">
        <f t="shared" si="789"/>
        <v>0</v>
      </c>
      <c r="X2432">
        <f t="shared" si="800"/>
        <v>0.76923076923076805</v>
      </c>
      <c r="Y2432">
        <f t="shared" si="800"/>
        <v>0.96490313100760994</v>
      </c>
      <c r="AL2432">
        <v>10.146458333333339</v>
      </c>
    </row>
    <row r="2433" spans="4:38" x14ac:dyDescent="0.55000000000000004">
      <c r="D2433">
        <f t="shared" si="793"/>
        <v>1.1051709180756473</v>
      </c>
      <c r="E2433">
        <f t="shared" si="780"/>
        <v>1.1051709180756477</v>
      </c>
      <c r="F2433" s="2">
        <f t="shared" si="794"/>
        <v>39900</v>
      </c>
      <c r="G2433" s="1">
        <v>2009.3267123287671</v>
      </c>
      <c r="H2433">
        <v>5</v>
      </c>
      <c r="I2433" s="1" t="str">
        <f t="shared" si="781"/>
        <v/>
      </c>
      <c r="J2433" s="1">
        <f t="shared" si="782"/>
        <v>0.90483741803595952</v>
      </c>
      <c r="K2433">
        <f t="shared" si="783"/>
        <v>0</v>
      </c>
      <c r="L2433">
        <f t="shared" si="790"/>
        <v>7.6174456207440624</v>
      </c>
      <c r="M2433">
        <f t="shared" si="795"/>
        <v>7.6174456207440624</v>
      </c>
      <c r="N2433">
        <f t="shared" si="791"/>
        <v>8.5942774940277396</v>
      </c>
      <c r="O2433">
        <f t="shared" si="784"/>
        <v>11.698342083649706</v>
      </c>
      <c r="P2433">
        <f t="shared" si="792"/>
        <v>584.44085519265718</v>
      </c>
      <c r="Q2433">
        <f t="shared" si="796"/>
        <v>36.519075435900447</v>
      </c>
      <c r="R2433">
        <v>9.3699999999999992</v>
      </c>
      <c r="S2433">
        <f t="shared" si="785"/>
        <v>11.935260044793266</v>
      </c>
      <c r="T2433">
        <f t="shared" si="786"/>
        <v>0.72938645076108877</v>
      </c>
      <c r="U2433">
        <f t="shared" si="787"/>
        <v>0.65385924537976203</v>
      </c>
      <c r="V2433">
        <f t="shared" si="788"/>
        <v>0</v>
      </c>
      <c r="W2433">
        <f t="shared" si="789"/>
        <v>0</v>
      </c>
      <c r="X2433">
        <f t="shared" si="800"/>
        <v>0.76923076923076805</v>
      </c>
      <c r="Y2433">
        <f t="shared" si="800"/>
        <v>0.96490313100760994</v>
      </c>
      <c r="AL2433">
        <v>10.314479166666667</v>
      </c>
    </row>
    <row r="2434" spans="4:38" x14ac:dyDescent="0.55000000000000004">
      <c r="D2434">
        <f t="shared" si="793"/>
        <v>1.1051709180756473</v>
      </c>
      <c r="E2434">
        <f t="shared" si="780"/>
        <v>1.1051709180756477</v>
      </c>
      <c r="F2434" s="2">
        <f t="shared" si="794"/>
        <v>39901</v>
      </c>
      <c r="G2434" s="1">
        <v>2009.3294520547945</v>
      </c>
      <c r="H2434">
        <v>5</v>
      </c>
      <c r="I2434" s="1" t="str">
        <f t="shared" si="781"/>
        <v/>
      </c>
      <c r="J2434" s="1">
        <f t="shared" si="782"/>
        <v>0.90483741803595952</v>
      </c>
      <c r="K2434">
        <f t="shared" si="783"/>
        <v>0</v>
      </c>
      <c r="L2434">
        <f t="shared" si="790"/>
        <v>7.6494958730280338</v>
      </c>
      <c r="M2434">
        <f t="shared" si="795"/>
        <v>7.6494958730280338</v>
      </c>
      <c r="N2434">
        <f t="shared" si="791"/>
        <v>8.6063140463043837</v>
      </c>
      <c r="O2434">
        <f t="shared" si="784"/>
        <v>11.91576497201202</v>
      </c>
      <c r="P2434">
        <f t="shared" si="792"/>
        <v>584.54624478214998</v>
      </c>
      <c r="Q2434">
        <f t="shared" si="796"/>
        <v>36.521270410816165</v>
      </c>
      <c r="R2434">
        <v>9.68</v>
      </c>
      <c r="S2434">
        <f t="shared" si="785"/>
        <v>12.044045318596382</v>
      </c>
      <c r="T2434">
        <f t="shared" si="786"/>
        <v>0.73760204545001284</v>
      </c>
      <c r="U2434">
        <f t="shared" si="787"/>
        <v>0.66379472217418856</v>
      </c>
      <c r="V2434">
        <f t="shared" si="788"/>
        <v>0</v>
      </c>
      <c r="W2434">
        <f t="shared" si="789"/>
        <v>0</v>
      </c>
      <c r="X2434">
        <f t="shared" si="800"/>
        <v>0.76923076923076805</v>
      </c>
      <c r="Y2434">
        <f t="shared" si="800"/>
        <v>0.96490313100760994</v>
      </c>
      <c r="AL2434">
        <v>10.33791666666667</v>
      </c>
    </row>
    <row r="2435" spans="4:38" x14ac:dyDescent="0.55000000000000004">
      <c r="D2435">
        <f t="shared" si="793"/>
        <v>1.1051709180756473</v>
      </c>
      <c r="E2435">
        <f t="shared" si="780"/>
        <v>1.1051709180756477</v>
      </c>
      <c r="F2435" s="2">
        <f t="shared" si="794"/>
        <v>39902</v>
      </c>
      <c r="G2435" s="1">
        <v>2009.3321917808219</v>
      </c>
      <c r="H2435">
        <v>5</v>
      </c>
      <c r="I2435" s="1" t="str">
        <f t="shared" si="781"/>
        <v/>
      </c>
      <c r="J2435" s="1">
        <f t="shared" si="782"/>
        <v>0.90483741803595952</v>
      </c>
      <c r="K2435">
        <f t="shared" si="783"/>
        <v>0</v>
      </c>
      <c r="L2435">
        <f t="shared" si="790"/>
        <v>7.6821418044582037</v>
      </c>
      <c r="M2435">
        <f t="shared" si="795"/>
        <v>7.6821418044582037</v>
      </c>
      <c r="N2435">
        <f t="shared" si="791"/>
        <v>8.6185397929290417</v>
      </c>
      <c r="O2435">
        <f t="shared" si="784"/>
        <v>12.139197945896015</v>
      </c>
      <c r="P2435">
        <f t="shared" si="792"/>
        <v>584.65530572628143</v>
      </c>
      <c r="Q2435">
        <f t="shared" si="796"/>
        <v>36.523541572184321</v>
      </c>
      <c r="R2435">
        <v>10.46</v>
      </c>
      <c r="S2435">
        <f t="shared" si="785"/>
        <v>12.153706505566237</v>
      </c>
      <c r="T2435">
        <f t="shared" si="786"/>
        <v>0.7459774516640848</v>
      </c>
      <c r="U2435">
        <f t="shared" si="787"/>
        <v>0.67396300241045315</v>
      </c>
      <c r="V2435">
        <f t="shared" si="788"/>
        <v>0</v>
      </c>
      <c r="W2435">
        <f t="shared" si="789"/>
        <v>0</v>
      </c>
      <c r="X2435">
        <f t="shared" si="800"/>
        <v>0.76923076923076805</v>
      </c>
      <c r="Y2435">
        <f t="shared" si="800"/>
        <v>0.96490313100760994</v>
      </c>
      <c r="AL2435">
        <v>10.189479166666672</v>
      </c>
    </row>
    <row r="2436" spans="4:38" x14ac:dyDescent="0.55000000000000004">
      <c r="D2436">
        <f t="shared" si="793"/>
        <v>1.1051709180756473</v>
      </c>
      <c r="E2436">
        <f t="shared" ref="E2436:E2499" si="801">MIN(1/J2436,ftmax)</f>
        <v>1.1051709180756477</v>
      </c>
      <c r="F2436" s="2">
        <f t="shared" si="794"/>
        <v>39903</v>
      </c>
      <c r="G2436" s="1">
        <v>2009.3349315068492</v>
      </c>
      <c r="H2436">
        <v>5</v>
      </c>
      <c r="I2436" s="1" t="str">
        <f t="shared" ref="I2436:I2499" si="802">IF(H2436&gt;cutoff,H2436,"")</f>
        <v/>
      </c>
      <c r="J2436" s="1">
        <f t="shared" ref="J2436:J2499" si="803">MIN(1,EXP(-H2436/turbh))</f>
        <v>0.90483741803595952</v>
      </c>
      <c r="K2436">
        <f t="shared" ref="K2436:K2499" si="804">IF(INT((G2436-INT(G2436))*365)=spawnday,1,0)</f>
        <v>0</v>
      </c>
      <c r="L2436">
        <f t="shared" si="790"/>
        <v>7.7153998810223028</v>
      </c>
      <c r="M2436">
        <f t="shared" si="795"/>
        <v>7.7153998810223028</v>
      </c>
      <c r="N2436">
        <f t="shared" si="791"/>
        <v>8.6309592202988537</v>
      </c>
      <c r="O2436">
        <f t="shared" ref="O2436:O2499" si="805">(E2436*U2436*J2436*hh*L2436^(2/3)-T2436*mm*L2436)</f>
        <v>12.368777431803956</v>
      </c>
      <c r="P2436">
        <f t="shared" si="792"/>
        <v>584.76814782810106</v>
      </c>
      <c r="Q2436">
        <f t="shared" si="796"/>
        <v>36.525891177745933</v>
      </c>
      <c r="R2436">
        <v>10.24</v>
      </c>
      <c r="S2436">
        <f t="shared" ref="S2436:S2499" si="806">tbar+tamp*SIN(2*PI()*G2436+tshift)</f>
        <v>12.264211110726459</v>
      </c>
      <c r="T2436">
        <f t="shared" ref="T2436:T2499" si="807">qten^((S2436-tbar)/10)*IF(S2436&gt;Ttorp,1,torpmult)</f>
        <v>0.75451347896395149</v>
      </c>
      <c r="U2436">
        <f t="shared" ref="U2436:U2499" si="808">qtenq^((S2436-tbar)/10)*IF(S2436&gt;Ttorp,1,torpmult)</f>
        <v>0.68436705783029717</v>
      </c>
      <c r="V2436">
        <f t="shared" ref="V2436:V2499" si="809">GA*MIN(1,EXP(-H2436/turbA))-mA*X2436-aB*X2436*Y2436</f>
        <v>0</v>
      </c>
      <c r="W2436">
        <f t="shared" ref="W2436:W2499" si="810">eB*aB*X2436*Y2436-zB*Y2436</f>
        <v>0</v>
      </c>
      <c r="X2436">
        <f t="shared" si="800"/>
        <v>0.76923076923076805</v>
      </c>
      <c r="Y2436">
        <f t="shared" si="800"/>
        <v>0.96490313100760994</v>
      </c>
      <c r="AL2436">
        <v>10.116354166666667</v>
      </c>
    </row>
    <row r="2437" spans="4:38" x14ac:dyDescent="0.55000000000000004">
      <c r="D2437">
        <f t="shared" si="793"/>
        <v>1.1051709180756473</v>
      </c>
      <c r="E2437">
        <f t="shared" si="801"/>
        <v>1.1051709180756477</v>
      </c>
      <c r="F2437" s="2">
        <f t="shared" si="794"/>
        <v>39904</v>
      </c>
      <c r="G2437" s="1">
        <v>2009.3360730593606</v>
      </c>
      <c r="H2437">
        <v>5</v>
      </c>
      <c r="I2437" s="1" t="str">
        <f t="shared" si="802"/>
        <v/>
      </c>
      <c r="J2437" s="1">
        <f t="shared" si="803"/>
        <v>0.90483741803595952</v>
      </c>
      <c r="K2437">
        <f t="shared" si="804"/>
        <v>0</v>
      </c>
      <c r="L2437">
        <f t="shared" ref="L2437:L2500" si="811">IF(K2437=1,wrec,L2436+O2436/365)</f>
        <v>7.7492869424792996</v>
      </c>
      <c r="M2437">
        <f t="shared" si="795"/>
        <v>7.7492869424792996</v>
      </c>
      <c r="N2437">
        <f t="shared" ref="N2437:N2500" si="812">(L2437/0.012)^(1/3)</f>
        <v>8.6435768720648465</v>
      </c>
      <c r="O2437">
        <f t="shared" si="805"/>
        <v>12.485327309987696</v>
      </c>
      <c r="P2437">
        <f t="shared" ref="P2437:P2500" si="813">P2436+(J2436*U2436*hh*P2436^(2/3)-T2436*mm*P2436)/365</f>
        <v>584.88488320402644</v>
      </c>
      <c r="Q2437">
        <f t="shared" si="796"/>
        <v>36.528321531244622</v>
      </c>
      <c r="R2437">
        <v>9.99</v>
      </c>
      <c r="S2437">
        <f t="shared" si="806"/>
        <v>12.310495845030211</v>
      </c>
      <c r="T2437">
        <f t="shared" si="807"/>
        <v>0.7581177441941036</v>
      </c>
      <c r="U2437">
        <f t="shared" si="808"/>
        <v>0.68877236689313948</v>
      </c>
      <c r="V2437">
        <f t="shared" si="809"/>
        <v>0</v>
      </c>
      <c r="W2437">
        <f t="shared" si="810"/>
        <v>0</v>
      </c>
      <c r="X2437">
        <f t="shared" si="800"/>
        <v>0.76923076923076805</v>
      </c>
      <c r="Y2437">
        <f t="shared" si="800"/>
        <v>0.96490313100760994</v>
      </c>
      <c r="AL2437">
        <v>10.331354166666666</v>
      </c>
    </row>
    <row r="2438" spans="4:38" x14ac:dyDescent="0.55000000000000004">
      <c r="D2438">
        <f t="shared" ref="D2438:D2501" si="814">0.9*D2437+0.1*E2438</f>
        <v>1.1051709180756473</v>
      </c>
      <c r="E2438">
        <f t="shared" si="801"/>
        <v>1.1051709180756477</v>
      </c>
      <c r="F2438" s="2">
        <f t="shared" ref="F2438:F2501" si="815">F2437+1</f>
        <v>39905</v>
      </c>
      <c r="G2438" s="1">
        <v>2009.338812785388</v>
      </c>
      <c r="H2438">
        <v>5</v>
      </c>
      <c r="I2438" s="1" t="str">
        <f t="shared" si="802"/>
        <v/>
      </c>
      <c r="J2438" s="1">
        <f t="shared" si="803"/>
        <v>0.90483741803595952</v>
      </c>
      <c r="K2438">
        <f t="shared" si="804"/>
        <v>0</v>
      </c>
      <c r="L2438">
        <f t="shared" si="811"/>
        <v>7.7834933186710469</v>
      </c>
      <c r="M2438">
        <f t="shared" ref="M2438:M2501" si="816">IF(K2439=1,"",L2438)</f>
        <v>7.7834933186710469</v>
      </c>
      <c r="N2438">
        <f t="shared" si="812"/>
        <v>8.6562761682532887</v>
      </c>
      <c r="O2438">
        <f t="shared" si="805"/>
        <v>12.724189518759559</v>
      </c>
      <c r="P2438">
        <f t="shared" si="813"/>
        <v>585.00326207055002</v>
      </c>
      <c r="Q2438">
        <f t="shared" ref="Q2438:Q2501" si="817">(P2438/0.012)^(1/3)</f>
        <v>36.530785770916559</v>
      </c>
      <c r="R2438">
        <v>9.9600000000000009</v>
      </c>
      <c r="S2438">
        <f t="shared" si="806"/>
        <v>12.422139182287323</v>
      </c>
      <c r="T2438">
        <f t="shared" si="807"/>
        <v>0.76688259842395901</v>
      </c>
      <c r="U2438">
        <f t="shared" si="808"/>
        <v>0.69951545446338004</v>
      </c>
      <c r="V2438">
        <f t="shared" si="809"/>
        <v>0</v>
      </c>
      <c r="W2438">
        <f t="shared" si="810"/>
        <v>0</v>
      </c>
      <c r="X2438">
        <f t="shared" ref="X2438:Y2453" si="818">MAX(0.0000000001,X2437+V2437)</f>
        <v>0.76923076923076805</v>
      </c>
      <c r="Y2438">
        <f t="shared" si="818"/>
        <v>0.96490313100760994</v>
      </c>
      <c r="AL2438">
        <v>10.689374999999989</v>
      </c>
    </row>
    <row r="2439" spans="4:38" x14ac:dyDescent="0.55000000000000004">
      <c r="D2439">
        <f t="shared" si="814"/>
        <v>1.1051709180756473</v>
      </c>
      <c r="E2439">
        <f t="shared" si="801"/>
        <v>1.1051709180756477</v>
      </c>
      <c r="F2439" s="2">
        <f t="shared" si="815"/>
        <v>39906</v>
      </c>
      <c r="G2439" s="1">
        <v>2009.3415525114156</v>
      </c>
      <c r="H2439">
        <v>5</v>
      </c>
      <c r="I2439" s="1" t="str">
        <f t="shared" si="802"/>
        <v/>
      </c>
      <c r="J2439" s="1">
        <f t="shared" si="803"/>
        <v>0.90483741803595952</v>
      </c>
      <c r="K2439">
        <f t="shared" si="804"/>
        <v>0</v>
      </c>
      <c r="L2439">
        <f t="shared" si="811"/>
        <v>7.8183541118731279</v>
      </c>
      <c r="M2439">
        <f t="shared" si="816"/>
        <v>7.8183541118731279</v>
      </c>
      <c r="N2439">
        <f t="shared" si="812"/>
        <v>8.6691801966086732</v>
      </c>
      <c r="O2439">
        <f t="shared" si="805"/>
        <v>12.969546266201201</v>
      </c>
      <c r="P2439">
        <f t="shared" si="813"/>
        <v>585.12569708383489</v>
      </c>
      <c r="Q2439">
        <f t="shared" si="817"/>
        <v>36.53333409588123</v>
      </c>
      <c r="R2439">
        <v>10.45</v>
      </c>
      <c r="S2439">
        <f t="shared" si="806"/>
        <v>12.534546395339603</v>
      </c>
      <c r="T2439">
        <f t="shared" si="807"/>
        <v>0.77580980122780563</v>
      </c>
      <c r="U2439">
        <f t="shared" si="808"/>
        <v>0.71050134175965685</v>
      </c>
      <c r="V2439">
        <f t="shared" si="809"/>
        <v>0</v>
      </c>
      <c r="W2439">
        <f t="shared" si="810"/>
        <v>0</v>
      </c>
      <c r="X2439">
        <f t="shared" si="818"/>
        <v>0.76923076923076805</v>
      </c>
      <c r="Y2439">
        <f t="shared" si="818"/>
        <v>0.96490313100760994</v>
      </c>
      <c r="AL2439">
        <v>10.323541666666669</v>
      </c>
    </row>
    <row r="2440" spans="4:38" x14ac:dyDescent="0.55000000000000004">
      <c r="D2440">
        <f t="shared" si="814"/>
        <v>1.1051709180756473</v>
      </c>
      <c r="E2440">
        <f t="shared" si="801"/>
        <v>1.1051709180756477</v>
      </c>
      <c r="F2440" s="2">
        <f t="shared" si="815"/>
        <v>39907</v>
      </c>
      <c r="G2440" s="1">
        <v>2009.3442922374429</v>
      </c>
      <c r="H2440">
        <v>5</v>
      </c>
      <c r="I2440" s="1" t="str">
        <f t="shared" si="802"/>
        <v/>
      </c>
      <c r="J2440" s="1">
        <f t="shared" si="803"/>
        <v>0.90483741803595952</v>
      </c>
      <c r="K2440">
        <f t="shared" si="804"/>
        <v>0</v>
      </c>
      <c r="L2440">
        <f t="shared" si="811"/>
        <v>7.8538871153421725</v>
      </c>
      <c r="M2440">
        <f t="shared" si="816"/>
        <v>7.8538871153421725</v>
      </c>
      <c r="N2440">
        <f t="shared" si="812"/>
        <v>8.6822936352034645</v>
      </c>
      <c r="O2440">
        <f t="shared" si="805"/>
        <v>13.221542263657774</v>
      </c>
      <c r="P2440">
        <f t="shared" si="813"/>
        <v>585.25230597893835</v>
      </c>
      <c r="Q2440">
        <f t="shared" si="817"/>
        <v>36.535968920906093</v>
      </c>
      <c r="R2440">
        <v>9.9</v>
      </c>
      <c r="S2440">
        <f t="shared" si="806"/>
        <v>12.647684175491882</v>
      </c>
      <c r="T2440">
        <f t="shared" si="807"/>
        <v>0.7848999631283522</v>
      </c>
      <c r="U2440">
        <f t="shared" si="808"/>
        <v>0.72173285440464396</v>
      </c>
      <c r="V2440">
        <f t="shared" si="809"/>
        <v>0</v>
      </c>
      <c r="W2440">
        <f t="shared" si="810"/>
        <v>0</v>
      </c>
      <c r="X2440">
        <f t="shared" si="818"/>
        <v>0.76923076923076805</v>
      </c>
      <c r="Y2440">
        <f t="shared" si="818"/>
        <v>0.96490313100760994</v>
      </c>
      <c r="AL2440">
        <v>9.5516666666666641</v>
      </c>
    </row>
    <row r="2441" spans="4:38" x14ac:dyDescent="0.55000000000000004">
      <c r="D2441">
        <f t="shared" si="814"/>
        <v>1.1051709180756473</v>
      </c>
      <c r="E2441">
        <f t="shared" si="801"/>
        <v>1.1051709180756477</v>
      </c>
      <c r="F2441" s="2">
        <f t="shared" si="815"/>
        <v>39908</v>
      </c>
      <c r="G2441" s="1">
        <v>2009.3470319634703</v>
      </c>
      <c r="H2441">
        <v>5</v>
      </c>
      <c r="I2441" s="1" t="str">
        <f t="shared" si="802"/>
        <v/>
      </c>
      <c r="J2441" s="1">
        <f t="shared" si="803"/>
        <v>0.90483741803595952</v>
      </c>
      <c r="K2441">
        <f t="shared" si="804"/>
        <v>0</v>
      </c>
      <c r="L2441">
        <f t="shared" si="811"/>
        <v>7.8901105188042484</v>
      </c>
      <c r="M2441">
        <f t="shared" si="816"/>
        <v>7.8901105188042484</v>
      </c>
      <c r="N2441">
        <f t="shared" si="812"/>
        <v>8.695621216142543</v>
      </c>
      <c r="O2441">
        <f t="shared" si="805"/>
        <v>13.480324521399396</v>
      </c>
      <c r="P2441">
        <f t="shared" si="813"/>
        <v>585.3832088158033</v>
      </c>
      <c r="Q2441">
        <f t="shared" si="817"/>
        <v>36.538692706526383</v>
      </c>
      <c r="R2441">
        <v>10.18</v>
      </c>
      <c r="S2441">
        <f t="shared" si="806"/>
        <v>12.761518997602092</v>
      </c>
      <c r="T2441">
        <f t="shared" si="807"/>
        <v>0.79415362784032184</v>
      </c>
      <c r="U2441">
        <f t="shared" si="808"/>
        <v>0.73321276065548258</v>
      </c>
      <c r="V2441">
        <f t="shared" si="809"/>
        <v>0</v>
      </c>
      <c r="W2441">
        <f t="shared" si="810"/>
        <v>0</v>
      </c>
      <c r="X2441">
        <f t="shared" si="818"/>
        <v>0.76923076923076805</v>
      </c>
      <c r="Y2441">
        <f t="shared" si="818"/>
        <v>0.96490313100760994</v>
      </c>
      <c r="AL2441">
        <v>9.1677083333333353</v>
      </c>
    </row>
    <row r="2442" spans="4:38" x14ac:dyDescent="0.55000000000000004">
      <c r="D2442">
        <f t="shared" si="814"/>
        <v>1.1051709180756473</v>
      </c>
      <c r="E2442">
        <f t="shared" si="801"/>
        <v>1.1051709180756477</v>
      </c>
      <c r="F2442" s="2">
        <f t="shared" si="815"/>
        <v>39909</v>
      </c>
      <c r="G2442" s="1">
        <v>2009.3497716894976</v>
      </c>
      <c r="H2442">
        <v>5</v>
      </c>
      <c r="I2442" s="1" t="str">
        <f t="shared" si="802"/>
        <v/>
      </c>
      <c r="J2442" s="1">
        <f t="shared" si="803"/>
        <v>0.90483741803595952</v>
      </c>
      <c r="K2442">
        <f t="shared" si="804"/>
        <v>0</v>
      </c>
      <c r="L2442">
        <f t="shared" si="811"/>
        <v>7.9270429147532875</v>
      </c>
      <c r="M2442">
        <f t="shared" si="816"/>
        <v>7.9270429147532875</v>
      </c>
      <c r="N2442">
        <f t="shared" si="812"/>
        <v>8.7091677243190926</v>
      </c>
      <c r="O2442">
        <f t="shared" si="805"/>
        <v>13.74604229907094</v>
      </c>
      <c r="P2442">
        <f t="shared" si="813"/>
        <v>585.51852797501442</v>
      </c>
      <c r="Q2442">
        <f t="shared" si="817"/>
        <v>36.541507958805163</v>
      </c>
      <c r="R2442">
        <v>10.02</v>
      </c>
      <c r="S2442">
        <f t="shared" si="806"/>
        <v>12.876017129931634</v>
      </c>
      <c r="T2442">
        <f t="shared" si="807"/>
        <v>0.80357126824815595</v>
      </c>
      <c r="U2442">
        <f t="shared" si="808"/>
        <v>0.74494376431759735</v>
      </c>
      <c r="V2442">
        <f t="shared" si="809"/>
        <v>0</v>
      </c>
      <c r="W2442">
        <f t="shared" si="810"/>
        <v>0</v>
      </c>
      <c r="X2442">
        <f t="shared" si="818"/>
        <v>0.76923076923076805</v>
      </c>
      <c r="Y2442">
        <f t="shared" si="818"/>
        <v>0.96490313100760994</v>
      </c>
      <c r="AL2442">
        <v>9.8336458333333443</v>
      </c>
    </row>
    <row r="2443" spans="4:38" x14ac:dyDescent="0.55000000000000004">
      <c r="D2443">
        <f t="shared" si="814"/>
        <v>1.1051709180756473</v>
      </c>
      <c r="E2443">
        <f t="shared" si="801"/>
        <v>1.1051709180756477</v>
      </c>
      <c r="F2443" s="2">
        <f t="shared" si="815"/>
        <v>39910</v>
      </c>
      <c r="G2443" s="1">
        <v>2009.352511415525</v>
      </c>
      <c r="H2443">
        <v>5</v>
      </c>
      <c r="I2443" s="1" t="str">
        <f t="shared" si="802"/>
        <v/>
      </c>
      <c r="J2443" s="1">
        <f t="shared" si="803"/>
        <v>0.90483741803595952</v>
      </c>
      <c r="K2443">
        <f t="shared" si="804"/>
        <v>0</v>
      </c>
      <c r="L2443">
        <f t="shared" si="811"/>
        <v>7.9647033046137556</v>
      </c>
      <c r="M2443">
        <f t="shared" si="816"/>
        <v>7.9647033046137556</v>
      </c>
      <c r="N2443">
        <f t="shared" si="812"/>
        <v>8.7229379960243403</v>
      </c>
      <c r="O2443">
        <f t="shared" si="805"/>
        <v>14.018847050129509</v>
      </c>
      <c r="P2443">
        <f t="shared" si="813"/>
        <v>585.65838814978326</v>
      </c>
      <c r="Q2443">
        <f t="shared" si="817"/>
        <v>36.544417229008019</v>
      </c>
      <c r="R2443">
        <v>10.39</v>
      </c>
      <c r="S2443">
        <f t="shared" si="806"/>
        <v>12.991144644224821</v>
      </c>
      <c r="T2443">
        <f t="shared" si="807"/>
        <v>0.81315328232419271</v>
      </c>
      <c r="U2443">
        <f t="shared" si="808"/>
        <v>0.75692849741677859</v>
      </c>
      <c r="V2443">
        <f t="shared" si="809"/>
        <v>0</v>
      </c>
      <c r="W2443">
        <f t="shared" si="810"/>
        <v>0</v>
      </c>
      <c r="X2443">
        <f t="shared" si="818"/>
        <v>0.76923076923076805</v>
      </c>
      <c r="Y2443">
        <f t="shared" si="818"/>
        <v>0.96490313100760994</v>
      </c>
      <c r="AL2443">
        <v>10.603541666666665</v>
      </c>
    </row>
    <row r="2444" spans="4:38" x14ac:dyDescent="0.55000000000000004">
      <c r="D2444">
        <f t="shared" si="814"/>
        <v>1.1051709180756473</v>
      </c>
      <c r="E2444">
        <f t="shared" si="801"/>
        <v>1.1051709180756477</v>
      </c>
      <c r="F2444" s="2">
        <f t="shared" si="815"/>
        <v>39911</v>
      </c>
      <c r="G2444" s="1">
        <v>2009.3552511415523</v>
      </c>
      <c r="H2444">
        <v>5</v>
      </c>
      <c r="I2444" s="1" t="str">
        <f t="shared" si="802"/>
        <v/>
      </c>
      <c r="J2444" s="1">
        <f t="shared" si="803"/>
        <v>0.90483741803595952</v>
      </c>
      <c r="K2444">
        <f t="shared" si="804"/>
        <v>0</v>
      </c>
      <c r="L2444">
        <f t="shared" si="811"/>
        <v>8.0031111047510972</v>
      </c>
      <c r="M2444">
        <f t="shared" si="816"/>
        <v>8.0031111047510972</v>
      </c>
      <c r="N2444">
        <f t="shared" si="812"/>
        <v>8.7369369174061848</v>
      </c>
      <c r="O2444">
        <f t="shared" si="805"/>
        <v>14.298892359342609</v>
      </c>
      <c r="P2444">
        <f t="shared" si="813"/>
        <v>585.80291633397826</v>
      </c>
      <c r="Q2444">
        <f t="shared" si="817"/>
        <v>36.547423113189126</v>
      </c>
      <c r="R2444">
        <v>10.68</v>
      </c>
      <c r="S2444">
        <f t="shared" si="806"/>
        <v>13.106867425714514</v>
      </c>
      <c r="T2444">
        <f t="shared" si="807"/>
        <v>0.82289998896673866</v>
      </c>
      <c r="U2444">
        <f t="shared" si="808"/>
        <v>0.76916951259998534</v>
      </c>
      <c r="V2444">
        <f t="shared" si="809"/>
        <v>0</v>
      </c>
      <c r="W2444">
        <f t="shared" si="810"/>
        <v>0</v>
      </c>
      <c r="X2444">
        <f t="shared" si="818"/>
        <v>0.76923076923076805</v>
      </c>
      <c r="Y2444">
        <f t="shared" si="818"/>
        <v>0.96490313100760994</v>
      </c>
      <c r="AL2444">
        <v>11.004270833333335</v>
      </c>
    </row>
    <row r="2445" spans="4:38" x14ac:dyDescent="0.55000000000000004">
      <c r="D2445">
        <f t="shared" si="814"/>
        <v>1.1051709180756473</v>
      </c>
      <c r="E2445">
        <f t="shared" si="801"/>
        <v>1.1051709180756477</v>
      </c>
      <c r="F2445" s="2">
        <f t="shared" si="815"/>
        <v>39912</v>
      </c>
      <c r="G2445" s="1">
        <v>2009.3579908675799</v>
      </c>
      <c r="H2445">
        <v>5</v>
      </c>
      <c r="I2445" s="1" t="str">
        <f t="shared" si="802"/>
        <v/>
      </c>
      <c r="J2445" s="1">
        <f t="shared" si="803"/>
        <v>0.90483741803595952</v>
      </c>
      <c r="K2445">
        <f t="shared" si="804"/>
        <v>0</v>
      </c>
      <c r="L2445">
        <f t="shared" si="811"/>
        <v>8.0422861523109397</v>
      </c>
      <c r="M2445">
        <f t="shared" si="816"/>
        <v>8.0422861523109397</v>
      </c>
      <c r="N2445">
        <f t="shared" si="812"/>
        <v>8.7511694227713814</v>
      </c>
      <c r="O2445">
        <f t="shared" si="805"/>
        <v>14.58633387341329</v>
      </c>
      <c r="P2445">
        <f t="shared" si="813"/>
        <v>585.95224180599882</v>
      </c>
      <c r="Q2445">
        <f t="shared" si="817"/>
        <v>36.550528251683851</v>
      </c>
      <c r="R2445">
        <v>10.72</v>
      </c>
      <c r="S2445">
        <f t="shared" si="806"/>
        <v>13.223151183267694</v>
      </c>
      <c r="T2445">
        <f t="shared" si="807"/>
        <v>0.8328116237797567</v>
      </c>
      <c r="U2445">
        <f t="shared" si="808"/>
        <v>0.78166927528811259</v>
      </c>
      <c r="V2445">
        <f t="shared" si="809"/>
        <v>0</v>
      </c>
      <c r="W2445">
        <f t="shared" si="810"/>
        <v>0</v>
      </c>
      <c r="X2445">
        <f t="shared" si="818"/>
        <v>0.76923076923076805</v>
      </c>
      <c r="Y2445">
        <f t="shared" si="818"/>
        <v>0.96490313100760994</v>
      </c>
      <c r="AL2445">
        <v>11.013229166666669</v>
      </c>
    </row>
    <row r="2446" spans="4:38" x14ac:dyDescent="0.55000000000000004">
      <c r="D2446">
        <f t="shared" si="814"/>
        <v>1.1051709180756473</v>
      </c>
      <c r="E2446">
        <f t="shared" si="801"/>
        <v>1.1051709180756477</v>
      </c>
      <c r="F2446" s="2">
        <f t="shared" si="815"/>
        <v>39913</v>
      </c>
      <c r="G2446" s="1">
        <v>2009.3607305936073</v>
      </c>
      <c r="H2446">
        <v>5</v>
      </c>
      <c r="I2446" s="1" t="str">
        <f t="shared" si="802"/>
        <v/>
      </c>
      <c r="J2446" s="1">
        <f t="shared" si="803"/>
        <v>0.90483741803595952</v>
      </c>
      <c r="K2446">
        <f t="shared" si="804"/>
        <v>0</v>
      </c>
      <c r="L2446">
        <f t="shared" si="811"/>
        <v>8.082248710868237</v>
      </c>
      <c r="M2446">
        <f t="shared" si="816"/>
        <v>8.082248710868237</v>
      </c>
      <c r="N2446">
        <f t="shared" si="812"/>
        <v>8.7656404927261899</v>
      </c>
      <c r="O2446">
        <f t="shared" si="805"/>
        <v>14.881329223910583</v>
      </c>
      <c r="P2446">
        <f t="shared" si="813"/>
        <v>586.10649610830205</v>
      </c>
      <c r="Q2446">
        <f t="shared" si="817"/>
        <v>36.553735328504338</v>
      </c>
      <c r="R2446">
        <v>11.04</v>
      </c>
      <c r="S2446">
        <f t="shared" si="806"/>
        <v>13.33996145944824</v>
      </c>
      <c r="T2446">
        <f t="shared" si="807"/>
        <v>0.84288833478014935</v>
      </c>
      <c r="U2446">
        <f t="shared" si="808"/>
        <v>0.79443015555967034</v>
      </c>
      <c r="V2446">
        <f t="shared" si="809"/>
        <v>0</v>
      </c>
      <c r="W2446">
        <f t="shared" si="810"/>
        <v>0</v>
      </c>
      <c r="X2446">
        <f t="shared" si="818"/>
        <v>0.76923076923076805</v>
      </c>
      <c r="Y2446">
        <f t="shared" si="818"/>
        <v>0.96490313100760994</v>
      </c>
      <c r="AL2446">
        <v>11.080625000000003</v>
      </c>
    </row>
    <row r="2447" spans="4:38" x14ac:dyDescent="0.55000000000000004">
      <c r="D2447">
        <f t="shared" si="814"/>
        <v>1.1051709180756473</v>
      </c>
      <c r="E2447">
        <f t="shared" si="801"/>
        <v>1.1051709180756477</v>
      </c>
      <c r="F2447" s="2">
        <f t="shared" si="815"/>
        <v>39914</v>
      </c>
      <c r="G2447" s="1">
        <v>2009.3634703196346</v>
      </c>
      <c r="H2447">
        <v>5</v>
      </c>
      <c r="I2447" s="1" t="str">
        <f t="shared" si="802"/>
        <v/>
      </c>
      <c r="J2447" s="1">
        <f t="shared" si="803"/>
        <v>0.90483741803595952</v>
      </c>
      <c r="K2447">
        <f t="shared" si="804"/>
        <v>0</v>
      </c>
      <c r="L2447">
        <f t="shared" si="811"/>
        <v>8.1230194758652523</v>
      </c>
      <c r="M2447">
        <f t="shared" si="816"/>
        <v>8.1230194758652523</v>
      </c>
      <c r="N2447">
        <f t="shared" si="812"/>
        <v>8.7803551521502055</v>
      </c>
      <c r="O2447">
        <f t="shared" si="805"/>
        <v>15.184037942929139</v>
      </c>
      <c r="P2447">
        <f t="shared" si="813"/>
        <v>586.26581302237855</v>
      </c>
      <c r="Q2447">
        <f t="shared" si="817"/>
        <v>36.557047070633402</v>
      </c>
      <c r="R2447">
        <v>10.71</v>
      </c>
      <c r="S2447">
        <f t="shared" si="806"/>
        <v>13.457263640874871</v>
      </c>
      <c r="T2447">
        <f t="shared" si="807"/>
        <v>0.85313017806997571</v>
      </c>
      <c r="U2447">
        <f t="shared" si="808"/>
        <v>0.80745441980936361</v>
      </c>
      <c r="V2447">
        <f t="shared" si="809"/>
        <v>0</v>
      </c>
      <c r="W2447">
        <f t="shared" si="810"/>
        <v>0</v>
      </c>
      <c r="X2447">
        <f t="shared" si="818"/>
        <v>0.76923076923076805</v>
      </c>
      <c r="Y2447">
        <f t="shared" si="818"/>
        <v>0.96490313100760994</v>
      </c>
      <c r="AL2447">
        <v>11.287916666666669</v>
      </c>
    </row>
    <row r="2448" spans="4:38" x14ac:dyDescent="0.55000000000000004">
      <c r="D2448">
        <f t="shared" si="814"/>
        <v>1.1051709180756473</v>
      </c>
      <c r="E2448">
        <f t="shared" si="801"/>
        <v>1.1051709180756477</v>
      </c>
      <c r="F2448" s="2">
        <f t="shared" si="815"/>
        <v>39915</v>
      </c>
      <c r="G2448" s="1">
        <v>2009.366210045662</v>
      </c>
      <c r="H2448">
        <v>5</v>
      </c>
      <c r="I2448" s="1" t="str">
        <f t="shared" si="802"/>
        <v/>
      </c>
      <c r="J2448" s="1">
        <f t="shared" si="803"/>
        <v>0.90483741803595952</v>
      </c>
      <c r="K2448">
        <f t="shared" si="804"/>
        <v>0</v>
      </c>
      <c r="L2448">
        <f t="shared" si="811"/>
        <v>8.1646195798184831</v>
      </c>
      <c r="M2448">
        <f t="shared" si="816"/>
        <v>8.1646195798184831</v>
      </c>
      <c r="N2448">
        <f t="shared" si="812"/>
        <v>8.795318467998845</v>
      </c>
      <c r="O2448">
        <f t="shared" si="805"/>
        <v>15.494621370081006</v>
      </c>
      <c r="P2448">
        <f t="shared" si="813"/>
        <v>586.43032853898842</v>
      </c>
      <c r="Q2448">
        <f t="shared" si="817"/>
        <v>36.560466247213057</v>
      </c>
      <c r="R2448">
        <v>10.7</v>
      </c>
      <c r="S2448">
        <f t="shared" si="806"/>
        <v>13.57502296839211</v>
      </c>
      <c r="T2448">
        <f t="shared" si="807"/>
        <v>0.86353711343807127</v>
      </c>
      <c r="U2448">
        <f t="shared" si="808"/>
        <v>0.82074422213411413</v>
      </c>
      <c r="V2448">
        <f t="shared" si="809"/>
        <v>0</v>
      </c>
      <c r="W2448">
        <f t="shared" si="810"/>
        <v>0</v>
      </c>
      <c r="X2448">
        <f t="shared" si="818"/>
        <v>0.76923076923076805</v>
      </c>
      <c r="Y2448">
        <f t="shared" si="818"/>
        <v>0.96490313100760994</v>
      </c>
      <c r="AL2448">
        <v>11.398645833333335</v>
      </c>
    </row>
    <row r="2449" spans="4:38" x14ac:dyDescent="0.55000000000000004">
      <c r="D2449">
        <f t="shared" si="814"/>
        <v>1.1051709180756473</v>
      </c>
      <c r="E2449">
        <f t="shared" si="801"/>
        <v>1.1051709180756477</v>
      </c>
      <c r="F2449" s="2">
        <f t="shared" si="815"/>
        <v>39916</v>
      </c>
      <c r="G2449" s="1">
        <v>2009.3689497716894</v>
      </c>
      <c r="H2449">
        <v>5</v>
      </c>
      <c r="I2449" s="1" t="str">
        <f t="shared" si="802"/>
        <v/>
      </c>
      <c r="J2449" s="1">
        <f t="shared" si="803"/>
        <v>0.90483741803595952</v>
      </c>
      <c r="K2449">
        <f t="shared" si="804"/>
        <v>0</v>
      </c>
      <c r="L2449">
        <f t="shared" si="811"/>
        <v>8.2070705972707589</v>
      </c>
      <c r="M2449">
        <f t="shared" si="816"/>
        <v>8.2070705972707589</v>
      </c>
      <c r="N2449">
        <f t="shared" si="812"/>
        <v>8.8105355469290849</v>
      </c>
      <c r="O2449">
        <f t="shared" si="805"/>
        <v>15.813242551024715</v>
      </c>
      <c r="P2449">
        <f t="shared" si="813"/>
        <v>586.6001808234488</v>
      </c>
      <c r="Q2449">
        <f t="shared" si="817"/>
        <v>36.5639956686232</v>
      </c>
      <c r="R2449">
        <v>11.06</v>
      </c>
      <c r="S2449">
        <f t="shared" si="806"/>
        <v>13.693204547344877</v>
      </c>
      <c r="T2449">
        <f t="shared" si="807"/>
        <v>0.87410899992146585</v>
      </c>
      <c r="U2449">
        <f t="shared" si="808"/>
        <v>0.83430159548248661</v>
      </c>
      <c r="V2449">
        <f t="shared" si="809"/>
        <v>0</v>
      </c>
      <c r="W2449">
        <f t="shared" si="810"/>
        <v>0</v>
      </c>
      <c r="X2449">
        <f t="shared" si="818"/>
        <v>0.76923076923076805</v>
      </c>
      <c r="Y2449">
        <f t="shared" si="818"/>
        <v>0.96490313100760994</v>
      </c>
      <c r="AL2449">
        <v>11.242083333333339</v>
      </c>
    </row>
    <row r="2450" spans="4:38" x14ac:dyDescent="0.55000000000000004">
      <c r="D2450">
        <f t="shared" si="814"/>
        <v>1.1051709180756473</v>
      </c>
      <c r="E2450">
        <f t="shared" si="801"/>
        <v>1.1051709180756477</v>
      </c>
      <c r="F2450" s="2">
        <f t="shared" si="815"/>
        <v>39917</v>
      </c>
      <c r="G2450" s="1">
        <v>2009.3716894977167</v>
      </c>
      <c r="H2450">
        <v>5</v>
      </c>
      <c r="I2450" s="1" t="str">
        <f t="shared" si="802"/>
        <v/>
      </c>
      <c r="J2450" s="1">
        <f t="shared" si="803"/>
        <v>0.90483741803595952</v>
      </c>
      <c r="K2450">
        <f t="shared" si="804"/>
        <v>0</v>
      </c>
      <c r="L2450">
        <f t="shared" si="811"/>
        <v>8.2503945494653479</v>
      </c>
      <c r="M2450">
        <f t="shared" si="816"/>
        <v>8.2503945494653479</v>
      </c>
      <c r="N2450">
        <f t="shared" si="812"/>
        <v>8.8260115327438484</v>
      </c>
      <c r="O2450">
        <f t="shared" si="805"/>
        <v>16.140066127233755</v>
      </c>
      <c r="P2450">
        <f t="shared" si="813"/>
        <v>586.77551017577616</v>
      </c>
      <c r="Q2450">
        <f t="shared" si="817"/>
        <v>36.567638185446391</v>
      </c>
      <c r="R2450">
        <v>11.3</v>
      </c>
      <c r="S2450">
        <f t="shared" si="806"/>
        <v>13.811773357993184</v>
      </c>
      <c r="T2450">
        <f t="shared" si="807"/>
        <v>0.88484559133675389</v>
      </c>
      <c r="U2450">
        <f t="shared" si="808"/>
        <v>0.84812844257889275</v>
      </c>
      <c r="V2450">
        <f t="shared" si="809"/>
        <v>0</v>
      </c>
      <c r="W2450">
        <f t="shared" si="810"/>
        <v>0</v>
      </c>
      <c r="X2450">
        <f t="shared" si="818"/>
        <v>0.76923076923076805</v>
      </c>
      <c r="Y2450">
        <f t="shared" si="818"/>
        <v>0.96490313100760994</v>
      </c>
      <c r="AL2450">
        <v>10.896249999999995</v>
      </c>
    </row>
    <row r="2451" spans="4:38" x14ac:dyDescent="0.55000000000000004">
      <c r="D2451">
        <f t="shared" si="814"/>
        <v>1.1051709180756473</v>
      </c>
      <c r="E2451">
        <f t="shared" si="801"/>
        <v>1.1051709180756477</v>
      </c>
      <c r="F2451" s="2">
        <f t="shared" si="815"/>
        <v>39918</v>
      </c>
      <c r="G2451" s="1">
        <v>2009.3744292237443</v>
      </c>
      <c r="H2451">
        <v>5</v>
      </c>
      <c r="I2451" s="1" t="str">
        <f t="shared" si="802"/>
        <v/>
      </c>
      <c r="J2451" s="1">
        <f t="shared" si="803"/>
        <v>0.90483741803595952</v>
      </c>
      <c r="K2451">
        <f t="shared" si="804"/>
        <v>0</v>
      </c>
      <c r="L2451">
        <f t="shared" si="811"/>
        <v>8.294613908718043</v>
      </c>
      <c r="M2451">
        <f t="shared" si="816"/>
        <v>8.294613908718043</v>
      </c>
      <c r="N2451">
        <f t="shared" si="812"/>
        <v>8.8417516036505805</v>
      </c>
      <c r="O2451">
        <f t="shared" si="805"/>
        <v>16.475258216111396</v>
      </c>
      <c r="P2451">
        <f t="shared" si="813"/>
        <v>586.95645898548969</v>
      </c>
      <c r="Q2451">
        <f t="shared" si="817"/>
        <v>36.571396687314696</v>
      </c>
      <c r="R2451">
        <v>11.14</v>
      </c>
      <c r="S2451">
        <f t="shared" si="806"/>
        <v>13.930694265852098</v>
      </c>
      <c r="T2451">
        <f t="shared" si="807"/>
        <v>0.89574653176921049</v>
      </c>
      <c r="U2451">
        <f t="shared" si="808"/>
        <v>0.86222652660568311</v>
      </c>
      <c r="V2451">
        <f t="shared" si="809"/>
        <v>0</v>
      </c>
      <c r="W2451">
        <f t="shared" si="810"/>
        <v>0</v>
      </c>
      <c r="X2451">
        <f t="shared" si="818"/>
        <v>0.76923076923076805</v>
      </c>
      <c r="Y2451">
        <f t="shared" si="818"/>
        <v>0.96490313100760994</v>
      </c>
      <c r="AL2451">
        <v>10.509375000000002</v>
      </c>
    </row>
    <row r="2452" spans="4:38" x14ac:dyDescent="0.55000000000000004">
      <c r="D2452">
        <f t="shared" si="814"/>
        <v>1.1051709180756473</v>
      </c>
      <c r="E2452">
        <f t="shared" si="801"/>
        <v>1.1051709180756477</v>
      </c>
      <c r="F2452" s="2">
        <f t="shared" si="815"/>
        <v>39919</v>
      </c>
      <c r="G2452" s="1">
        <v>2009.3771689497717</v>
      </c>
      <c r="H2452">
        <v>5</v>
      </c>
      <c r="I2452" s="1" t="str">
        <f t="shared" si="802"/>
        <v/>
      </c>
      <c r="J2452" s="1">
        <f t="shared" si="803"/>
        <v>0.90483741803595952</v>
      </c>
      <c r="K2452">
        <f t="shared" si="804"/>
        <v>0</v>
      </c>
      <c r="L2452">
        <f t="shared" si="811"/>
        <v>8.3397516024608134</v>
      </c>
      <c r="M2452">
        <f t="shared" si="816"/>
        <v>8.3397516024608134</v>
      </c>
      <c r="N2452">
        <f t="shared" si="812"/>
        <v>8.8577609693292949</v>
      </c>
      <c r="O2452">
        <f t="shared" si="805"/>
        <v>16.818986281290872</v>
      </c>
      <c r="P2452">
        <f t="shared" si="813"/>
        <v>587.14317168087337</v>
      </c>
      <c r="Q2452">
        <f t="shared" si="817"/>
        <v>36.575274101634854</v>
      </c>
      <c r="R2452">
        <v>10.29</v>
      </c>
      <c r="S2452">
        <f t="shared" si="806"/>
        <v>14.049932032077583</v>
      </c>
      <c r="T2452">
        <f t="shared" si="807"/>
        <v>0.90681135103733124</v>
      </c>
      <c r="U2452">
        <f t="shared" si="808"/>
        <v>0.87659746166485841</v>
      </c>
      <c r="V2452">
        <f t="shared" si="809"/>
        <v>0</v>
      </c>
      <c r="W2452">
        <f t="shared" si="810"/>
        <v>0</v>
      </c>
      <c r="X2452">
        <f t="shared" si="818"/>
        <v>0.76923076923076805</v>
      </c>
      <c r="Y2452">
        <f t="shared" si="818"/>
        <v>0.96490313100760994</v>
      </c>
      <c r="AL2452">
        <v>10.491041666666666</v>
      </c>
    </row>
    <row r="2453" spans="4:38" x14ac:dyDescent="0.55000000000000004">
      <c r="D2453">
        <f t="shared" si="814"/>
        <v>1.1051709180756473</v>
      </c>
      <c r="E2453">
        <f t="shared" si="801"/>
        <v>1.1051709180756477</v>
      </c>
      <c r="F2453" s="2">
        <f t="shared" si="815"/>
        <v>39920</v>
      </c>
      <c r="G2453" s="1">
        <v>2009.379908675799</v>
      </c>
      <c r="H2453">
        <v>5</v>
      </c>
      <c r="I2453" s="1" t="str">
        <f t="shared" si="802"/>
        <v/>
      </c>
      <c r="J2453" s="1">
        <f t="shared" si="803"/>
        <v>0.90483741803595952</v>
      </c>
      <c r="K2453">
        <f t="shared" si="804"/>
        <v>0</v>
      </c>
      <c r="L2453">
        <f t="shared" si="811"/>
        <v>8.3858310169301031</v>
      </c>
      <c r="M2453">
        <f t="shared" si="816"/>
        <v>8.3858310169301031</v>
      </c>
      <c r="N2453">
        <f t="shared" si="812"/>
        <v>8.8740448678059121</v>
      </c>
      <c r="O2453">
        <f t="shared" si="805"/>
        <v>17.171418992786521</v>
      </c>
      <c r="P2453">
        <f t="shared" si="813"/>
        <v>587.33579467250195</v>
      </c>
      <c r="Q2453">
        <f t="shared" si="817"/>
        <v>36.579273392187083</v>
      </c>
      <c r="R2453">
        <v>9.99</v>
      </c>
      <c r="S2453">
        <f t="shared" si="806"/>
        <v>14.169451323933501</v>
      </c>
      <c r="T2453">
        <f t="shared" si="807"/>
        <v>0.91803946014394122</v>
      </c>
      <c r="U2453">
        <f t="shared" si="808"/>
        <v>0.89124270303366171</v>
      </c>
      <c r="V2453">
        <f t="shared" si="809"/>
        <v>0</v>
      </c>
      <c r="W2453">
        <f t="shared" si="810"/>
        <v>0</v>
      </c>
      <c r="X2453">
        <f t="shared" si="818"/>
        <v>0.76923076923076805</v>
      </c>
      <c r="Y2453">
        <f t="shared" si="818"/>
        <v>0.96490313100760994</v>
      </c>
      <c r="AL2453">
        <v>10.808124999999999</v>
      </c>
    </row>
    <row r="2454" spans="4:38" x14ac:dyDescent="0.55000000000000004">
      <c r="D2454">
        <f t="shared" si="814"/>
        <v>1.1051709180756473</v>
      </c>
      <c r="E2454">
        <f t="shared" si="801"/>
        <v>1.1051709180756477</v>
      </c>
      <c r="F2454" s="2">
        <f t="shared" si="815"/>
        <v>39921</v>
      </c>
      <c r="G2454" s="1">
        <v>2009.3826484018264</v>
      </c>
      <c r="H2454">
        <v>5</v>
      </c>
      <c r="I2454" s="1" t="str">
        <f t="shared" si="802"/>
        <v/>
      </c>
      <c r="J2454" s="1">
        <f t="shared" si="803"/>
        <v>0.90483741803595952</v>
      </c>
      <c r="K2454">
        <f t="shared" si="804"/>
        <v>0</v>
      </c>
      <c r="L2454">
        <f t="shared" si="811"/>
        <v>8.4328760004719836</v>
      </c>
      <c r="M2454">
        <f t="shared" si="816"/>
        <v>8.4328760004719836</v>
      </c>
      <c r="N2454">
        <f t="shared" si="812"/>
        <v>8.8906085621268449</v>
      </c>
      <c r="O2454">
        <f t="shared" si="805"/>
        <v>17.532726076445279</v>
      </c>
      <c r="P2454">
        <f t="shared" si="813"/>
        <v>587.5344762908411</v>
      </c>
      <c r="Q2454">
        <f t="shared" si="817"/>
        <v>36.583397557594601</v>
      </c>
      <c r="R2454">
        <v>10.06</v>
      </c>
      <c r="S2454">
        <f t="shared" si="806"/>
        <v>14.289216725286821</v>
      </c>
      <c r="T2454">
        <f t="shared" si="807"/>
        <v>0.92943014671739177</v>
      </c>
      <c r="U2454">
        <f t="shared" si="808"/>
        <v>0.90616353721909892</v>
      </c>
      <c r="V2454">
        <f t="shared" si="809"/>
        <v>0</v>
      </c>
      <c r="W2454">
        <f t="shared" si="810"/>
        <v>0</v>
      </c>
      <c r="X2454">
        <f t="shared" ref="X2454:Y2469" si="819">MAX(0.0000000001,X2453+V2453)</f>
        <v>0.76923076923076805</v>
      </c>
      <c r="Y2454">
        <f t="shared" si="819"/>
        <v>0.96490313100760994</v>
      </c>
      <c r="AL2454">
        <v>10.904062499999997</v>
      </c>
    </row>
    <row r="2455" spans="4:38" x14ac:dyDescent="0.55000000000000004">
      <c r="D2455">
        <f t="shared" si="814"/>
        <v>1.1051709180756473</v>
      </c>
      <c r="E2455">
        <f t="shared" si="801"/>
        <v>1.1051709180756477</v>
      </c>
      <c r="F2455" s="2">
        <f t="shared" si="815"/>
        <v>39922</v>
      </c>
      <c r="G2455" s="1">
        <v>2009.3853881278537</v>
      </c>
      <c r="H2455">
        <v>5</v>
      </c>
      <c r="I2455" s="1" t="str">
        <f t="shared" si="802"/>
        <v/>
      </c>
      <c r="J2455" s="1">
        <f t="shared" si="803"/>
        <v>0.90483741803595952</v>
      </c>
      <c r="K2455">
        <f t="shared" si="804"/>
        <v>0</v>
      </c>
      <c r="L2455">
        <f t="shared" si="811"/>
        <v>8.4809108664348472</v>
      </c>
      <c r="M2455">
        <f t="shared" si="816"/>
        <v>8.4809108664348472</v>
      </c>
      <c r="N2455">
        <f t="shared" si="812"/>
        <v>8.9074573368311594</v>
      </c>
      <c r="O2455">
        <f t="shared" si="805"/>
        <v>17.903078152119953</v>
      </c>
      <c r="P2455">
        <f t="shared" si="813"/>
        <v>587.73936671773367</v>
      </c>
      <c r="Q2455">
        <f t="shared" si="817"/>
        <v>36.587649629659502</v>
      </c>
      <c r="R2455">
        <v>10.97</v>
      </c>
      <c r="S2455">
        <f t="shared" si="806"/>
        <v>14.409192747077064</v>
      </c>
      <c r="T2455">
        <f t="shared" si="807"/>
        <v>0.94098257044626099</v>
      </c>
      <c r="U2455">
        <f t="shared" si="808"/>
        <v>0.9213610718167814</v>
      </c>
      <c r="V2455">
        <f t="shared" si="809"/>
        <v>0</v>
      </c>
      <c r="W2455">
        <f t="shared" si="810"/>
        <v>0</v>
      </c>
      <c r="X2455">
        <f t="shared" si="819"/>
        <v>0.76923076923076805</v>
      </c>
      <c r="Y2455">
        <f t="shared" si="819"/>
        <v>0.96490313100760994</v>
      </c>
      <c r="AL2455">
        <v>11.124166666666669</v>
      </c>
    </row>
    <row r="2456" spans="4:38" x14ac:dyDescent="0.55000000000000004">
      <c r="D2456">
        <f t="shared" si="814"/>
        <v>1.1051709180756473</v>
      </c>
      <c r="E2456">
        <f t="shared" si="801"/>
        <v>1.1051709180756477</v>
      </c>
      <c r="F2456" s="2">
        <f t="shared" si="815"/>
        <v>39923</v>
      </c>
      <c r="G2456" s="1">
        <v>2009.3881278538813</v>
      </c>
      <c r="H2456">
        <v>5</v>
      </c>
      <c r="I2456" s="1" t="str">
        <f t="shared" si="802"/>
        <v/>
      </c>
      <c r="J2456" s="1">
        <f t="shared" si="803"/>
        <v>0.90483741803595952</v>
      </c>
      <c r="K2456">
        <f t="shared" si="804"/>
        <v>0</v>
      </c>
      <c r="L2456">
        <f t="shared" si="811"/>
        <v>8.5299603956187369</v>
      </c>
      <c r="M2456">
        <f t="shared" si="816"/>
        <v>8.5299603956187369</v>
      </c>
      <c r="N2456">
        <f t="shared" si="812"/>
        <v>8.924596494216491</v>
      </c>
      <c r="O2456">
        <f t="shared" si="805"/>
        <v>18.282646560227306</v>
      </c>
      <c r="P2456">
        <f t="shared" si="813"/>
        <v>587.950617911584</v>
      </c>
      <c r="Q2456">
        <f t="shared" si="817"/>
        <v>36.592032671561611</v>
      </c>
      <c r="R2456">
        <v>11.64</v>
      </c>
      <c r="S2456">
        <f t="shared" si="806"/>
        <v>14.529343837807033</v>
      </c>
      <c r="T2456">
        <f t="shared" si="807"/>
        <v>0.95269575852084665</v>
      </c>
      <c r="U2456">
        <f t="shared" si="808"/>
        <v>0.93683622519303411</v>
      </c>
      <c r="V2456">
        <f t="shared" si="809"/>
        <v>0</v>
      </c>
      <c r="W2456">
        <f t="shared" si="810"/>
        <v>0</v>
      </c>
      <c r="X2456">
        <f t="shared" si="819"/>
        <v>0.76923076923076805</v>
      </c>
      <c r="Y2456">
        <f t="shared" si="819"/>
        <v>0.96490313100760994</v>
      </c>
      <c r="AL2456">
        <v>11.472395833333335</v>
      </c>
    </row>
    <row r="2457" spans="4:38" x14ac:dyDescent="0.55000000000000004">
      <c r="D2457">
        <f t="shared" si="814"/>
        <v>1.1051709180756473</v>
      </c>
      <c r="E2457">
        <f t="shared" si="801"/>
        <v>1.1051709180756477</v>
      </c>
      <c r="F2457" s="2">
        <f t="shared" si="815"/>
        <v>39924</v>
      </c>
      <c r="G2457" s="1">
        <v>2009.3908675799087</v>
      </c>
      <c r="H2457">
        <v>5</v>
      </c>
      <c r="I2457" s="1" t="str">
        <f t="shared" si="802"/>
        <v/>
      </c>
      <c r="J2457" s="1">
        <f t="shared" si="803"/>
        <v>0.90483741803595952</v>
      </c>
      <c r="K2457">
        <f t="shared" si="804"/>
        <v>0</v>
      </c>
      <c r="L2457">
        <f t="shared" si="811"/>
        <v>8.5800498382494972</v>
      </c>
      <c r="M2457">
        <f t="shared" si="816"/>
        <v>8.5800498382494972</v>
      </c>
      <c r="N2457">
        <f t="shared" si="812"/>
        <v>8.9420313503956486</v>
      </c>
      <c r="O2457">
        <f t="shared" si="805"/>
        <v>18.67160317637407</v>
      </c>
      <c r="P2457">
        <f t="shared" si="813"/>
        <v>588.16838352606158</v>
      </c>
      <c r="Q2457">
        <f t="shared" si="817"/>
        <v>36.596549775916948</v>
      </c>
      <c r="R2457">
        <v>11.99</v>
      </c>
      <c r="S2457">
        <f t="shared" si="806"/>
        <v>14.649634394102751</v>
      </c>
      <c r="T2457">
        <f t="shared" si="807"/>
        <v>0.96456860109573739</v>
      </c>
      <c r="U2457">
        <f t="shared" si="808"/>
        <v>0.95258971601149323</v>
      </c>
      <c r="V2457">
        <f t="shared" si="809"/>
        <v>0</v>
      </c>
      <c r="W2457">
        <f t="shared" si="810"/>
        <v>0</v>
      </c>
      <c r="X2457">
        <f t="shared" si="819"/>
        <v>0.76923076923076805</v>
      </c>
      <c r="Y2457">
        <f t="shared" si="819"/>
        <v>0.96490313100760994</v>
      </c>
      <c r="AL2457">
        <v>11.558958333333337</v>
      </c>
    </row>
    <row r="2458" spans="4:38" x14ac:dyDescent="0.55000000000000004">
      <c r="D2458">
        <f t="shared" si="814"/>
        <v>1.1051709180756473</v>
      </c>
      <c r="E2458">
        <f t="shared" si="801"/>
        <v>1.1051709180756477</v>
      </c>
      <c r="F2458" s="2">
        <f t="shared" si="815"/>
        <v>39925</v>
      </c>
      <c r="G2458" s="1">
        <v>2009.393607305936</v>
      </c>
      <c r="H2458">
        <v>5</v>
      </c>
      <c r="I2458" s="1" t="str">
        <f t="shared" si="802"/>
        <v/>
      </c>
      <c r="J2458" s="1">
        <f t="shared" si="803"/>
        <v>0.90483741803595952</v>
      </c>
      <c r="K2458">
        <f t="shared" si="804"/>
        <v>0</v>
      </c>
      <c r="L2458">
        <f t="shared" si="811"/>
        <v>8.6312049154450428</v>
      </c>
      <c r="M2458">
        <f t="shared" si="816"/>
        <v>8.6312049154450428</v>
      </c>
      <c r="N2458">
        <f t="shared" si="812"/>
        <v>8.9597672311409866</v>
      </c>
      <c r="O2458">
        <f t="shared" si="805"/>
        <v>19.070120213473359</v>
      </c>
      <c r="P2458">
        <f t="shared" si="813"/>
        <v>588.39281882215334</v>
      </c>
      <c r="Q2458">
        <f t="shared" si="817"/>
        <v>36.601204062692211</v>
      </c>
      <c r="R2458">
        <v>12</v>
      </c>
      <c r="S2458">
        <f t="shared" si="806"/>
        <v>14.770028771288995</v>
      </c>
      <c r="T2458">
        <f t="shared" si="807"/>
        <v>0.9765998467784951</v>
      </c>
      <c r="U2458">
        <f t="shared" si="808"/>
        <v>0.96862205261405676</v>
      </c>
      <c r="V2458">
        <f t="shared" si="809"/>
        <v>0</v>
      </c>
      <c r="W2458">
        <f t="shared" si="810"/>
        <v>0</v>
      </c>
      <c r="X2458">
        <f t="shared" si="819"/>
        <v>0.76923076923076805</v>
      </c>
      <c r="Y2458">
        <f t="shared" si="819"/>
        <v>0.96490313100760994</v>
      </c>
      <c r="AL2458">
        <v>11.578750000000005</v>
      </c>
    </row>
    <row r="2459" spans="4:38" x14ac:dyDescent="0.55000000000000004">
      <c r="D2459">
        <f t="shared" si="814"/>
        <v>1.1051709180756473</v>
      </c>
      <c r="E2459">
        <f t="shared" si="801"/>
        <v>1.1051709180756477</v>
      </c>
      <c r="F2459" s="2">
        <f t="shared" si="815"/>
        <v>39926</v>
      </c>
      <c r="G2459" s="1">
        <v>2009.3963470319634</v>
      </c>
      <c r="H2459">
        <v>5</v>
      </c>
      <c r="I2459" s="1" t="str">
        <f t="shared" si="802"/>
        <v/>
      </c>
      <c r="J2459" s="1">
        <f t="shared" si="803"/>
        <v>0.90483741803595952</v>
      </c>
      <c r="K2459">
        <f t="shared" si="804"/>
        <v>0</v>
      </c>
      <c r="L2459">
        <f t="shared" si="811"/>
        <v>8.6834518201394904</v>
      </c>
      <c r="M2459">
        <f t="shared" si="816"/>
        <v>8.6834518201394904</v>
      </c>
      <c r="N2459">
        <f t="shared" si="812"/>
        <v>8.9778094675140547</v>
      </c>
      <c r="O2459">
        <f t="shared" si="805"/>
        <v>19.478370010749991</v>
      </c>
      <c r="P2459">
        <f t="shared" si="813"/>
        <v>588.62408057339871</v>
      </c>
      <c r="Q2459">
        <f t="shared" si="817"/>
        <v>36.605998676972796</v>
      </c>
      <c r="R2459">
        <v>12.01</v>
      </c>
      <c r="S2459">
        <f t="shared" si="806"/>
        <v>14.890491293926218</v>
      </c>
      <c r="T2459">
        <f t="shared" si="807"/>
        <v>0.98878809814936275</v>
      </c>
      <c r="U2459">
        <f t="shared" si="808"/>
        <v>0.98493352226651587</v>
      </c>
      <c r="V2459">
        <f t="shared" si="809"/>
        <v>0</v>
      </c>
      <c r="W2459">
        <f t="shared" si="810"/>
        <v>0</v>
      </c>
      <c r="X2459">
        <f t="shared" si="819"/>
        <v>0.76923076923076805</v>
      </c>
      <c r="Y2459">
        <f t="shared" si="819"/>
        <v>0.96490313100760994</v>
      </c>
      <c r="AL2459">
        <v>11.51197916666667</v>
      </c>
    </row>
    <row r="2460" spans="4:38" x14ac:dyDescent="0.55000000000000004">
      <c r="D2460">
        <f t="shared" si="814"/>
        <v>1.1051709180756473</v>
      </c>
      <c r="E2460">
        <f t="shared" si="801"/>
        <v>1.1051709180756477</v>
      </c>
      <c r="F2460" s="2">
        <f t="shared" si="815"/>
        <v>39927</v>
      </c>
      <c r="G2460" s="1">
        <v>2009.3990867579907</v>
      </c>
      <c r="H2460">
        <v>5</v>
      </c>
      <c r="I2460" s="1" t="str">
        <f t="shared" si="802"/>
        <v/>
      </c>
      <c r="J2460" s="1">
        <f t="shared" si="803"/>
        <v>0.90483741803595952</v>
      </c>
      <c r="K2460">
        <f t="shared" si="804"/>
        <v>0</v>
      </c>
      <c r="L2460">
        <f t="shared" si="811"/>
        <v>8.7368172174292162</v>
      </c>
      <c r="M2460">
        <f t="shared" si="816"/>
        <v>8.7368172174292162</v>
      </c>
      <c r="N2460">
        <f t="shared" si="812"/>
        <v>8.9961633912782393</v>
      </c>
      <c r="O2460">
        <f t="shared" si="805"/>
        <v>19.896524809266527</v>
      </c>
      <c r="P2460">
        <f t="shared" si="813"/>
        <v>588.86232696414561</v>
      </c>
      <c r="Q2460">
        <f t="shared" si="817"/>
        <v>36.610936786580872</v>
      </c>
      <c r="R2460">
        <v>12.26</v>
      </c>
      <c r="S2460">
        <f t="shared" si="806"/>
        <v>15.010986266343711</v>
      </c>
      <c r="T2460">
        <f t="shared" si="807"/>
        <v>1.0011318073260251</v>
      </c>
      <c r="U2460">
        <f t="shared" si="808"/>
        <v>1.0015241802920463</v>
      </c>
      <c r="V2460">
        <f t="shared" si="809"/>
        <v>0</v>
      </c>
      <c r="W2460">
        <f t="shared" si="810"/>
        <v>0</v>
      </c>
      <c r="X2460">
        <f t="shared" si="819"/>
        <v>0.76923076923076805</v>
      </c>
      <c r="Y2460">
        <f t="shared" si="819"/>
        <v>0.96490313100760994</v>
      </c>
      <c r="AL2460">
        <v>11.330520833333331</v>
      </c>
    </row>
    <row r="2461" spans="4:38" x14ac:dyDescent="0.55000000000000004">
      <c r="D2461">
        <f t="shared" si="814"/>
        <v>1.1051709180756473</v>
      </c>
      <c r="E2461">
        <f t="shared" si="801"/>
        <v>1.1051709180756477</v>
      </c>
      <c r="F2461" s="2">
        <f t="shared" si="815"/>
        <v>39928</v>
      </c>
      <c r="G2461" s="1">
        <v>2009.4018264840181</v>
      </c>
      <c r="H2461">
        <v>5</v>
      </c>
      <c r="I2461" s="1" t="str">
        <f t="shared" si="802"/>
        <v/>
      </c>
      <c r="J2461" s="1">
        <f t="shared" si="803"/>
        <v>0.90483741803595952</v>
      </c>
      <c r="K2461">
        <f t="shared" si="804"/>
        <v>0</v>
      </c>
      <c r="L2461">
        <f t="shared" si="811"/>
        <v>8.7913282443039193</v>
      </c>
      <c r="M2461">
        <f t="shared" si="816"/>
        <v>8.7913282443039193</v>
      </c>
      <c r="N2461">
        <f t="shared" si="812"/>
        <v>9.0148343300925582</v>
      </c>
      <c r="O2461">
        <f t="shared" si="805"/>
        <v>20.324756513888325</v>
      </c>
      <c r="P2461">
        <f t="shared" si="813"/>
        <v>589.10771748067725</v>
      </c>
      <c r="Q2461">
        <f t="shared" si="817"/>
        <v>36.616021579541247</v>
      </c>
      <c r="R2461">
        <v>12.25</v>
      </c>
      <c r="S2461">
        <f t="shared" si="806"/>
        <v>15.131477983293385</v>
      </c>
      <c r="T2461">
        <f t="shared" si="807"/>
        <v>1.0136292715975581</v>
      </c>
      <c r="U2461">
        <f t="shared" si="808"/>
        <v>1.0183938391304814</v>
      </c>
      <c r="V2461">
        <f t="shared" si="809"/>
        <v>0</v>
      </c>
      <c r="W2461">
        <f t="shared" si="810"/>
        <v>0</v>
      </c>
      <c r="X2461">
        <f t="shared" si="819"/>
        <v>0.76923076923076805</v>
      </c>
      <c r="Y2461">
        <f t="shared" si="819"/>
        <v>0.96490313100760994</v>
      </c>
      <c r="AL2461">
        <v>11.682916666666671</v>
      </c>
    </row>
    <row r="2462" spans="4:38" x14ac:dyDescent="0.55000000000000004">
      <c r="D2462">
        <f t="shared" si="814"/>
        <v>1.1051709180756473</v>
      </c>
      <c r="E2462">
        <f t="shared" si="801"/>
        <v>1.1051709180756477</v>
      </c>
      <c r="F2462" s="2">
        <f t="shared" si="815"/>
        <v>39929</v>
      </c>
      <c r="G2462" s="1">
        <v>2009.4045662100457</v>
      </c>
      <c r="H2462">
        <v>5</v>
      </c>
      <c r="I2462" s="1" t="str">
        <f t="shared" si="802"/>
        <v/>
      </c>
      <c r="J2462" s="1">
        <f t="shared" si="803"/>
        <v>0.90483741803595952</v>
      </c>
      <c r="K2462">
        <f t="shared" si="804"/>
        <v>0</v>
      </c>
      <c r="L2462">
        <f t="shared" si="811"/>
        <v>8.8470125087255305</v>
      </c>
      <c r="M2462">
        <f t="shared" si="816"/>
        <v>8.8470125087255305</v>
      </c>
      <c r="N2462">
        <f t="shared" si="812"/>
        <v>9.0338276024856512</v>
      </c>
      <c r="O2462">
        <f t="shared" si="805"/>
        <v>20.763236440596266</v>
      </c>
      <c r="P2462">
        <f t="shared" si="813"/>
        <v>589.36041279507731</v>
      </c>
      <c r="Q2462">
        <f t="shared" si="817"/>
        <v>36.621256261392631</v>
      </c>
      <c r="R2462">
        <v>11.71</v>
      </c>
      <c r="S2462">
        <f t="shared" si="806"/>
        <v>15.251930740491808</v>
      </c>
      <c r="T2462">
        <f t="shared" si="807"/>
        <v>1.0262786291157608</v>
      </c>
      <c r="U2462">
        <f t="shared" si="808"/>
        <v>1.0355420573139444</v>
      </c>
      <c r="V2462">
        <f t="shared" si="809"/>
        <v>0</v>
      </c>
      <c r="W2462">
        <f t="shared" si="810"/>
        <v>0</v>
      </c>
      <c r="X2462">
        <f t="shared" si="819"/>
        <v>0.76923076923076805</v>
      </c>
      <c r="Y2462">
        <f t="shared" si="819"/>
        <v>0.96490313100760994</v>
      </c>
      <c r="AL2462">
        <v>11.917708333333337</v>
      </c>
    </row>
    <row r="2463" spans="4:38" x14ac:dyDescent="0.55000000000000004">
      <c r="D2463">
        <f t="shared" si="814"/>
        <v>1.1051709180756473</v>
      </c>
      <c r="E2463">
        <f t="shared" si="801"/>
        <v>1.1051709180756477</v>
      </c>
      <c r="F2463" s="2">
        <f t="shared" si="815"/>
        <v>39930</v>
      </c>
      <c r="G2463" s="1">
        <v>2009.407305936073</v>
      </c>
      <c r="H2463">
        <v>5</v>
      </c>
      <c r="I2463" s="1" t="str">
        <f t="shared" si="802"/>
        <v/>
      </c>
      <c r="J2463" s="1">
        <f t="shared" si="803"/>
        <v>0.90483741803595952</v>
      </c>
      <c r="K2463">
        <f t="shared" si="804"/>
        <v>0</v>
      </c>
      <c r="L2463">
        <f t="shared" si="811"/>
        <v>8.9038980880148362</v>
      </c>
      <c r="M2463">
        <f t="shared" si="816"/>
        <v>8.9038980880148362</v>
      </c>
      <c r="N2463">
        <f t="shared" si="812"/>
        <v>9.0531485126088302</v>
      </c>
      <c r="O2463">
        <f t="shared" si="805"/>
        <v>21.212135049049206</v>
      </c>
      <c r="P2463">
        <f t="shared" si="813"/>
        <v>589.62057464169675</v>
      </c>
      <c r="Q2463">
        <f t="shared" si="817"/>
        <v>36.626644052342222</v>
      </c>
      <c r="R2463">
        <v>11.67</v>
      </c>
      <c r="S2463">
        <f t="shared" si="806"/>
        <v>15.372308845174707</v>
      </c>
      <c r="T2463">
        <f t="shared" si="807"/>
        <v>1.0390778546682322</v>
      </c>
      <c r="U2463">
        <f t="shared" si="808"/>
        <v>1.052968128398637</v>
      </c>
      <c r="V2463">
        <f t="shared" si="809"/>
        <v>0</v>
      </c>
      <c r="W2463">
        <f t="shared" si="810"/>
        <v>0</v>
      </c>
      <c r="X2463">
        <f t="shared" si="819"/>
        <v>0.76923076923076805</v>
      </c>
      <c r="Y2463">
        <f t="shared" si="819"/>
        <v>0.96490313100760994</v>
      </c>
      <c r="AL2463">
        <v>11.922499999999999</v>
      </c>
    </row>
    <row r="2464" spans="4:38" x14ac:dyDescent="0.55000000000000004">
      <c r="D2464">
        <f t="shared" si="814"/>
        <v>1.1051709180756473</v>
      </c>
      <c r="E2464">
        <f t="shared" si="801"/>
        <v>1.1051709180756477</v>
      </c>
      <c r="F2464" s="2">
        <f t="shared" si="815"/>
        <v>39931</v>
      </c>
      <c r="G2464" s="1">
        <v>2009.4100456621004</v>
      </c>
      <c r="H2464">
        <v>5</v>
      </c>
      <c r="I2464" s="1" t="str">
        <f t="shared" si="802"/>
        <v/>
      </c>
      <c r="J2464" s="1">
        <f t="shared" si="803"/>
        <v>0.90483741803595952</v>
      </c>
      <c r="K2464">
        <f t="shared" si="804"/>
        <v>0</v>
      </c>
      <c r="L2464">
        <f t="shared" si="811"/>
        <v>8.9620135265053822</v>
      </c>
      <c r="M2464">
        <f t="shared" si="816"/>
        <v>8.9620135265053822</v>
      </c>
      <c r="N2464">
        <f t="shared" si="812"/>
        <v>9.0728023447678243</v>
      </c>
      <c r="O2464">
        <f t="shared" si="805"/>
        <v>21.671621660090775</v>
      </c>
      <c r="P2464">
        <f t="shared" si="813"/>
        <v>589.88836568610702</v>
      </c>
      <c r="Q2464">
        <f t="shared" si="817"/>
        <v>36.6321881842618</v>
      </c>
      <c r="R2464">
        <v>11.34</v>
      </c>
      <c r="S2464">
        <f t="shared" si="806"/>
        <v>15.492576626698982</v>
      </c>
      <c r="T2464">
        <f t="shared" si="807"/>
        <v>1.0520247555495836</v>
      </c>
      <c r="U2464">
        <f t="shared" si="808"/>
        <v>1.0706710698832016</v>
      </c>
      <c r="V2464">
        <f t="shared" si="809"/>
        <v>0</v>
      </c>
      <c r="W2464">
        <f t="shared" si="810"/>
        <v>0</v>
      </c>
      <c r="X2464">
        <f t="shared" si="819"/>
        <v>0.76923076923076805</v>
      </c>
      <c r="Y2464">
        <f t="shared" si="819"/>
        <v>0.96490313100760994</v>
      </c>
      <c r="AL2464">
        <v>11.935000000000002</v>
      </c>
    </row>
    <row r="2465" spans="4:38" x14ac:dyDescent="0.55000000000000004">
      <c r="D2465">
        <f t="shared" si="814"/>
        <v>1.1051709180756473</v>
      </c>
      <c r="E2465">
        <f t="shared" si="801"/>
        <v>1.1051709180756477</v>
      </c>
      <c r="F2465" s="2">
        <f t="shared" si="815"/>
        <v>39932</v>
      </c>
      <c r="G2465" s="1">
        <v>2009.4127853881278</v>
      </c>
      <c r="H2465">
        <v>5</v>
      </c>
      <c r="I2465" s="1" t="str">
        <f t="shared" si="802"/>
        <v/>
      </c>
      <c r="J2465" s="1">
        <f t="shared" si="803"/>
        <v>0.90483741803595952</v>
      </c>
      <c r="K2465">
        <f t="shared" si="804"/>
        <v>0</v>
      </c>
      <c r="L2465">
        <f t="shared" si="811"/>
        <v>9.0213878324234393</v>
      </c>
      <c r="M2465">
        <f t="shared" si="816"/>
        <v>9.0213878324234393</v>
      </c>
      <c r="N2465">
        <f t="shared" si="812"/>
        <v>9.0927943577337249</v>
      </c>
      <c r="O2465">
        <f t="shared" si="805"/>
        <v>22.141864157641802</v>
      </c>
      <c r="P2465">
        <f t="shared" si="813"/>
        <v>590.16394938643805</v>
      </c>
      <c r="Q2465">
        <f t="shared" si="817"/>
        <v>36.637891897524028</v>
      </c>
      <c r="R2465">
        <v>11.39</v>
      </c>
      <c r="S2465">
        <f t="shared" si="806"/>
        <v>15.612698447138108</v>
      </c>
      <c r="T2465">
        <f t="shared" si="807"/>
        <v>1.0651169675381857</v>
      </c>
      <c r="U2465">
        <f t="shared" si="808"/>
        <v>1.0886496121328602</v>
      </c>
      <c r="V2465">
        <f t="shared" si="809"/>
        <v>0</v>
      </c>
      <c r="W2465">
        <f t="shared" si="810"/>
        <v>0</v>
      </c>
      <c r="X2465">
        <f t="shared" si="819"/>
        <v>0.76923076923076805</v>
      </c>
      <c r="Y2465">
        <f t="shared" si="819"/>
        <v>0.96490313100760994</v>
      </c>
      <c r="AL2465">
        <v>11.9471875</v>
      </c>
    </row>
    <row r="2466" spans="4:38" x14ac:dyDescent="0.55000000000000004">
      <c r="D2466">
        <f t="shared" si="814"/>
        <v>1.1051709180756473</v>
      </c>
      <c r="E2466">
        <f t="shared" si="801"/>
        <v>1.1051709180756477</v>
      </c>
      <c r="F2466" s="2">
        <f t="shared" si="815"/>
        <v>39933</v>
      </c>
      <c r="G2466" s="1">
        <v>2009.4155251141551</v>
      </c>
      <c r="H2466">
        <v>5</v>
      </c>
      <c r="I2466" s="1" t="str">
        <f t="shared" si="802"/>
        <v/>
      </c>
      <c r="J2466" s="1">
        <f t="shared" si="803"/>
        <v>0.90483741803595952</v>
      </c>
      <c r="K2466">
        <f t="shared" si="804"/>
        <v>0</v>
      </c>
      <c r="L2466">
        <f t="shared" si="811"/>
        <v>9.0820504739512256</v>
      </c>
      <c r="M2466">
        <f t="shared" si="816"/>
        <v>9.0820504739512256</v>
      </c>
      <c r="N2466">
        <f t="shared" si="812"/>
        <v>9.1131297788337182</v>
      </c>
      <c r="O2466">
        <f t="shared" si="805"/>
        <v>22.623028674409404</v>
      </c>
      <c r="P2466">
        <f t="shared" si="813"/>
        <v>590.44748984701152</v>
      </c>
      <c r="Q2466">
        <f t="shared" si="817"/>
        <v>36.643758437677782</v>
      </c>
      <c r="R2466">
        <v>11.81</v>
      </c>
      <c r="S2466">
        <f t="shared" si="806"/>
        <v>15.732638711816909</v>
      </c>
      <c r="T2466">
        <f t="shared" si="807"/>
        <v>1.0783519509856632</v>
      </c>
      <c r="U2466">
        <f t="shared" si="808"/>
        <v>1.1069021873290437</v>
      </c>
      <c r="V2466">
        <f t="shared" si="809"/>
        <v>0</v>
      </c>
      <c r="W2466">
        <f t="shared" si="810"/>
        <v>0</v>
      </c>
      <c r="X2466">
        <f t="shared" si="819"/>
        <v>0.76923076923076805</v>
      </c>
      <c r="Y2466">
        <f t="shared" si="819"/>
        <v>0.96490313100760994</v>
      </c>
      <c r="AL2466">
        <v>12.044166666666669</v>
      </c>
    </row>
    <row r="2467" spans="4:38" x14ac:dyDescent="0.55000000000000004">
      <c r="D2467">
        <f t="shared" si="814"/>
        <v>1.1051709180756473</v>
      </c>
      <c r="E2467">
        <f t="shared" si="801"/>
        <v>1.1051709180756477</v>
      </c>
      <c r="F2467" s="2">
        <f t="shared" si="815"/>
        <v>39934</v>
      </c>
      <c r="G2467" s="1">
        <v>2009.4194063926941</v>
      </c>
      <c r="H2467">
        <v>5</v>
      </c>
      <c r="I2467" s="1" t="str">
        <f t="shared" si="802"/>
        <v/>
      </c>
      <c r="J2467" s="1">
        <f t="shared" si="803"/>
        <v>0.90483741803595952</v>
      </c>
      <c r="K2467">
        <f t="shared" si="804"/>
        <v>0</v>
      </c>
      <c r="L2467">
        <f t="shared" si="811"/>
        <v>9.1440313744290602</v>
      </c>
      <c r="M2467">
        <f t="shared" si="816"/>
        <v>9.1440313744290602</v>
      </c>
      <c r="N2467">
        <f t="shared" si="812"/>
        <v>9.1338137978230094</v>
      </c>
      <c r="O2467">
        <f t="shared" si="805"/>
        <v>23.283571240322189</v>
      </c>
      <c r="P2467">
        <f t="shared" si="813"/>
        <v>590.73915166419124</v>
      </c>
      <c r="Q2467">
        <f t="shared" si="817"/>
        <v>36.649791051962033</v>
      </c>
      <c r="R2467">
        <v>11.87</v>
      </c>
      <c r="S2467">
        <f t="shared" si="806"/>
        <v>15.902174022444504</v>
      </c>
      <c r="T2467">
        <f t="shared" si="807"/>
        <v>1.0973405702396024</v>
      </c>
      <c r="U2467">
        <f t="shared" si="808"/>
        <v>1.1332253692687937</v>
      </c>
      <c r="V2467">
        <f t="shared" si="809"/>
        <v>0</v>
      </c>
      <c r="W2467">
        <f t="shared" si="810"/>
        <v>0</v>
      </c>
      <c r="X2467">
        <f t="shared" si="819"/>
        <v>0.76923076923076805</v>
      </c>
      <c r="Y2467">
        <f t="shared" si="819"/>
        <v>0.96490313100760994</v>
      </c>
      <c r="AL2467">
        <v>12.131145833333333</v>
      </c>
    </row>
    <row r="2468" spans="4:38" x14ac:dyDescent="0.55000000000000004">
      <c r="D2468">
        <f t="shared" si="814"/>
        <v>1.1051709180756473</v>
      </c>
      <c r="E2468">
        <f t="shared" si="801"/>
        <v>1.1051709180756477</v>
      </c>
      <c r="F2468" s="2">
        <f t="shared" si="815"/>
        <v>39935</v>
      </c>
      <c r="G2468" s="1">
        <v>2009.4221461187215</v>
      </c>
      <c r="H2468">
        <v>5</v>
      </c>
      <c r="I2468" s="1" t="str">
        <f t="shared" si="802"/>
        <v/>
      </c>
      <c r="J2468" s="1">
        <f t="shared" si="803"/>
        <v>0.90483741803595952</v>
      </c>
      <c r="K2468">
        <f t="shared" si="804"/>
        <v>0</v>
      </c>
      <c r="L2468">
        <f t="shared" si="811"/>
        <v>9.2078219805669299</v>
      </c>
      <c r="M2468">
        <f t="shared" si="816"/>
        <v>9.2078219805669299</v>
      </c>
      <c r="N2468">
        <f t="shared" si="812"/>
        <v>9.1550043727966077</v>
      </c>
      <c r="O2468">
        <f t="shared" si="805"/>
        <v>23.791031599417984</v>
      </c>
      <c r="P2468">
        <f t="shared" si="813"/>
        <v>591.04261517840473</v>
      </c>
      <c r="Q2468">
        <f t="shared" si="817"/>
        <v>36.656065660339877</v>
      </c>
      <c r="R2468">
        <v>12.17</v>
      </c>
      <c r="S2468">
        <f t="shared" si="806"/>
        <v>16.021528925304278</v>
      </c>
      <c r="T2468">
        <f t="shared" si="807"/>
        <v>1.1109090028422981</v>
      </c>
      <c r="U2468">
        <f t="shared" si="808"/>
        <v>1.1521318154793396</v>
      </c>
      <c r="V2468">
        <f t="shared" si="809"/>
        <v>0</v>
      </c>
      <c r="W2468">
        <f t="shared" si="810"/>
        <v>0</v>
      </c>
      <c r="X2468">
        <f t="shared" si="819"/>
        <v>0.76923076923076805</v>
      </c>
      <c r="Y2468">
        <f t="shared" si="819"/>
        <v>0.96490313100760994</v>
      </c>
      <c r="AL2468">
        <v>12.219270833333333</v>
      </c>
    </row>
    <row r="2469" spans="4:38" x14ac:dyDescent="0.55000000000000004">
      <c r="D2469">
        <f t="shared" si="814"/>
        <v>1.1051709180756473</v>
      </c>
      <c r="E2469">
        <f t="shared" si="801"/>
        <v>1.1051709180756477</v>
      </c>
      <c r="F2469" s="2">
        <f t="shared" si="815"/>
        <v>39936</v>
      </c>
      <c r="G2469" s="1">
        <v>2009.424885844749</v>
      </c>
      <c r="H2469">
        <v>5</v>
      </c>
      <c r="I2469" s="1" t="str">
        <f t="shared" si="802"/>
        <v/>
      </c>
      <c r="J2469" s="1">
        <f t="shared" si="803"/>
        <v>0.90483741803595952</v>
      </c>
      <c r="K2469">
        <f t="shared" si="804"/>
        <v>0</v>
      </c>
      <c r="L2469">
        <f t="shared" si="811"/>
        <v>9.2730028890584855</v>
      </c>
      <c r="M2469">
        <f t="shared" si="816"/>
        <v>9.2730028890584855</v>
      </c>
      <c r="N2469">
        <f t="shared" si="812"/>
        <v>9.1765559389490061</v>
      </c>
      <c r="O2469">
        <f t="shared" si="805"/>
        <v>24.309950139352676</v>
      </c>
      <c r="P2469">
        <f t="shared" si="813"/>
        <v>591.35459838158692</v>
      </c>
      <c r="Q2469">
        <f t="shared" si="817"/>
        <v>36.662514188692164</v>
      </c>
      <c r="R2469">
        <v>12.58</v>
      </c>
      <c r="S2469">
        <f t="shared" si="806"/>
        <v>16.140581127109677</v>
      </c>
      <c r="T2469">
        <f t="shared" si="807"/>
        <v>1.1246101559241646</v>
      </c>
      <c r="U2469">
        <f t="shared" si="808"/>
        <v>1.1713045392618868</v>
      </c>
      <c r="V2469">
        <f t="shared" si="809"/>
        <v>0</v>
      </c>
      <c r="W2469">
        <f t="shared" si="810"/>
        <v>0</v>
      </c>
      <c r="X2469">
        <f t="shared" si="819"/>
        <v>0.76923076923076805</v>
      </c>
      <c r="Y2469">
        <f t="shared" si="819"/>
        <v>0.96490313100760994</v>
      </c>
      <c r="AL2469">
        <v>12.040842105263156</v>
      </c>
    </row>
    <row r="2470" spans="4:38" x14ac:dyDescent="0.55000000000000004">
      <c r="D2470">
        <f t="shared" si="814"/>
        <v>1.1051709180756473</v>
      </c>
      <c r="E2470">
        <f t="shared" si="801"/>
        <v>1.1051709180756477</v>
      </c>
      <c r="F2470" s="2">
        <f t="shared" si="815"/>
        <v>39937</v>
      </c>
      <c r="G2470" s="1">
        <v>2009.4276255707764</v>
      </c>
      <c r="H2470">
        <v>5</v>
      </c>
      <c r="I2470" s="1" t="str">
        <f t="shared" si="802"/>
        <v/>
      </c>
      <c r="J2470" s="1">
        <f t="shared" si="803"/>
        <v>0.90483741803595952</v>
      </c>
      <c r="K2470">
        <f t="shared" si="804"/>
        <v>0</v>
      </c>
      <c r="L2470">
        <f t="shared" si="811"/>
        <v>9.3396054921800005</v>
      </c>
      <c r="M2470">
        <f t="shared" si="816"/>
        <v>9.3396054921800005</v>
      </c>
      <c r="N2470">
        <f t="shared" si="812"/>
        <v>9.1984735088704674</v>
      </c>
      <c r="O2470">
        <f t="shared" si="805"/>
        <v>24.840481071804106</v>
      </c>
      <c r="P2470">
        <f t="shared" si="813"/>
        <v>591.67526626684037</v>
      </c>
      <c r="Q2470">
        <f t="shared" si="817"/>
        <v>36.669139861647409</v>
      </c>
      <c r="R2470">
        <v>12.65</v>
      </c>
      <c r="S2470">
        <f t="shared" si="806"/>
        <v>16.259295350111319</v>
      </c>
      <c r="T2470">
        <f t="shared" si="807"/>
        <v>1.1384406719455185</v>
      </c>
      <c r="U2470">
        <f t="shared" si="808"/>
        <v>1.1907405259371826</v>
      </c>
      <c r="V2470">
        <f t="shared" si="809"/>
        <v>0</v>
      </c>
      <c r="W2470">
        <f t="shared" si="810"/>
        <v>0</v>
      </c>
      <c r="X2470">
        <f t="shared" ref="X2470:Y2485" si="820">MAX(0.0000000001,X2469+V2469)</f>
        <v>0.76923076923076805</v>
      </c>
      <c r="Y2470">
        <f t="shared" si="820"/>
        <v>0.96490313100760994</v>
      </c>
      <c r="AL2470">
        <v>11.928333333333336</v>
      </c>
    </row>
    <row r="2471" spans="4:38" x14ac:dyDescent="0.55000000000000004">
      <c r="D2471">
        <f t="shared" si="814"/>
        <v>1.1051709180756473</v>
      </c>
      <c r="E2471">
        <f t="shared" si="801"/>
        <v>1.1051709180756477</v>
      </c>
      <c r="F2471" s="2">
        <f t="shared" si="815"/>
        <v>39938</v>
      </c>
      <c r="G2471" s="1">
        <v>2009.4303652968038</v>
      </c>
      <c r="H2471">
        <v>5</v>
      </c>
      <c r="I2471" s="1" t="str">
        <f t="shared" si="802"/>
        <v/>
      </c>
      <c r="J2471" s="1">
        <f t="shared" si="803"/>
        <v>0.90483741803595952</v>
      </c>
      <c r="K2471">
        <f t="shared" si="804"/>
        <v>0</v>
      </c>
      <c r="L2471">
        <f t="shared" si="811"/>
        <v>9.407661604705492</v>
      </c>
      <c r="M2471">
        <f t="shared" si="816"/>
        <v>9.407661604705492</v>
      </c>
      <c r="N2471">
        <f t="shared" si="812"/>
        <v>9.2207620279481795</v>
      </c>
      <c r="O2471">
        <f t="shared" si="805"/>
        <v>25.382774874560592</v>
      </c>
      <c r="P2471">
        <f t="shared" si="813"/>
        <v>592.00478354425195</v>
      </c>
      <c r="Q2471">
        <f t="shared" si="817"/>
        <v>36.675945888193347</v>
      </c>
      <c r="R2471">
        <v>12.56</v>
      </c>
      <c r="S2471">
        <f t="shared" si="806"/>
        <v>16.377636416710374</v>
      </c>
      <c r="T2471">
        <f t="shared" si="807"/>
        <v>1.152396999405358</v>
      </c>
      <c r="U2471">
        <f t="shared" si="808"/>
        <v>1.2104364046878111</v>
      </c>
      <c r="V2471">
        <f t="shared" si="809"/>
        <v>0</v>
      </c>
      <c r="W2471">
        <f t="shared" si="810"/>
        <v>0</v>
      </c>
      <c r="X2471">
        <f t="shared" si="820"/>
        <v>0.76923076923076805</v>
      </c>
      <c r="Y2471">
        <f t="shared" si="820"/>
        <v>0.96490313100760994</v>
      </c>
      <c r="AL2471">
        <v>12.106979166666671</v>
      </c>
    </row>
    <row r="2472" spans="4:38" x14ac:dyDescent="0.55000000000000004">
      <c r="D2472">
        <f t="shared" si="814"/>
        <v>1.1051709180756473</v>
      </c>
      <c r="E2472">
        <f t="shared" si="801"/>
        <v>1.1051709180756477</v>
      </c>
      <c r="F2472" s="2">
        <f t="shared" si="815"/>
        <v>39939</v>
      </c>
      <c r="G2472" s="1">
        <v>2009.4331050228311</v>
      </c>
      <c r="H2472">
        <v>5</v>
      </c>
      <c r="I2472" s="1" t="str">
        <f t="shared" si="802"/>
        <v/>
      </c>
      <c r="J2472" s="1">
        <f t="shared" si="803"/>
        <v>0.90483741803595952</v>
      </c>
      <c r="K2472">
        <f t="shared" si="804"/>
        <v>0</v>
      </c>
      <c r="L2472">
        <f t="shared" si="811"/>
        <v>9.477203453676891</v>
      </c>
      <c r="M2472">
        <f t="shared" si="816"/>
        <v>9.477203453676891</v>
      </c>
      <c r="N2472">
        <f t="shared" si="812"/>
        <v>9.2434263671044192</v>
      </c>
      <c r="O2472">
        <f t="shared" si="805"/>
        <v>25.936977867179564</v>
      </c>
      <c r="P2472">
        <f t="shared" si="813"/>
        <v>592.34331444405871</v>
      </c>
      <c r="Q2472">
        <f t="shared" si="817"/>
        <v>36.682935457322579</v>
      </c>
      <c r="R2472">
        <v>12.55</v>
      </c>
      <c r="S2472">
        <f t="shared" si="806"/>
        <v>16.49556925990737</v>
      </c>
      <c r="T2472">
        <f t="shared" si="807"/>
        <v>1.1664753900196039</v>
      </c>
      <c r="U2472">
        <f t="shared" si="808"/>
        <v>1.2303884384753923</v>
      </c>
      <c r="V2472">
        <f t="shared" si="809"/>
        <v>0</v>
      </c>
      <c r="W2472">
        <f t="shared" si="810"/>
        <v>0</v>
      </c>
      <c r="X2472">
        <f t="shared" si="820"/>
        <v>0.76923076923076805</v>
      </c>
      <c r="Y2472">
        <f t="shared" si="820"/>
        <v>0.96490313100760994</v>
      </c>
      <c r="AL2472">
        <v>12.191875000000003</v>
      </c>
    </row>
    <row r="2473" spans="4:38" x14ac:dyDescent="0.55000000000000004">
      <c r="D2473">
        <f t="shared" si="814"/>
        <v>1.1051709180756473</v>
      </c>
      <c r="E2473">
        <f t="shared" si="801"/>
        <v>1.1051709180756477</v>
      </c>
      <c r="F2473" s="2">
        <f t="shared" si="815"/>
        <v>39940</v>
      </c>
      <c r="G2473" s="1">
        <v>2009.4358447488585</v>
      </c>
      <c r="H2473">
        <v>5</v>
      </c>
      <c r="I2473" s="1" t="str">
        <f t="shared" si="802"/>
        <v/>
      </c>
      <c r="J2473" s="1">
        <f t="shared" si="803"/>
        <v>0.90483741803595952</v>
      </c>
      <c r="K2473">
        <f t="shared" si="804"/>
        <v>0</v>
      </c>
      <c r="L2473">
        <f t="shared" si="811"/>
        <v>9.5482636670116303</v>
      </c>
      <c r="M2473">
        <f t="shared" si="816"/>
        <v>9.5482636670116303</v>
      </c>
      <c r="N2473">
        <f t="shared" si="812"/>
        <v>9.2664713153408016</v>
      </c>
      <c r="O2473">
        <f t="shared" si="805"/>
        <v>26.503231768249634</v>
      </c>
      <c r="P2473">
        <f t="shared" si="813"/>
        <v>592.6910225119874</v>
      </c>
      <c r="Q2473">
        <f t="shared" si="817"/>
        <v>36.690111733523196</v>
      </c>
      <c r="R2473">
        <v>12.58</v>
      </c>
      <c r="S2473">
        <f t="shared" si="806"/>
        <v>16.613058933655672</v>
      </c>
      <c r="T2473">
        <f t="shared" si="807"/>
        <v>1.1806718961135056</v>
      </c>
      <c r="U2473">
        <f t="shared" si="808"/>
        <v>1.2505925142272361</v>
      </c>
      <c r="V2473">
        <f t="shared" si="809"/>
        <v>0</v>
      </c>
      <c r="W2473">
        <f t="shared" si="810"/>
        <v>0</v>
      </c>
      <c r="X2473">
        <f t="shared" si="820"/>
        <v>0.76923076923076805</v>
      </c>
      <c r="Y2473">
        <f t="shared" si="820"/>
        <v>0.96490313100760994</v>
      </c>
      <c r="AL2473">
        <v>12.295729166666662</v>
      </c>
    </row>
    <row r="2474" spans="4:38" x14ac:dyDescent="0.55000000000000004">
      <c r="D2474">
        <f t="shared" si="814"/>
        <v>1.1051709180756473</v>
      </c>
      <c r="E2474">
        <f t="shared" si="801"/>
        <v>1.1051709180756477</v>
      </c>
      <c r="F2474" s="2">
        <f t="shared" si="815"/>
        <v>39941</v>
      </c>
      <c r="G2474" s="1">
        <v>2009.4385844748858</v>
      </c>
      <c r="H2474">
        <v>5</v>
      </c>
      <c r="I2474" s="1" t="str">
        <f t="shared" si="802"/>
        <v/>
      </c>
      <c r="J2474" s="1">
        <f t="shared" si="803"/>
        <v>0.90483741803595952</v>
      </c>
      <c r="K2474">
        <f t="shared" si="804"/>
        <v>0</v>
      </c>
      <c r="L2474">
        <f t="shared" si="811"/>
        <v>9.620875260897245</v>
      </c>
      <c r="M2474">
        <f t="shared" si="816"/>
        <v>9.620875260897245</v>
      </c>
      <c r="N2474">
        <f t="shared" si="812"/>
        <v>9.289901572095129</v>
      </c>
      <c r="O2474">
        <f t="shared" si="805"/>
        <v>27.081673234590006</v>
      </c>
      <c r="P2474">
        <f t="shared" si="813"/>
        <v>593.04807039683203</v>
      </c>
      <c r="Q2474">
        <f t="shared" si="817"/>
        <v>36.697477852117096</v>
      </c>
      <c r="R2474">
        <v>12.92</v>
      </c>
      <c r="S2474">
        <f t="shared" si="806"/>
        <v>16.730070623241652</v>
      </c>
      <c r="T2474">
        <f t="shared" si="807"/>
        <v>1.1949823682575498</v>
      </c>
      <c r="U2474">
        <f t="shared" si="808"/>
        <v>1.2710441333517075</v>
      </c>
      <c r="V2474">
        <f t="shared" si="809"/>
        <v>0</v>
      </c>
      <c r="W2474">
        <f t="shared" si="810"/>
        <v>0</v>
      </c>
      <c r="X2474">
        <f t="shared" si="820"/>
        <v>0.76923076923076805</v>
      </c>
      <c r="Y2474">
        <f t="shared" si="820"/>
        <v>0.96490313100760994</v>
      </c>
      <c r="AL2474">
        <v>12.056874999999996</v>
      </c>
    </row>
    <row r="2475" spans="4:38" x14ac:dyDescent="0.55000000000000004">
      <c r="D2475">
        <f t="shared" si="814"/>
        <v>1.1051709180756473</v>
      </c>
      <c r="E2475">
        <f t="shared" si="801"/>
        <v>1.1051709180756477</v>
      </c>
      <c r="F2475" s="2">
        <f t="shared" si="815"/>
        <v>39942</v>
      </c>
      <c r="G2475" s="1">
        <v>2009.4413242009134</v>
      </c>
      <c r="H2475">
        <v>5</v>
      </c>
      <c r="I2475" s="1" t="str">
        <f t="shared" si="802"/>
        <v/>
      </c>
      <c r="J2475" s="1">
        <f t="shared" si="803"/>
        <v>0.90483741803595952</v>
      </c>
      <c r="K2475">
        <f t="shared" si="804"/>
        <v>0</v>
      </c>
      <c r="L2475">
        <f t="shared" si="811"/>
        <v>9.6950716259235197</v>
      </c>
      <c r="M2475">
        <f t="shared" si="816"/>
        <v>9.6950716259235197</v>
      </c>
      <c r="N2475">
        <f t="shared" si="812"/>
        <v>9.3137217394184759</v>
      </c>
      <c r="O2475">
        <f t="shared" si="805"/>
        <v>27.672433381855946</v>
      </c>
      <c r="P2475">
        <f t="shared" si="813"/>
        <v>593.41461963037113</v>
      </c>
      <c r="Q2475">
        <f t="shared" si="817"/>
        <v>36.705036914449884</v>
      </c>
      <c r="R2475">
        <v>13.05</v>
      </c>
      <c r="S2475">
        <f t="shared" si="806"/>
        <v>16.846569655563922</v>
      </c>
      <c r="T2475">
        <f t="shared" si="807"/>
        <v>1.2094024531465917</v>
      </c>
      <c r="U2475">
        <f t="shared" si="808"/>
        <v>1.2917384026006604</v>
      </c>
      <c r="V2475">
        <f t="shared" si="809"/>
        <v>0</v>
      </c>
      <c r="W2475">
        <f t="shared" si="810"/>
        <v>0</v>
      </c>
      <c r="X2475">
        <f t="shared" si="820"/>
        <v>0.76923076923076805</v>
      </c>
      <c r="Y2475">
        <f t="shared" si="820"/>
        <v>0.96490313100760994</v>
      </c>
      <c r="AL2475">
        <v>11.630624999999993</v>
      </c>
    </row>
    <row r="2476" spans="4:38" x14ac:dyDescent="0.55000000000000004">
      <c r="D2476">
        <f t="shared" si="814"/>
        <v>1.1051709180756473</v>
      </c>
      <c r="E2476">
        <f t="shared" si="801"/>
        <v>1.1051709180756477</v>
      </c>
      <c r="F2476" s="2">
        <f t="shared" si="815"/>
        <v>39943</v>
      </c>
      <c r="G2476" s="1">
        <v>2009.4440639269408</v>
      </c>
      <c r="H2476">
        <v>5</v>
      </c>
      <c r="I2476" s="1" t="str">
        <f t="shared" si="802"/>
        <v/>
      </c>
      <c r="J2476" s="1">
        <f t="shared" si="803"/>
        <v>0.90483741803595952</v>
      </c>
      <c r="K2476">
        <f t="shared" si="804"/>
        <v>0</v>
      </c>
      <c r="L2476">
        <f t="shared" si="811"/>
        <v>9.7708865119012067</v>
      </c>
      <c r="M2476">
        <f t="shared" si="816"/>
        <v>9.7708865119012067</v>
      </c>
      <c r="N2476">
        <f t="shared" si="812"/>
        <v>9.3379363139805562</v>
      </c>
      <c r="O2476">
        <f t="shared" si="805"/>
        <v>28.275637287016171</v>
      </c>
      <c r="P2476">
        <f t="shared" si="813"/>
        <v>593.79083039973818</v>
      </c>
      <c r="Q2476">
        <f t="shared" si="817"/>
        <v>36.712791982936118</v>
      </c>
      <c r="R2476">
        <v>13.14</v>
      </c>
      <c r="S2476">
        <f t="shared" si="806"/>
        <v>16.96252150943273</v>
      </c>
      <c r="T2476">
        <f t="shared" si="807"/>
        <v>1.2239275917517978</v>
      </c>
      <c r="U2476">
        <f t="shared" si="808"/>
        <v>1.3126700253406058</v>
      </c>
      <c r="V2476">
        <f t="shared" si="809"/>
        <v>0</v>
      </c>
      <c r="W2476">
        <f t="shared" si="810"/>
        <v>0</v>
      </c>
      <c r="X2476">
        <f t="shared" si="820"/>
        <v>0.76923076923076805</v>
      </c>
      <c r="Y2476">
        <f t="shared" si="820"/>
        <v>0.96490313100760994</v>
      </c>
      <c r="AL2476">
        <v>11.739791666666664</v>
      </c>
    </row>
    <row r="2477" spans="4:38" x14ac:dyDescent="0.55000000000000004">
      <c r="D2477">
        <f t="shared" si="814"/>
        <v>1.1051709180756473</v>
      </c>
      <c r="E2477">
        <f t="shared" si="801"/>
        <v>1.1051709180756477</v>
      </c>
      <c r="F2477" s="2">
        <f t="shared" si="815"/>
        <v>39944</v>
      </c>
      <c r="G2477" s="1">
        <v>2009.4468036529681</v>
      </c>
      <c r="H2477">
        <v>5</v>
      </c>
      <c r="I2477" s="1" t="str">
        <f t="shared" si="802"/>
        <v/>
      </c>
      <c r="J2477" s="1">
        <f t="shared" si="803"/>
        <v>0.90483741803595952</v>
      </c>
      <c r="K2477">
        <f t="shared" si="804"/>
        <v>0</v>
      </c>
      <c r="L2477">
        <f t="shared" si="811"/>
        <v>9.8483540113176886</v>
      </c>
      <c r="M2477">
        <f t="shared" si="816"/>
        <v>9.8483540113176886</v>
      </c>
      <c r="N2477">
        <f t="shared" si="812"/>
        <v>9.3625496789127052</v>
      </c>
      <c r="O2477">
        <f t="shared" si="805"/>
        <v>28.891403472587282</v>
      </c>
      <c r="P2477">
        <f t="shared" si="813"/>
        <v>594.17686131239714</v>
      </c>
      <c r="Q2477">
        <f t="shared" si="817"/>
        <v>36.720746075964428</v>
      </c>
      <c r="R2477">
        <v>13.17</v>
      </c>
      <c r="S2477">
        <f t="shared" si="806"/>
        <v>17.077891825835824</v>
      </c>
      <c r="T2477">
        <f t="shared" si="807"/>
        <v>1.2385530177540944</v>
      </c>
      <c r="U2477">
        <f t="shared" si="808"/>
        <v>1.3338332932656176</v>
      </c>
      <c r="V2477">
        <f t="shared" si="809"/>
        <v>0</v>
      </c>
      <c r="W2477">
        <f t="shared" si="810"/>
        <v>0</v>
      </c>
      <c r="X2477">
        <f t="shared" si="820"/>
        <v>0.76923076923076805</v>
      </c>
      <c r="Y2477">
        <f t="shared" si="820"/>
        <v>0.96490313100760994</v>
      </c>
      <c r="AL2477">
        <v>11.495208333333339</v>
      </c>
    </row>
    <row r="2478" spans="4:38" x14ac:dyDescent="0.55000000000000004">
      <c r="D2478">
        <f t="shared" si="814"/>
        <v>1.1051709180756473</v>
      </c>
      <c r="E2478">
        <f t="shared" si="801"/>
        <v>1.1051709180756477</v>
      </c>
      <c r="F2478" s="2">
        <f t="shared" si="815"/>
        <v>39945</v>
      </c>
      <c r="G2478" s="1">
        <v>2009.4495433789955</v>
      </c>
      <c r="H2478">
        <v>5</v>
      </c>
      <c r="I2478" s="1" t="str">
        <f t="shared" si="802"/>
        <v/>
      </c>
      <c r="J2478" s="1">
        <f t="shared" si="803"/>
        <v>0.90483741803595952</v>
      </c>
      <c r="K2478">
        <f t="shared" si="804"/>
        <v>0</v>
      </c>
      <c r="L2478">
        <f t="shared" si="811"/>
        <v>9.9275085413795718</v>
      </c>
      <c r="M2478">
        <f t="shared" si="816"/>
        <v>9.9275085413795718</v>
      </c>
      <c r="N2478">
        <f t="shared" si="812"/>
        <v>9.3875660954984728</v>
      </c>
      <c r="O2478">
        <f t="shared" si="805"/>
        <v>29.519843372191438</v>
      </c>
      <c r="P2478">
        <f t="shared" si="813"/>
        <v>594.57286915389693</v>
      </c>
      <c r="Q2478">
        <f t="shared" si="817"/>
        <v>36.728902162668767</v>
      </c>
      <c r="R2478">
        <v>13.16</v>
      </c>
      <c r="S2478">
        <f t="shared" si="806"/>
        <v>17.192646418034183</v>
      </c>
      <c r="T2478">
        <f t="shared" si="807"/>
        <v>1.2532737562564067</v>
      </c>
      <c r="U2478">
        <f t="shared" si="808"/>
        <v>1.3552220785689042</v>
      </c>
      <c r="V2478">
        <f t="shared" si="809"/>
        <v>0</v>
      </c>
      <c r="W2478">
        <f t="shared" si="810"/>
        <v>0</v>
      </c>
      <c r="X2478">
        <f t="shared" si="820"/>
        <v>0.76923076923076805</v>
      </c>
      <c r="Y2478">
        <f t="shared" si="820"/>
        <v>0.96490313100760994</v>
      </c>
      <c r="AL2478">
        <v>11.652500000000002</v>
      </c>
    </row>
    <row r="2479" spans="4:38" x14ac:dyDescent="0.55000000000000004">
      <c r="D2479">
        <f t="shared" si="814"/>
        <v>1.1051709180756473</v>
      </c>
      <c r="E2479">
        <f t="shared" si="801"/>
        <v>1.1051709180756477</v>
      </c>
      <c r="F2479" s="2">
        <f t="shared" si="815"/>
        <v>39946</v>
      </c>
      <c r="G2479" s="1">
        <v>2009.4522831050228</v>
      </c>
      <c r="H2479">
        <v>5</v>
      </c>
      <c r="I2479" s="1" t="str">
        <f t="shared" si="802"/>
        <v/>
      </c>
      <c r="J2479" s="1">
        <f t="shared" si="803"/>
        <v>0.90483741803595952</v>
      </c>
      <c r="K2479">
        <f t="shared" si="804"/>
        <v>0</v>
      </c>
      <c r="L2479">
        <f t="shared" si="811"/>
        <v>10.008384824591054</v>
      </c>
      <c r="M2479">
        <f t="shared" si="816"/>
        <v>10.008384824591054</v>
      </c>
      <c r="N2479">
        <f t="shared" si="812"/>
        <v>9.4129896947222615</v>
      </c>
      <c r="O2479">
        <f t="shared" si="805"/>
        <v>30.161060778851628</v>
      </c>
      <c r="P2479">
        <f t="shared" si="813"/>
        <v>594.97900863859445</v>
      </c>
      <c r="Q2479">
        <f t="shared" si="817"/>
        <v>36.737263157570403</v>
      </c>
      <c r="R2479">
        <v>13.21</v>
      </c>
      <c r="S2479">
        <f t="shared" si="806"/>
        <v>17.306751281777757</v>
      </c>
      <c r="T2479">
        <f t="shared" si="807"/>
        <v>1.2680846228258826</v>
      </c>
      <c r="U2479">
        <f t="shared" si="808"/>
        <v>1.3768298266687906</v>
      </c>
      <c r="V2479">
        <f t="shared" si="809"/>
        <v>0</v>
      </c>
      <c r="W2479">
        <f t="shared" si="810"/>
        <v>0</v>
      </c>
      <c r="X2479">
        <f t="shared" si="820"/>
        <v>0.76923076923076805</v>
      </c>
      <c r="Y2479">
        <f t="shared" si="820"/>
        <v>0.96490313100760994</v>
      </c>
      <c r="AL2479">
        <v>11.481041666666668</v>
      </c>
    </row>
    <row r="2480" spans="4:38" x14ac:dyDescent="0.55000000000000004">
      <c r="D2480">
        <f t="shared" si="814"/>
        <v>1.1051709180756473</v>
      </c>
      <c r="E2480">
        <f t="shared" si="801"/>
        <v>1.1051709180756477</v>
      </c>
      <c r="F2480" s="2">
        <f t="shared" si="815"/>
        <v>39947</v>
      </c>
      <c r="G2480" s="1">
        <v>2009.4550228310502</v>
      </c>
      <c r="H2480">
        <v>5</v>
      </c>
      <c r="I2480" s="1" t="str">
        <f t="shared" si="802"/>
        <v/>
      </c>
      <c r="J2480" s="1">
        <f t="shared" si="803"/>
        <v>0.90483741803595952</v>
      </c>
      <c r="K2480">
        <f t="shared" si="804"/>
        <v>0</v>
      </c>
      <c r="L2480">
        <f t="shared" si="811"/>
        <v>10.091017867820785</v>
      </c>
      <c r="M2480">
        <f t="shared" si="816"/>
        <v>10.091017867820785</v>
      </c>
      <c r="N2480">
        <f t="shared" si="812"/>
        <v>9.4388244686882388</v>
      </c>
      <c r="O2480">
        <f t="shared" si="805"/>
        <v>30.815151275115294</v>
      </c>
      <c r="P2480">
        <f t="shared" si="813"/>
        <v>595.39543215359038</v>
      </c>
      <c r="Q2480">
        <f t="shared" si="817"/>
        <v>36.745831915098542</v>
      </c>
      <c r="R2480">
        <v>13.26</v>
      </c>
      <c r="S2480">
        <f t="shared" si="806"/>
        <v>17.420172605344781</v>
      </c>
      <c r="T2480">
        <f t="shared" si="807"/>
        <v>1.282980222843161</v>
      </c>
      <c r="U2480">
        <f t="shared" si="808"/>
        <v>1.3986495494784992</v>
      </c>
      <c r="V2480">
        <f t="shared" si="809"/>
        <v>0</v>
      </c>
      <c r="W2480">
        <f t="shared" si="810"/>
        <v>0</v>
      </c>
      <c r="X2480">
        <f t="shared" si="820"/>
        <v>0.76923076923076805</v>
      </c>
      <c r="Y2480">
        <f t="shared" si="820"/>
        <v>0.96490313100760994</v>
      </c>
      <c r="AL2480">
        <v>11.756250000000001</v>
      </c>
    </row>
    <row r="2481" spans="4:38" x14ac:dyDescent="0.55000000000000004">
      <c r="D2481">
        <f t="shared" si="814"/>
        <v>1.1051709180756473</v>
      </c>
      <c r="E2481">
        <f t="shared" si="801"/>
        <v>1.1051709180756477</v>
      </c>
      <c r="F2481" s="2">
        <f t="shared" si="815"/>
        <v>39948</v>
      </c>
      <c r="G2481" s="1">
        <v>2009.4577625570778</v>
      </c>
      <c r="H2481">
        <v>5</v>
      </c>
      <c r="I2481" s="1" t="str">
        <f t="shared" si="802"/>
        <v/>
      </c>
      <c r="J2481" s="1">
        <f t="shared" si="803"/>
        <v>0.90483741803595952</v>
      </c>
      <c r="K2481">
        <f t="shared" si="804"/>
        <v>0</v>
      </c>
      <c r="L2481">
        <f t="shared" si="811"/>
        <v>10.175442939807402</v>
      </c>
      <c r="M2481">
        <f t="shared" si="816"/>
        <v>10.175442939807402</v>
      </c>
      <c r="N2481">
        <f t="shared" si="812"/>
        <v>9.4650742619217354</v>
      </c>
      <c r="O2481">
        <f t="shared" si="805"/>
        <v>31.482201645927248</v>
      </c>
      <c r="P2481">
        <f t="shared" si="813"/>
        <v>595.82228949612465</v>
      </c>
      <c r="Q2481">
        <f t="shared" si="817"/>
        <v>36.754611223995909</v>
      </c>
      <c r="R2481">
        <v>13.34</v>
      </c>
      <c r="S2481">
        <f t="shared" si="806"/>
        <v>17.532876779537158</v>
      </c>
      <c r="T2481">
        <f t="shared" si="807"/>
        <v>1.2979549511891817</v>
      </c>
      <c r="U2481">
        <f t="shared" si="808"/>
        <v>1.4206738192868269</v>
      </c>
      <c r="V2481">
        <f t="shared" si="809"/>
        <v>0</v>
      </c>
      <c r="W2481">
        <f t="shared" si="810"/>
        <v>0</v>
      </c>
      <c r="X2481">
        <f t="shared" si="820"/>
        <v>0.76923076923076805</v>
      </c>
      <c r="Y2481">
        <f t="shared" si="820"/>
        <v>0.96490313100760994</v>
      </c>
      <c r="AL2481">
        <v>12.356250000000003</v>
      </c>
    </row>
    <row r="2482" spans="4:38" x14ac:dyDescent="0.55000000000000004">
      <c r="D2482">
        <f t="shared" si="814"/>
        <v>1.1051709180756473</v>
      </c>
      <c r="E2482">
        <f t="shared" si="801"/>
        <v>1.1051709180756477</v>
      </c>
      <c r="F2482" s="2">
        <f t="shared" si="815"/>
        <v>39949</v>
      </c>
      <c r="G2482" s="1">
        <v>2009.4605022831051</v>
      </c>
      <c r="H2482">
        <v>5</v>
      </c>
      <c r="I2482" s="1" t="str">
        <f t="shared" si="802"/>
        <v/>
      </c>
      <c r="J2482" s="1">
        <f t="shared" si="803"/>
        <v>0.90483741803595952</v>
      </c>
      <c r="K2482">
        <f t="shared" si="804"/>
        <v>0</v>
      </c>
      <c r="L2482">
        <f t="shared" si="811"/>
        <v>10.261695547056517</v>
      </c>
      <c r="M2482">
        <f t="shared" si="816"/>
        <v>10.261695547056517</v>
      </c>
      <c r="N2482">
        <f t="shared" si="812"/>
        <v>9.4917427625665454</v>
      </c>
      <c r="O2482">
        <f t="shared" si="805"/>
        <v>32.162289274901006</v>
      </c>
      <c r="P2482">
        <f t="shared" si="813"/>
        <v>596.25972760472007</v>
      </c>
      <c r="Q2482">
        <f t="shared" si="817"/>
        <v>36.763603801617784</v>
      </c>
      <c r="R2482">
        <v>13.14</v>
      </c>
      <c r="S2482">
        <f t="shared" si="806"/>
        <v>17.644830407663925</v>
      </c>
      <c r="T2482">
        <f t="shared" si="807"/>
        <v>1.3130029922877822</v>
      </c>
      <c r="U2482">
        <f t="shared" si="808"/>
        <v>1.4428947633000633</v>
      </c>
      <c r="V2482">
        <f t="shared" si="809"/>
        <v>0</v>
      </c>
      <c r="W2482">
        <f t="shared" si="810"/>
        <v>0</v>
      </c>
      <c r="X2482">
        <f t="shared" si="820"/>
        <v>0.76923076923076805</v>
      </c>
      <c r="Y2482">
        <f t="shared" si="820"/>
        <v>0.96490313100760994</v>
      </c>
      <c r="AL2482">
        <v>12.611354166666672</v>
      </c>
    </row>
    <row r="2483" spans="4:38" x14ac:dyDescent="0.55000000000000004">
      <c r="D2483">
        <f t="shared" si="814"/>
        <v>1.1051709180756473</v>
      </c>
      <c r="E2483">
        <f t="shared" si="801"/>
        <v>1.1051709180756477</v>
      </c>
      <c r="F2483" s="2">
        <f t="shared" si="815"/>
        <v>39950</v>
      </c>
      <c r="G2483" s="1">
        <v>2009.4632420091325</v>
      </c>
      <c r="H2483">
        <v>5</v>
      </c>
      <c r="I2483" s="1" t="str">
        <f t="shared" si="802"/>
        <v/>
      </c>
      <c r="J2483" s="1">
        <f t="shared" si="803"/>
        <v>0.90483741803595952</v>
      </c>
      <c r="K2483">
        <f t="shared" si="804"/>
        <v>0</v>
      </c>
      <c r="L2483">
        <f t="shared" si="811"/>
        <v>10.349811408083642</v>
      </c>
      <c r="M2483">
        <f t="shared" si="816"/>
        <v>10.349811408083642</v>
      </c>
      <c r="N2483">
        <f t="shared" si="812"/>
        <v>9.5188334934926004</v>
      </c>
      <c r="O2483">
        <f t="shared" si="805"/>
        <v>32.855481524368763</v>
      </c>
      <c r="P2483">
        <f t="shared" si="813"/>
        <v>596.70789028439708</v>
      </c>
      <c r="Q2483">
        <f t="shared" si="817"/>
        <v>36.77281228813284</v>
      </c>
      <c r="R2483">
        <v>12.78</v>
      </c>
      <c r="S2483">
        <f t="shared" si="806"/>
        <v>17.756000315460863</v>
      </c>
      <c r="T2483">
        <f t="shared" si="807"/>
        <v>1.3281183205108649</v>
      </c>
      <c r="U2483">
        <f t="shared" si="808"/>
        <v>1.4653040588792379</v>
      </c>
      <c r="V2483">
        <f t="shared" si="809"/>
        <v>0</v>
      </c>
      <c r="W2483">
        <f t="shared" si="810"/>
        <v>0</v>
      </c>
      <c r="X2483">
        <f t="shared" si="820"/>
        <v>0.76923076923076805</v>
      </c>
      <c r="Y2483">
        <f t="shared" si="820"/>
        <v>0.96490313100760994</v>
      </c>
      <c r="AL2483">
        <v>12.763958333333335</v>
      </c>
    </row>
    <row r="2484" spans="4:38" x14ac:dyDescent="0.55000000000000004">
      <c r="D2484">
        <f t="shared" si="814"/>
        <v>1.1051709180756473</v>
      </c>
      <c r="E2484">
        <f t="shared" si="801"/>
        <v>1.1051709180756477</v>
      </c>
      <c r="F2484" s="2">
        <f t="shared" si="815"/>
        <v>39951</v>
      </c>
      <c r="G2484" s="1">
        <v>2009.4659817351599</v>
      </c>
      <c r="H2484">
        <v>5</v>
      </c>
      <c r="I2484" s="1" t="str">
        <f t="shared" si="802"/>
        <v/>
      </c>
      <c r="J2484" s="1">
        <f t="shared" si="803"/>
        <v>0.90483741803595952</v>
      </c>
      <c r="K2484">
        <f t="shared" si="804"/>
        <v>0</v>
      </c>
      <c r="L2484">
        <f t="shared" si="811"/>
        <v>10.439826425958625</v>
      </c>
      <c r="M2484">
        <f t="shared" si="816"/>
        <v>10.439826425958625</v>
      </c>
      <c r="N2484">
        <f t="shared" si="812"/>
        <v>9.5463498033293241</v>
      </c>
      <c r="O2484">
        <f t="shared" si="805"/>
        <v>33.561835099670965</v>
      </c>
      <c r="P2484">
        <f t="shared" si="813"/>
        <v>597.16691792630729</v>
      </c>
      <c r="Q2484">
        <f t="shared" si="817"/>
        <v>36.78223924063532</v>
      </c>
      <c r="R2484">
        <v>13.32</v>
      </c>
      <c r="S2484">
        <f t="shared" si="806"/>
        <v>17.86635356089667</v>
      </c>
      <c r="T2484">
        <f t="shared" si="807"/>
        <v>1.3432947009521841</v>
      </c>
      <c r="U2484">
        <f t="shared" si="808"/>
        <v>1.4878929295058558</v>
      </c>
      <c r="V2484">
        <f t="shared" si="809"/>
        <v>0</v>
      </c>
      <c r="W2484">
        <f t="shared" si="810"/>
        <v>0</v>
      </c>
      <c r="X2484">
        <f t="shared" si="820"/>
        <v>0.76923076923076805</v>
      </c>
      <c r="Y2484">
        <f t="shared" si="820"/>
        <v>0.96490313100760994</v>
      </c>
      <c r="AL2484">
        <v>12.724479166666669</v>
      </c>
    </row>
    <row r="2485" spans="4:38" x14ac:dyDescent="0.55000000000000004">
      <c r="D2485">
        <f t="shared" si="814"/>
        <v>1.1051709180756473</v>
      </c>
      <c r="E2485">
        <f t="shared" si="801"/>
        <v>1.1051709180756477</v>
      </c>
      <c r="F2485" s="2">
        <f t="shared" si="815"/>
        <v>39952</v>
      </c>
      <c r="G2485" s="1">
        <v>2009.4687214611872</v>
      </c>
      <c r="H2485">
        <v>5</v>
      </c>
      <c r="I2485" s="1" t="str">
        <f t="shared" si="802"/>
        <v/>
      </c>
      <c r="J2485" s="1">
        <f t="shared" si="803"/>
        <v>0.90483741803595952</v>
      </c>
      <c r="K2485">
        <f t="shared" si="804"/>
        <v>0</v>
      </c>
      <c r="L2485">
        <f t="shared" si="811"/>
        <v>10.531776659108408</v>
      </c>
      <c r="M2485">
        <f t="shared" si="816"/>
        <v>10.531776659108408</v>
      </c>
      <c r="N2485">
        <f t="shared" si="812"/>
        <v>9.5742948574402824</v>
      </c>
      <c r="O2485">
        <f t="shared" si="805"/>
        <v>34.281395398638182</v>
      </c>
      <c r="P2485">
        <f t="shared" si="813"/>
        <v>597.63694722216178</v>
      </c>
      <c r="Q2485">
        <f t="shared" si="817"/>
        <v>36.7918871271781</v>
      </c>
      <c r="R2485">
        <v>13.44</v>
      </c>
      <c r="S2485">
        <f t="shared" si="806"/>
        <v>17.97585744389978</v>
      </c>
      <c r="T2485">
        <f t="shared" si="807"/>
        <v>1.3585256905864025</v>
      </c>
      <c r="U2485">
        <f t="shared" si="808"/>
        <v>1.510652141525191</v>
      </c>
      <c r="V2485">
        <f t="shared" si="809"/>
        <v>0</v>
      </c>
      <c r="W2485">
        <f t="shared" si="810"/>
        <v>0</v>
      </c>
      <c r="X2485">
        <f t="shared" si="820"/>
        <v>0.76923076923076805</v>
      </c>
      <c r="Y2485">
        <f t="shared" si="820"/>
        <v>0.96490313100760994</v>
      </c>
      <c r="AL2485">
        <v>12.384062499999999</v>
      </c>
    </row>
    <row r="2486" spans="4:38" x14ac:dyDescent="0.55000000000000004">
      <c r="D2486">
        <f t="shared" si="814"/>
        <v>1.1051709180756473</v>
      </c>
      <c r="E2486">
        <f t="shared" si="801"/>
        <v>1.1051709180756477</v>
      </c>
      <c r="F2486" s="2">
        <f t="shared" si="815"/>
        <v>39953</v>
      </c>
      <c r="G2486" s="1">
        <v>2009.4714611872148</v>
      </c>
      <c r="H2486">
        <v>5</v>
      </c>
      <c r="I2486" s="1" t="str">
        <f t="shared" si="802"/>
        <v/>
      </c>
      <c r="J2486" s="1">
        <f t="shared" si="803"/>
        <v>0.90483741803595952</v>
      </c>
      <c r="K2486">
        <f t="shared" si="804"/>
        <v>0</v>
      </c>
      <c r="L2486">
        <f t="shared" si="811"/>
        <v>10.625698290337553</v>
      </c>
      <c r="M2486">
        <f t="shared" si="816"/>
        <v>10.625698290337553</v>
      </c>
      <c r="N2486">
        <f t="shared" si="812"/>
        <v>9.6026716288561875</v>
      </c>
      <c r="O2486">
        <f t="shared" si="805"/>
        <v>35.01419584782272</v>
      </c>
      <c r="P2486">
        <f t="shared" si="813"/>
        <v>598.11811087386332</v>
      </c>
      <c r="Q2486">
        <f t="shared" si="817"/>
        <v>36.801758320737598</v>
      </c>
      <c r="R2486">
        <v>13.23</v>
      </c>
      <c r="S2486">
        <f t="shared" si="806"/>
        <v>18.08447951612952</v>
      </c>
      <c r="T2486">
        <f t="shared" si="807"/>
        <v>1.3738046398425954</v>
      </c>
      <c r="U2486">
        <f t="shared" si="808"/>
        <v>1.533572001735553</v>
      </c>
      <c r="V2486">
        <f t="shared" si="809"/>
        <v>0</v>
      </c>
      <c r="W2486">
        <f t="shared" si="810"/>
        <v>0</v>
      </c>
      <c r="X2486">
        <f t="shared" ref="X2486:Y2501" si="821">MAX(0.0000000001,X2485+V2485)</f>
        <v>0.76923076923076805</v>
      </c>
      <c r="Y2486">
        <f t="shared" si="821"/>
        <v>0.96490313100760994</v>
      </c>
      <c r="AL2486">
        <v>12.363229166666665</v>
      </c>
    </row>
    <row r="2487" spans="4:38" x14ac:dyDescent="0.55000000000000004">
      <c r="D2487">
        <f t="shared" si="814"/>
        <v>1.1051709180756473</v>
      </c>
      <c r="E2487">
        <f t="shared" si="801"/>
        <v>1.1051709180756477</v>
      </c>
      <c r="F2487" s="2">
        <f t="shared" si="815"/>
        <v>39954</v>
      </c>
      <c r="G2487" s="1">
        <v>2009.4742009132422</v>
      </c>
      <c r="H2487">
        <v>5</v>
      </c>
      <c r="I2487" s="1" t="str">
        <f t="shared" si="802"/>
        <v/>
      </c>
      <c r="J2487" s="1">
        <f t="shared" si="803"/>
        <v>0.90483741803595952</v>
      </c>
      <c r="K2487">
        <f t="shared" si="804"/>
        <v>0</v>
      </c>
      <c r="L2487">
        <f t="shared" si="811"/>
        <v>10.721627594030219</v>
      </c>
      <c r="M2487">
        <f t="shared" si="816"/>
        <v>10.721627594030219</v>
      </c>
      <c r="N2487">
        <f t="shared" si="812"/>
        <v>9.6314828891842019</v>
      </c>
      <c r="O2487">
        <f t="shared" si="805"/>
        <v>35.760257225111097</v>
      </c>
      <c r="P2487">
        <f t="shared" si="813"/>
        <v>598.61053729879586</v>
      </c>
      <c r="Q2487">
        <f t="shared" si="817"/>
        <v>36.811855093121657</v>
      </c>
      <c r="R2487">
        <v>13</v>
      </c>
      <c r="S2487">
        <f t="shared" si="806"/>
        <v>18.192187590498669</v>
      </c>
      <c r="T2487">
        <f t="shared" si="807"/>
        <v>1.3891246945627611</v>
      </c>
      <c r="U2487">
        <f t="shared" si="808"/>
        <v>1.5566423558044746</v>
      </c>
      <c r="V2487">
        <f t="shared" si="809"/>
        <v>0</v>
      </c>
      <c r="W2487">
        <f t="shared" si="810"/>
        <v>0</v>
      </c>
      <c r="X2487">
        <f t="shared" si="821"/>
        <v>0.76923076923076805</v>
      </c>
      <c r="Y2487">
        <f t="shared" si="821"/>
        <v>0.96490313100760994</v>
      </c>
      <c r="AL2487">
        <v>12.202812499999993</v>
      </c>
    </row>
    <row r="2488" spans="4:38" x14ac:dyDescent="0.55000000000000004">
      <c r="D2488">
        <f t="shared" si="814"/>
        <v>1.1051709180756473</v>
      </c>
      <c r="E2488">
        <f t="shared" si="801"/>
        <v>1.1051709180756477</v>
      </c>
      <c r="F2488" s="2">
        <f t="shared" si="815"/>
        <v>39955</v>
      </c>
      <c r="G2488" s="1">
        <v>2009.4769406392695</v>
      </c>
      <c r="H2488">
        <v>5</v>
      </c>
      <c r="I2488" s="1" t="str">
        <f t="shared" si="802"/>
        <v/>
      </c>
      <c r="J2488" s="1">
        <f t="shared" si="803"/>
        <v>0.90483741803595952</v>
      </c>
      <c r="K2488">
        <f t="shared" si="804"/>
        <v>0</v>
      </c>
      <c r="L2488">
        <f t="shared" si="811"/>
        <v>10.819600901496276</v>
      </c>
      <c r="M2488">
        <f t="shared" si="816"/>
        <v>10.819600901496276</v>
      </c>
      <c r="N2488">
        <f t="shared" si="812"/>
        <v>9.6607311995114653</v>
      </c>
      <c r="O2488">
        <f t="shared" si="805"/>
        <v>36.51958697166495</v>
      </c>
      <c r="P2488">
        <f t="shared" si="813"/>
        <v>599.11435033122791</v>
      </c>
      <c r="Q2488">
        <f t="shared" si="817"/>
        <v>36.822179608832371</v>
      </c>
      <c r="R2488">
        <v>12.5</v>
      </c>
      <c r="S2488">
        <f t="shared" si="806"/>
        <v>18.298949750803029</v>
      </c>
      <c r="T2488">
        <f t="shared" si="807"/>
        <v>1.4044787984052933</v>
      </c>
      <c r="U2488">
        <f t="shared" si="808"/>
        <v>1.5798525876263809</v>
      </c>
      <c r="V2488">
        <f t="shared" si="809"/>
        <v>0</v>
      </c>
      <c r="W2488">
        <f t="shared" si="810"/>
        <v>0</v>
      </c>
      <c r="X2488">
        <f t="shared" si="821"/>
        <v>0.76923076923076805</v>
      </c>
      <c r="Y2488">
        <f t="shared" si="821"/>
        <v>0.96490313100760994</v>
      </c>
      <c r="AL2488">
        <v>12.256354166666666</v>
      </c>
    </row>
    <row r="2489" spans="4:38" x14ac:dyDescent="0.55000000000000004">
      <c r="D2489">
        <f t="shared" si="814"/>
        <v>1.1051709180756473</v>
      </c>
      <c r="E2489">
        <f t="shared" si="801"/>
        <v>1.1051709180756477</v>
      </c>
      <c r="F2489" s="2">
        <f t="shared" si="815"/>
        <v>39956</v>
      </c>
      <c r="G2489" s="1">
        <v>2009.4796803652969</v>
      </c>
      <c r="H2489">
        <v>5</v>
      </c>
      <c r="I2489" s="1" t="str">
        <f t="shared" si="802"/>
        <v/>
      </c>
      <c r="J2489" s="1">
        <f t="shared" si="803"/>
        <v>0.90483741803595952</v>
      </c>
      <c r="K2489">
        <f t="shared" si="804"/>
        <v>0</v>
      </c>
      <c r="L2489">
        <f t="shared" si="811"/>
        <v>10.919654564432344</v>
      </c>
      <c r="M2489">
        <f t="shared" si="816"/>
        <v>10.919654564432344</v>
      </c>
      <c r="N2489">
        <f t="shared" si="812"/>
        <v>9.690418901322726</v>
      </c>
      <c r="O2489">
        <f t="shared" si="805"/>
        <v>37.292178492662252</v>
      </c>
      <c r="P2489">
        <f t="shared" si="813"/>
        <v>599.62966892035388</v>
      </c>
      <c r="Q2489">
        <f t="shared" si="817"/>
        <v>36.832733918896352</v>
      </c>
      <c r="R2489">
        <v>12.73</v>
      </c>
      <c r="S2489">
        <f t="shared" si="806"/>
        <v>18.404734361087819</v>
      </c>
      <c r="T2489">
        <f t="shared" si="807"/>
        <v>1.4198596956510297</v>
      </c>
      <c r="U2489">
        <f t="shared" si="808"/>
        <v>1.603191619582975</v>
      </c>
      <c r="V2489">
        <f t="shared" si="809"/>
        <v>0</v>
      </c>
      <c r="W2489">
        <f t="shared" si="810"/>
        <v>0</v>
      </c>
      <c r="X2489">
        <f t="shared" si="821"/>
        <v>0.76923076923076805</v>
      </c>
      <c r="Y2489">
        <f t="shared" si="821"/>
        <v>0.96490313100760994</v>
      </c>
      <c r="AL2489">
        <v>12.117187499999998</v>
      </c>
    </row>
    <row r="2490" spans="4:38" x14ac:dyDescent="0.55000000000000004">
      <c r="D2490">
        <f t="shared" si="814"/>
        <v>1.1051709180756473</v>
      </c>
      <c r="E2490">
        <f t="shared" si="801"/>
        <v>1.1051709180756477</v>
      </c>
      <c r="F2490" s="2">
        <f t="shared" si="815"/>
        <v>39957</v>
      </c>
      <c r="G2490" s="1">
        <v>2009.4824200913242</v>
      </c>
      <c r="H2490">
        <v>5</v>
      </c>
      <c r="I2490" s="1" t="str">
        <f t="shared" si="802"/>
        <v/>
      </c>
      <c r="J2490" s="1">
        <f t="shared" si="803"/>
        <v>0.90483741803595952</v>
      </c>
      <c r="K2490">
        <f t="shared" si="804"/>
        <v>0</v>
      </c>
      <c r="L2490">
        <f t="shared" si="811"/>
        <v>11.021824916467034</v>
      </c>
      <c r="M2490">
        <f t="shared" si="816"/>
        <v>11.021824916467034</v>
      </c>
      <c r="N2490">
        <f t="shared" si="812"/>
        <v>9.7205481074514459</v>
      </c>
      <c r="O2490">
        <f t="shared" si="805"/>
        <v>38.078010450105012</v>
      </c>
      <c r="P2490">
        <f t="shared" si="813"/>
        <v>600.15660682548889</v>
      </c>
      <c r="Q2490">
        <f t="shared" si="817"/>
        <v>36.843519954675656</v>
      </c>
      <c r="R2490">
        <v>12.85</v>
      </c>
      <c r="S2490">
        <f t="shared" si="806"/>
        <v>18.509510075101332</v>
      </c>
      <c r="T2490">
        <f t="shared" si="807"/>
        <v>1.4352599344704926</v>
      </c>
      <c r="U2490">
        <f t="shared" si="808"/>
        <v>1.6266479138191745</v>
      </c>
      <c r="V2490">
        <f t="shared" si="809"/>
        <v>0</v>
      </c>
      <c r="W2490">
        <f t="shared" si="810"/>
        <v>0</v>
      </c>
      <c r="X2490">
        <f t="shared" si="821"/>
        <v>0.76923076923076805</v>
      </c>
      <c r="Y2490">
        <f t="shared" si="821"/>
        <v>0.96490313100760994</v>
      </c>
      <c r="AL2490">
        <v>12.150729166666665</v>
      </c>
    </row>
    <row r="2491" spans="4:38" x14ac:dyDescent="0.55000000000000004">
      <c r="D2491">
        <f t="shared" si="814"/>
        <v>1.1051709180756473</v>
      </c>
      <c r="E2491">
        <f t="shared" si="801"/>
        <v>1.1051709180756477</v>
      </c>
      <c r="F2491" s="2">
        <f t="shared" si="815"/>
        <v>39958</v>
      </c>
      <c r="G2491" s="1">
        <v>2009.4851598173516</v>
      </c>
      <c r="H2491">
        <v>5</v>
      </c>
      <c r="I2491" s="1" t="str">
        <f t="shared" si="802"/>
        <v/>
      </c>
      <c r="J2491" s="1">
        <f t="shared" si="803"/>
        <v>0.90483741803595952</v>
      </c>
      <c r="K2491">
        <f t="shared" si="804"/>
        <v>0</v>
      </c>
      <c r="L2491">
        <f t="shared" si="811"/>
        <v>11.126148232768692</v>
      </c>
      <c r="M2491">
        <f t="shared" si="816"/>
        <v>11.126148232768692</v>
      </c>
      <c r="N2491">
        <f t="shared" si="812"/>
        <v>9.7511206930856265</v>
      </c>
      <c r="O2491">
        <f t="shared" si="805"/>
        <v>38.877046047833133</v>
      </c>
      <c r="P2491">
        <f t="shared" si="813"/>
        <v>600.69527230900349</v>
      </c>
      <c r="Q2491">
        <f t="shared" si="817"/>
        <v>36.854539521673203</v>
      </c>
      <c r="R2491">
        <v>12.92</v>
      </c>
      <c r="S2491">
        <f t="shared" si="806"/>
        <v>18.613245845549169</v>
      </c>
      <c r="T2491">
        <f t="shared" si="807"/>
        <v>1.4506718706193513</v>
      </c>
      <c r="U2491">
        <f t="shared" si="808"/>
        <v>1.6502094745091798</v>
      </c>
      <c r="V2491">
        <f t="shared" si="809"/>
        <v>0</v>
      </c>
      <c r="W2491">
        <f t="shared" si="810"/>
        <v>0</v>
      </c>
      <c r="X2491">
        <f t="shared" si="821"/>
        <v>0.76923076923076805</v>
      </c>
      <c r="Y2491">
        <f t="shared" si="821"/>
        <v>0.96490313100760994</v>
      </c>
      <c r="AL2491">
        <v>12.024583333333332</v>
      </c>
    </row>
    <row r="2492" spans="4:38" x14ac:dyDescent="0.55000000000000004">
      <c r="D2492">
        <f t="shared" si="814"/>
        <v>1.1051709180756473</v>
      </c>
      <c r="E2492">
        <f t="shared" si="801"/>
        <v>1.1051709180756477</v>
      </c>
      <c r="F2492" s="2">
        <f t="shared" si="815"/>
        <v>39959</v>
      </c>
      <c r="G2492" s="1">
        <v>2009.4878995433792</v>
      </c>
      <c r="H2492">
        <v>5</v>
      </c>
      <c r="I2492" s="1" t="str">
        <f t="shared" si="802"/>
        <v/>
      </c>
      <c r="J2492" s="1">
        <f t="shared" si="803"/>
        <v>0.90483741803595952</v>
      </c>
      <c r="K2492">
        <f t="shared" si="804"/>
        <v>0</v>
      </c>
      <c r="L2492">
        <f t="shared" si="811"/>
        <v>11.232660687694262</v>
      </c>
      <c r="M2492">
        <f t="shared" si="816"/>
        <v>11.232660687694262</v>
      </c>
      <c r="N2492">
        <f t="shared" si="812"/>
        <v>9.7821382868493938</v>
      </c>
      <c r="O2492">
        <f t="shared" si="805"/>
        <v>39.689232311133388</v>
      </c>
      <c r="P2492">
        <f t="shared" si="813"/>
        <v>601.24576782758118</v>
      </c>
      <c r="Q2492">
        <f t="shared" si="817"/>
        <v>36.865794293346781</v>
      </c>
      <c r="R2492">
        <v>12.84</v>
      </c>
      <c r="S2492">
        <f t="shared" si="806"/>
        <v>18.715910933272617</v>
      </c>
      <c r="T2492">
        <f t="shared" si="807"/>
        <v>1.466087671586503</v>
      </c>
      <c r="U2492">
        <f t="shared" si="808"/>
        <v>1.6738638511732151</v>
      </c>
      <c r="V2492">
        <f t="shared" si="809"/>
        <v>0</v>
      </c>
      <c r="W2492">
        <f t="shared" si="810"/>
        <v>0</v>
      </c>
      <c r="X2492">
        <f t="shared" si="821"/>
        <v>0.76923076923076805</v>
      </c>
      <c r="Y2492">
        <f t="shared" si="821"/>
        <v>0.96490313100760994</v>
      </c>
      <c r="AL2492">
        <v>12.049375000000005</v>
      </c>
    </row>
    <row r="2493" spans="4:38" x14ac:dyDescent="0.55000000000000004">
      <c r="D2493">
        <f t="shared" si="814"/>
        <v>1.1051709180756473</v>
      </c>
      <c r="E2493">
        <f t="shared" si="801"/>
        <v>1.1051709180756477</v>
      </c>
      <c r="F2493" s="2">
        <f t="shared" si="815"/>
        <v>39960</v>
      </c>
      <c r="G2493" s="1">
        <v>2009.4906392694065</v>
      </c>
      <c r="H2493">
        <v>5</v>
      </c>
      <c r="I2493" s="1" t="str">
        <f t="shared" si="802"/>
        <v/>
      </c>
      <c r="J2493" s="1">
        <f t="shared" si="803"/>
        <v>0.90483741803595952</v>
      </c>
      <c r="K2493">
        <f t="shared" si="804"/>
        <v>0</v>
      </c>
      <c r="L2493">
        <f t="shared" si="811"/>
        <v>11.34139831046449</v>
      </c>
      <c r="M2493">
        <f t="shared" si="816"/>
        <v>11.34139831046449</v>
      </c>
      <c r="N2493">
        <f t="shared" si="812"/>
        <v>9.8136022619822185</v>
      </c>
      <c r="O2493">
        <f t="shared" si="805"/>
        <v>40.514499363044266</v>
      </c>
      <c r="P2493">
        <f t="shared" si="813"/>
        <v>601.80818972242821</v>
      </c>
      <c r="Q2493">
        <f t="shared" si="817"/>
        <v>36.877285804946965</v>
      </c>
      <c r="R2493">
        <v>13.04</v>
      </c>
      <c r="S2493">
        <f t="shared" si="806"/>
        <v>18.817474916379808</v>
      </c>
      <c r="T2493">
        <f t="shared" si="807"/>
        <v>1.4814993212052765</v>
      </c>
      <c r="U2493">
        <f t="shared" si="808"/>
        <v>1.6975981430843345</v>
      </c>
      <c r="V2493">
        <f t="shared" si="809"/>
        <v>0</v>
      </c>
      <c r="W2493">
        <f t="shared" si="810"/>
        <v>0</v>
      </c>
      <c r="X2493">
        <f t="shared" si="821"/>
        <v>0.76923076923076805</v>
      </c>
      <c r="Y2493">
        <f t="shared" si="821"/>
        <v>0.96490313100760994</v>
      </c>
      <c r="AL2493">
        <v>12.047916666666675</v>
      </c>
    </row>
    <row r="2494" spans="4:38" x14ac:dyDescent="0.55000000000000004">
      <c r="D2494">
        <f t="shared" si="814"/>
        <v>1.1051709180756473</v>
      </c>
      <c r="E2494">
        <f t="shared" si="801"/>
        <v>1.1051709180756477</v>
      </c>
      <c r="F2494" s="2">
        <f t="shared" si="815"/>
        <v>39961</v>
      </c>
      <c r="G2494" s="1">
        <v>2009.4933789954339</v>
      </c>
      <c r="H2494">
        <v>5</v>
      </c>
      <c r="I2494" s="1" t="str">
        <f t="shared" si="802"/>
        <v/>
      </c>
      <c r="J2494" s="1">
        <f t="shared" si="803"/>
        <v>0.90483741803595952</v>
      </c>
      <c r="K2494">
        <f t="shared" si="804"/>
        <v>0</v>
      </c>
      <c r="L2494">
        <f t="shared" si="811"/>
        <v>11.452396938856392</v>
      </c>
      <c r="M2494">
        <f t="shared" si="816"/>
        <v>11.452396938856392</v>
      </c>
      <c r="N2494">
        <f t="shared" si="812"/>
        <v>9.8455137276386289</v>
      </c>
      <c r="O2494">
        <f t="shared" si="805"/>
        <v>41.352759699184496</v>
      </c>
      <c r="P2494">
        <f t="shared" si="813"/>
        <v>602.38262790909334</v>
      </c>
      <c r="Q2494">
        <f t="shared" si="817"/>
        <v>36.889015447393739</v>
      </c>
      <c r="R2494">
        <v>13.61</v>
      </c>
      <c r="S2494">
        <f t="shared" si="806"/>
        <v>18.917907699281532</v>
      </c>
      <c r="T2494">
        <f t="shared" si="807"/>
        <v>1.4968986247257465</v>
      </c>
      <c r="U2494">
        <f t="shared" si="808"/>
        <v>1.7213990047848968</v>
      </c>
      <c r="V2494">
        <f t="shared" si="809"/>
        <v>0</v>
      </c>
      <c r="W2494">
        <f t="shared" si="810"/>
        <v>0</v>
      </c>
      <c r="X2494">
        <f t="shared" si="821"/>
        <v>0.76923076923076805</v>
      </c>
      <c r="Y2494">
        <f t="shared" si="821"/>
        <v>0.96490313100760994</v>
      </c>
      <c r="AL2494">
        <v>11.751145833333345</v>
      </c>
    </row>
    <row r="2495" spans="4:38" x14ac:dyDescent="0.55000000000000004">
      <c r="D2495">
        <f t="shared" si="814"/>
        <v>1.1051709180756473</v>
      </c>
      <c r="E2495">
        <f t="shared" si="801"/>
        <v>1.1051709180756477</v>
      </c>
      <c r="F2495" s="2">
        <f t="shared" si="815"/>
        <v>39962</v>
      </c>
      <c r="G2495" s="1">
        <v>2009.4961187214612</v>
      </c>
      <c r="H2495">
        <v>5</v>
      </c>
      <c r="I2495" s="1" t="str">
        <f t="shared" si="802"/>
        <v/>
      </c>
      <c r="J2495" s="1">
        <f t="shared" si="803"/>
        <v>0.90483741803595952</v>
      </c>
      <c r="K2495">
        <f t="shared" si="804"/>
        <v>0</v>
      </c>
      <c r="L2495">
        <f t="shared" si="811"/>
        <v>11.565692170908953</v>
      </c>
      <c r="M2495">
        <f t="shared" si="816"/>
        <v>11.565692170908953</v>
      </c>
      <c r="N2495">
        <f t="shared" si="812"/>
        <v>9.877873520331395</v>
      </c>
      <c r="O2495">
        <f t="shared" si="805"/>
        <v>42.203907463066173</v>
      </c>
      <c r="P2495">
        <f t="shared" si="813"/>
        <v>602.9691655675831</v>
      </c>
      <c r="Q2495">
        <f t="shared" si="817"/>
        <v>36.900984461208381</v>
      </c>
      <c r="R2495">
        <v>13.81</v>
      </c>
      <c r="S2495">
        <f t="shared" si="806"/>
        <v>19.017179521587124</v>
      </c>
      <c r="T2495">
        <f t="shared" si="807"/>
        <v>1.5122772143449914</v>
      </c>
      <c r="U2495">
        <f t="shared" si="808"/>
        <v>1.7452526527294479</v>
      </c>
      <c r="V2495">
        <f t="shared" si="809"/>
        <v>0</v>
      </c>
      <c r="W2495">
        <f t="shared" si="810"/>
        <v>0</v>
      </c>
      <c r="X2495">
        <f t="shared" si="821"/>
        <v>0.76923076923076805</v>
      </c>
      <c r="Y2495">
        <f t="shared" si="821"/>
        <v>0.96490313100760994</v>
      </c>
      <c r="AL2495">
        <v>11.709062499999989</v>
      </c>
    </row>
    <row r="2496" spans="4:38" x14ac:dyDescent="0.55000000000000004">
      <c r="D2496">
        <f t="shared" si="814"/>
        <v>1.1051709180756473</v>
      </c>
      <c r="E2496">
        <f t="shared" si="801"/>
        <v>1.1051709180756477</v>
      </c>
      <c r="F2496" s="2">
        <f t="shared" si="815"/>
        <v>39963</v>
      </c>
      <c r="G2496" s="1">
        <v>2009.4988584474886</v>
      </c>
      <c r="H2496">
        <v>5</v>
      </c>
      <c r="I2496" s="1" t="str">
        <f t="shared" si="802"/>
        <v/>
      </c>
      <c r="J2496" s="1">
        <f t="shared" si="803"/>
        <v>0.90483741803595952</v>
      </c>
      <c r="K2496">
        <f t="shared" si="804"/>
        <v>0</v>
      </c>
      <c r="L2496">
        <f t="shared" si="811"/>
        <v>11.681319314643382</v>
      </c>
      <c r="M2496">
        <f t="shared" si="816"/>
        <v>11.681319314643382</v>
      </c>
      <c r="N2496">
        <f t="shared" si="812"/>
        <v>9.9106821955415665</v>
      </c>
      <c r="O2496">
        <f t="shared" si="805"/>
        <v>43.067817724447238</v>
      </c>
      <c r="P2496">
        <f t="shared" si="813"/>
        <v>603.56787883347488</v>
      </c>
      <c r="Q2496">
        <f t="shared" si="817"/>
        <v>36.913193930516556</v>
      </c>
      <c r="R2496">
        <v>13.77</v>
      </c>
      <c r="S2496">
        <f t="shared" si="806"/>
        <v>19.115260966892201</v>
      </c>
      <c r="T2496">
        <f t="shared" si="807"/>
        <v>1.5276265552024235</v>
      </c>
      <c r="U2496">
        <f t="shared" si="808"/>
        <v>1.7691448730856294</v>
      </c>
      <c r="V2496">
        <f t="shared" si="809"/>
        <v>0</v>
      </c>
      <c r="W2496">
        <f t="shared" si="810"/>
        <v>0</v>
      </c>
      <c r="X2496">
        <f t="shared" si="821"/>
        <v>0.76923076923076805</v>
      </c>
      <c r="Y2496">
        <f t="shared" si="821"/>
        <v>0.96490313100760994</v>
      </c>
      <c r="AL2496">
        <v>11.923750000000007</v>
      </c>
    </row>
    <row r="2497" spans="4:38" x14ac:dyDescent="0.55000000000000004">
      <c r="D2497">
        <f t="shared" si="814"/>
        <v>1.1051709180756473</v>
      </c>
      <c r="E2497">
        <f t="shared" si="801"/>
        <v>1.1051709180756477</v>
      </c>
      <c r="F2497" s="2">
        <f t="shared" si="815"/>
        <v>39964</v>
      </c>
      <c r="G2497" s="1">
        <v>2009.501598173516</v>
      </c>
      <c r="H2497">
        <v>5</v>
      </c>
      <c r="I2497" s="1" t="str">
        <f t="shared" si="802"/>
        <v/>
      </c>
      <c r="J2497" s="1">
        <f t="shared" si="803"/>
        <v>0.90483741803595952</v>
      </c>
      <c r="K2497">
        <f t="shared" si="804"/>
        <v>0</v>
      </c>
      <c r="L2497">
        <f t="shared" si="811"/>
        <v>11.79931333580625</v>
      </c>
      <c r="M2497">
        <f t="shared" si="816"/>
        <v>11.79931333580625</v>
      </c>
      <c r="N2497">
        <f t="shared" si="812"/>
        <v>9.9439400195191414</v>
      </c>
      <c r="O2497">
        <f t="shared" si="805"/>
        <v>43.944345763903577</v>
      </c>
      <c r="P2497">
        <f t="shared" si="813"/>
        <v>604.17883649076282</v>
      </c>
      <c r="Q2497">
        <f t="shared" si="817"/>
        <v>36.925644777139119</v>
      </c>
      <c r="R2497">
        <v>13.57</v>
      </c>
      <c r="S2497">
        <f t="shared" si="806"/>
        <v>19.212122971558298</v>
      </c>
      <c r="T2497">
        <f t="shared" si="807"/>
        <v>1.542937951857364</v>
      </c>
      <c r="U2497">
        <f t="shared" si="808"/>
        <v>1.7930610307396355</v>
      </c>
      <c r="V2497">
        <f t="shared" si="809"/>
        <v>0</v>
      </c>
      <c r="W2497">
        <f t="shared" si="810"/>
        <v>0</v>
      </c>
      <c r="X2497">
        <f t="shared" si="821"/>
        <v>0.76923076923076805</v>
      </c>
      <c r="Y2497">
        <f t="shared" si="821"/>
        <v>0.96490313100760994</v>
      </c>
      <c r="AL2497">
        <v>12.141562499999997</v>
      </c>
    </row>
    <row r="2498" spans="4:38" x14ac:dyDescent="0.55000000000000004">
      <c r="D2498">
        <f t="shared" si="814"/>
        <v>1.1051709180756473</v>
      </c>
      <c r="E2498">
        <f t="shared" si="801"/>
        <v>1.1051709180756477</v>
      </c>
      <c r="F2498" s="2">
        <f t="shared" si="815"/>
        <v>39965</v>
      </c>
      <c r="G2498" s="1">
        <v>2009.5027397260274</v>
      </c>
      <c r="H2498">
        <v>5</v>
      </c>
      <c r="I2498" s="1" t="str">
        <f t="shared" si="802"/>
        <v/>
      </c>
      <c r="J2498" s="1">
        <f t="shared" si="803"/>
        <v>0.90483741803595952</v>
      </c>
      <c r="K2498">
        <f t="shared" si="804"/>
        <v>0</v>
      </c>
      <c r="L2498">
        <f t="shared" si="811"/>
        <v>11.919708803652561</v>
      </c>
      <c r="M2498">
        <f t="shared" si="816"/>
        <v>11.919708803652561</v>
      </c>
      <c r="N2498">
        <f t="shared" si="812"/>
        <v>9.9776469612991807</v>
      </c>
      <c r="O2498">
        <f t="shared" si="805"/>
        <v>44.472303162844</v>
      </c>
      <c r="P2498">
        <f t="shared" si="813"/>
        <v>604.80209966720679</v>
      </c>
      <c r="Q2498">
        <f t="shared" si="817"/>
        <v>36.938337754788321</v>
      </c>
      <c r="R2498">
        <v>13.39</v>
      </c>
      <c r="S2498">
        <f t="shared" si="806"/>
        <v>19.252115399090265</v>
      </c>
      <c r="T2498">
        <f t="shared" si="807"/>
        <v>1.5493044029305152</v>
      </c>
      <c r="U2498">
        <f t="shared" si="808"/>
        <v>1.803029597998506</v>
      </c>
      <c r="V2498">
        <f t="shared" si="809"/>
        <v>0</v>
      </c>
      <c r="W2498">
        <f t="shared" si="810"/>
        <v>0</v>
      </c>
      <c r="X2498">
        <f t="shared" si="821"/>
        <v>0.76923076923076805</v>
      </c>
      <c r="Y2498">
        <f t="shared" si="821"/>
        <v>0.96490313100760994</v>
      </c>
      <c r="AL2498">
        <v>12.203229166666668</v>
      </c>
    </row>
    <row r="2499" spans="4:38" x14ac:dyDescent="0.55000000000000004">
      <c r="D2499">
        <f t="shared" si="814"/>
        <v>1.1051709180756473</v>
      </c>
      <c r="E2499">
        <f t="shared" si="801"/>
        <v>1.1051709180756477</v>
      </c>
      <c r="F2499" s="2">
        <f t="shared" si="815"/>
        <v>39966</v>
      </c>
      <c r="G2499" s="1">
        <v>2009.5054794520547</v>
      </c>
      <c r="H2499">
        <v>5</v>
      </c>
      <c r="I2499" s="1" t="str">
        <f t="shared" si="802"/>
        <v/>
      </c>
      <c r="J2499" s="1">
        <f t="shared" si="803"/>
        <v>0.90483741803595952</v>
      </c>
      <c r="K2499">
        <f t="shared" si="804"/>
        <v>0</v>
      </c>
      <c r="L2499">
        <f t="shared" si="811"/>
        <v>12.041550730126106</v>
      </c>
      <c r="M2499">
        <f t="shared" si="816"/>
        <v>12.041550730126106</v>
      </c>
      <c r="N2499">
        <f t="shared" si="812"/>
        <v>10.011528573571148</v>
      </c>
      <c r="O2499">
        <f t="shared" si="805"/>
        <v>45.368975241137463</v>
      </c>
      <c r="P2499">
        <f t="shared" si="813"/>
        <v>605.43052423868335</v>
      </c>
      <c r="Q2499">
        <f t="shared" si="817"/>
        <v>36.95112702026514</v>
      </c>
      <c r="R2499">
        <v>13.38</v>
      </c>
      <c r="S2499">
        <f t="shared" si="806"/>
        <v>19.347200817740553</v>
      </c>
      <c r="T2499">
        <f t="shared" si="807"/>
        <v>1.5645468623367149</v>
      </c>
      <c r="U2499">
        <f t="shared" si="808"/>
        <v>1.826953815180403</v>
      </c>
      <c r="V2499">
        <f t="shared" si="809"/>
        <v>0</v>
      </c>
      <c r="W2499">
        <f t="shared" si="810"/>
        <v>0</v>
      </c>
      <c r="X2499">
        <f t="shared" si="821"/>
        <v>0.76923076923076805</v>
      </c>
      <c r="Y2499">
        <f t="shared" si="821"/>
        <v>0.96490313100760994</v>
      </c>
      <c r="AL2499">
        <v>12.336562500000001</v>
      </c>
    </row>
    <row r="2500" spans="4:38" x14ac:dyDescent="0.55000000000000004">
      <c r="D2500">
        <f t="shared" si="814"/>
        <v>1.1051709180756473</v>
      </c>
      <c r="E2500">
        <f t="shared" ref="E2500:E2563" si="822">MIN(1/J2500,ftmax)</f>
        <v>1.1051709180756477</v>
      </c>
      <c r="F2500" s="2">
        <f t="shared" si="815"/>
        <v>39967</v>
      </c>
      <c r="G2500" s="1">
        <v>2009.5082191780823</v>
      </c>
      <c r="H2500">
        <v>5</v>
      </c>
      <c r="I2500" s="1" t="str">
        <f t="shared" ref="I2500:I2563" si="823">IF(H2500&gt;cutoff,H2500,"")</f>
        <v/>
      </c>
      <c r="J2500" s="1">
        <f t="shared" ref="J2500:J2563" si="824">MIN(1,EXP(-H2500/turbh))</f>
        <v>0.90483741803595952</v>
      </c>
      <c r="K2500">
        <f t="shared" ref="K2500:K2563" si="825">IF(INT((G2500-INT(G2500))*365)=spawnday,1,0)</f>
        <v>0</v>
      </c>
      <c r="L2500">
        <f t="shared" si="811"/>
        <v>12.165849292430593</v>
      </c>
      <c r="M2500">
        <f t="shared" si="816"/>
        <v>12.165849292430593</v>
      </c>
      <c r="N2500">
        <f t="shared" si="812"/>
        <v>10.045858625076967</v>
      </c>
      <c r="O2500">
        <f t="shared" ref="O2500:O2563" si="826">(E2500*U2500*J2500*hh*L2500^(2/3)-T2500*mm*L2500)</f>
        <v>46.277841560649257</v>
      </c>
      <c r="P2500">
        <f t="shared" si="813"/>
        <v>606.07132963842787</v>
      </c>
      <c r="Q2500">
        <f t="shared" si="817"/>
        <v>36.964159141861749</v>
      </c>
      <c r="R2500">
        <v>13.29</v>
      </c>
      <c r="S2500">
        <f t="shared" ref="S2500:S2563" si="827">tbar+tamp*SIN(2*PI()*G2500+tshift)</f>
        <v>19.440998066968124</v>
      </c>
      <c r="T2500">
        <f t="shared" ref="T2500:T2563" si="828">qten^((S2500-tbar)/10)*IF(S2500&gt;Ttorp,1,torpmult)</f>
        <v>1.5797297437381157</v>
      </c>
      <c r="U2500">
        <f t="shared" ref="U2500:U2563" si="829">qtenq^((S2500-tbar)/10)*IF(S2500&gt;Ttorp,1,torpmult)</f>
        <v>1.8508649267355044</v>
      </c>
      <c r="V2500">
        <f t="shared" ref="V2500:V2563" si="830">GA*MIN(1,EXP(-H2500/turbA))-mA*X2500-aB*X2500*Y2500</f>
        <v>0</v>
      </c>
      <c r="W2500">
        <f t="shared" ref="W2500:W2563" si="831">eB*aB*X2500*Y2500-zB*Y2500</f>
        <v>0</v>
      </c>
      <c r="X2500">
        <f t="shared" si="821"/>
        <v>0.76923076923076805</v>
      </c>
      <c r="Y2500">
        <f t="shared" si="821"/>
        <v>0.96490313100760994</v>
      </c>
      <c r="AL2500">
        <v>12.580729166666663</v>
      </c>
    </row>
    <row r="2501" spans="4:38" x14ac:dyDescent="0.55000000000000004">
      <c r="D2501">
        <f t="shared" si="814"/>
        <v>1.1051709180756473</v>
      </c>
      <c r="E2501">
        <f t="shared" si="822"/>
        <v>1.1051709180756477</v>
      </c>
      <c r="F2501" s="2">
        <f t="shared" si="815"/>
        <v>39968</v>
      </c>
      <c r="G2501" s="1">
        <v>2009.5109589041097</v>
      </c>
      <c r="H2501">
        <v>5</v>
      </c>
      <c r="I2501" s="1" t="str">
        <f t="shared" si="823"/>
        <v/>
      </c>
      <c r="J2501" s="1">
        <f t="shared" si="824"/>
        <v>0.90483741803595952</v>
      </c>
      <c r="K2501">
        <f t="shared" si="825"/>
        <v>0</v>
      </c>
      <c r="L2501">
        <f t="shared" ref="L2501:L2564" si="832">IF(K2501=1,wrec,L2500+O2500/365)</f>
        <v>12.292637899446071</v>
      </c>
      <c r="M2501">
        <f t="shared" si="816"/>
        <v>12.292637899446071</v>
      </c>
      <c r="N2501">
        <f t="shared" ref="N2501:N2564" si="833">(L2501/0.012)^(1/3)</f>
        <v>10.080636335819291</v>
      </c>
      <c r="O2501">
        <f t="shared" si="826"/>
        <v>47.198683062128737</v>
      </c>
      <c r="P2501">
        <f t="shared" ref="P2501:P2564" si="834">P2500+(J2500*U2500*hh*P2500^(2/3)-T2500*mm*P2500)/365</f>
        <v>606.72455726642795</v>
      </c>
      <c r="Q2501">
        <f t="shared" si="817"/>
        <v>36.97743444412324</v>
      </c>
      <c r="R2501">
        <v>13.27</v>
      </c>
      <c r="S2501">
        <f t="shared" si="827"/>
        <v>19.533479352614012</v>
      </c>
      <c r="T2501">
        <f t="shared" si="828"/>
        <v>1.5948438581756879</v>
      </c>
      <c r="U2501">
        <f t="shared" si="829"/>
        <v>1.8747469424330936</v>
      </c>
      <c r="V2501">
        <f t="shared" si="830"/>
        <v>0</v>
      </c>
      <c r="W2501">
        <f t="shared" si="831"/>
        <v>0</v>
      </c>
      <c r="X2501">
        <f t="shared" si="821"/>
        <v>0.76923076923076805</v>
      </c>
      <c r="Y2501">
        <f t="shared" si="821"/>
        <v>0.96490313100760994</v>
      </c>
      <c r="AL2501">
        <v>12.419999999999995</v>
      </c>
    </row>
    <row r="2502" spans="4:38" x14ac:dyDescent="0.55000000000000004">
      <c r="D2502">
        <f t="shared" ref="D2502:D2565" si="835">0.9*D2501+0.1*E2502</f>
        <v>1.1051709180756473</v>
      </c>
      <c r="E2502">
        <f t="shared" si="822"/>
        <v>1.1051709180756477</v>
      </c>
      <c r="F2502" s="2">
        <f t="shared" ref="F2502:F2565" si="836">F2501+1</f>
        <v>39969</v>
      </c>
      <c r="G2502" s="1">
        <v>2009.513698630137</v>
      </c>
      <c r="H2502">
        <v>5</v>
      </c>
      <c r="I2502" s="1" t="str">
        <f t="shared" si="823"/>
        <v/>
      </c>
      <c r="J2502" s="1">
        <f t="shared" si="824"/>
        <v>0.90483741803595952</v>
      </c>
      <c r="K2502">
        <f t="shared" si="825"/>
        <v>0</v>
      </c>
      <c r="L2502">
        <f t="shared" si="832"/>
        <v>12.42194935989026</v>
      </c>
      <c r="M2502">
        <f t="shared" ref="M2502:M2565" si="837">IF(K2503=1,"",L2502)</f>
        <v>12.42194935989026</v>
      </c>
      <c r="N2502">
        <f t="shared" si="833"/>
        <v>10.115860603332626</v>
      </c>
      <c r="O2502">
        <f t="shared" si="826"/>
        <v>48.131257817114601</v>
      </c>
      <c r="P2502">
        <f t="shared" si="834"/>
        <v>607.39023985282336</v>
      </c>
      <c r="Q2502">
        <f t="shared" ref="Q2502:Q2565" si="838">(P2502/0.012)^(1/3)</f>
        <v>36.990953064715825</v>
      </c>
      <c r="R2502">
        <v>13.03</v>
      </c>
      <c r="S2502">
        <f t="shared" si="827"/>
        <v>19.624617270487352</v>
      </c>
      <c r="T2502">
        <f t="shared" si="828"/>
        <v>1.6098798902310416</v>
      </c>
      <c r="U2502">
        <f t="shared" si="829"/>
        <v>1.8985835049890349</v>
      </c>
      <c r="V2502">
        <f t="shared" si="830"/>
        <v>0</v>
      </c>
      <c r="W2502">
        <f t="shared" si="831"/>
        <v>0</v>
      </c>
      <c r="X2502">
        <f t="shared" ref="X2502:Y2517" si="839">MAX(0.0000000001,X2501+V2501)</f>
        <v>0.76923076923076805</v>
      </c>
      <c r="Y2502">
        <f t="shared" si="839"/>
        <v>0.96490313100760994</v>
      </c>
      <c r="AL2502">
        <v>12.075729166666669</v>
      </c>
    </row>
    <row r="2503" spans="4:38" x14ac:dyDescent="0.55000000000000004">
      <c r="D2503">
        <f t="shared" si="835"/>
        <v>1.1051709180756473</v>
      </c>
      <c r="E2503">
        <f t="shared" si="822"/>
        <v>1.1051709180756477</v>
      </c>
      <c r="F2503" s="2">
        <f t="shared" si="836"/>
        <v>39970</v>
      </c>
      <c r="G2503" s="1">
        <v>2009.5164383561644</v>
      </c>
      <c r="H2503">
        <v>5</v>
      </c>
      <c r="I2503" s="1" t="str">
        <f t="shared" si="823"/>
        <v/>
      </c>
      <c r="J2503" s="1">
        <f t="shared" si="824"/>
        <v>0.90483741803595952</v>
      </c>
      <c r="K2503">
        <f t="shared" si="825"/>
        <v>0</v>
      </c>
      <c r="L2503">
        <f t="shared" si="832"/>
        <v>12.553815819663177</v>
      </c>
      <c r="M2503">
        <f t="shared" si="837"/>
        <v>12.553815819663177</v>
      </c>
      <c r="N2503">
        <f t="shared" si="833"/>
        <v>10.151529995944756</v>
      </c>
      <c r="O2503">
        <f t="shared" si="826"/>
        <v>49.075300393666055</v>
      </c>
      <c r="P2503">
        <f t="shared" si="834"/>
        <v>608.06840117381307</v>
      </c>
      <c r="Q2503">
        <f t="shared" si="838"/>
        <v>37.004714949297956</v>
      </c>
      <c r="R2503">
        <v>12.86</v>
      </c>
      <c r="S2503">
        <f t="shared" si="827"/>
        <v>19.714384814465578</v>
      </c>
      <c r="T2503">
        <f t="shared" si="828"/>
        <v>1.6248284069837511</v>
      </c>
      <c r="U2503">
        <f t="shared" si="829"/>
        <v>1.9223579056760787</v>
      </c>
      <c r="V2503">
        <f t="shared" si="830"/>
        <v>0</v>
      </c>
      <c r="W2503">
        <f t="shared" si="831"/>
        <v>0</v>
      </c>
      <c r="X2503">
        <f t="shared" si="839"/>
        <v>0.76923076923076805</v>
      </c>
      <c r="Y2503">
        <f t="shared" si="839"/>
        <v>0.96490313100760994</v>
      </c>
      <c r="AL2503">
        <v>11.850208333333327</v>
      </c>
    </row>
    <row r="2504" spans="4:38" x14ac:dyDescent="0.55000000000000004">
      <c r="D2504">
        <f t="shared" si="835"/>
        <v>1.1051709180756473</v>
      </c>
      <c r="E2504">
        <f t="shared" si="822"/>
        <v>1.1051709180756477</v>
      </c>
      <c r="F2504" s="2">
        <f t="shared" si="836"/>
        <v>39971</v>
      </c>
      <c r="G2504" s="1">
        <v>2009.5191780821917</v>
      </c>
      <c r="H2504">
        <v>5</v>
      </c>
      <c r="I2504" s="1" t="str">
        <f t="shared" si="823"/>
        <v/>
      </c>
      <c r="J2504" s="1">
        <f t="shared" si="824"/>
        <v>0.90483741803595952</v>
      </c>
      <c r="K2504">
        <f t="shared" si="825"/>
        <v>0</v>
      </c>
      <c r="L2504">
        <f t="shared" si="832"/>
        <v>12.688268697454042</v>
      </c>
      <c r="M2504">
        <f t="shared" si="837"/>
        <v>12.688268697454042</v>
      </c>
      <c r="N2504">
        <f t="shared" si="833"/>
        <v>10.187642746386885</v>
      </c>
      <c r="O2504">
        <f t="shared" si="826"/>
        <v>50.030521247650242</v>
      </c>
      <c r="P2504">
        <f t="shared" si="834"/>
        <v>608.75905577451135</v>
      </c>
      <c r="Q2504">
        <f t="shared" si="838"/>
        <v>37.018719846593058</v>
      </c>
      <c r="R2504">
        <v>12.87</v>
      </c>
      <c r="S2504">
        <f t="shared" si="827"/>
        <v>19.802755384469098</v>
      </c>
      <c r="T2504">
        <f t="shared" si="828"/>
        <v>1.6396798674088418</v>
      </c>
      <c r="U2504">
        <f t="shared" si="829"/>
        <v>1.9460531011660718</v>
      </c>
      <c r="V2504">
        <f t="shared" si="830"/>
        <v>0</v>
      </c>
      <c r="W2504">
        <f t="shared" si="831"/>
        <v>0</v>
      </c>
      <c r="X2504">
        <f t="shared" si="839"/>
        <v>0.76923076923076805</v>
      </c>
      <c r="Y2504">
        <f t="shared" si="839"/>
        <v>0.96490313100760994</v>
      </c>
      <c r="AL2504">
        <v>11.984166666666665</v>
      </c>
    </row>
    <row r="2505" spans="4:38" x14ac:dyDescent="0.55000000000000004">
      <c r="D2505">
        <f t="shared" si="835"/>
        <v>1.1051709180756473</v>
      </c>
      <c r="E2505">
        <f t="shared" si="822"/>
        <v>1.1051709180756477</v>
      </c>
      <c r="F2505" s="2">
        <f t="shared" si="836"/>
        <v>39972</v>
      </c>
      <c r="G2505" s="1">
        <v>2009.5219178082191</v>
      </c>
      <c r="H2505">
        <v>5</v>
      </c>
      <c r="I2505" s="1" t="str">
        <f t="shared" si="823"/>
        <v/>
      </c>
      <c r="J2505" s="1">
        <f t="shared" si="824"/>
        <v>0.90483741803595952</v>
      </c>
      <c r="K2505">
        <f t="shared" si="825"/>
        <v>0</v>
      </c>
      <c r="L2505">
        <f t="shared" si="832"/>
        <v>12.825338618680481</v>
      </c>
      <c r="M2505">
        <f t="shared" si="837"/>
        <v>12.825338618680481</v>
      </c>
      <c r="N2505">
        <f t="shared" si="833"/>
        <v>10.224196745776986</v>
      </c>
      <c r="O2505">
        <f t="shared" si="826"/>
        <v>50.996606143852176</v>
      </c>
      <c r="P2505">
        <f t="shared" si="834"/>
        <v>609.46220869962087</v>
      </c>
      <c r="Q2505">
        <f t="shared" si="838"/>
        <v>37.032967303681367</v>
      </c>
      <c r="R2505">
        <v>13.03</v>
      </c>
      <c r="S2505">
        <f t="shared" si="827"/>
        <v>19.889702794400389</v>
      </c>
      <c r="T2505">
        <f t="shared" si="828"/>
        <v>1.6544246322206893</v>
      </c>
      <c r="U2505">
        <f t="shared" si="829"/>
        <v>1.9696517316224122</v>
      </c>
      <c r="V2505">
        <f t="shared" si="830"/>
        <v>0</v>
      </c>
      <c r="W2505">
        <f t="shared" si="831"/>
        <v>0</v>
      </c>
      <c r="X2505">
        <f t="shared" si="839"/>
        <v>0.76923076923076805</v>
      </c>
      <c r="Y2505">
        <f t="shared" si="839"/>
        <v>0.96490313100760994</v>
      </c>
      <c r="AL2505">
        <v>12.319895833333346</v>
      </c>
    </row>
    <row r="2506" spans="4:38" x14ac:dyDescent="0.55000000000000004">
      <c r="D2506">
        <f t="shared" si="835"/>
        <v>1.1051709180756473</v>
      </c>
      <c r="E2506">
        <f t="shared" si="822"/>
        <v>1.1051709180756477</v>
      </c>
      <c r="F2506" s="2">
        <f t="shared" si="836"/>
        <v>39973</v>
      </c>
      <c r="G2506" s="1">
        <v>2009.5246575342467</v>
      </c>
      <c r="H2506">
        <v>5</v>
      </c>
      <c r="I2506" s="1" t="str">
        <f t="shared" si="823"/>
        <v/>
      </c>
      <c r="J2506" s="1">
        <f t="shared" si="824"/>
        <v>0.90483741803595952</v>
      </c>
      <c r="K2506">
        <f t="shared" si="825"/>
        <v>0</v>
      </c>
      <c r="L2506">
        <f t="shared" si="832"/>
        <v>12.965055347841719</v>
      </c>
      <c r="M2506">
        <f t="shared" si="837"/>
        <v>12.965055347841719</v>
      </c>
      <c r="N2506">
        <f t="shared" si="833"/>
        <v>10.261189538000947</v>
      </c>
      <c r="O2506">
        <f t="shared" si="826"/>
        <v>51.973215609402089</v>
      </c>
      <c r="P2506">
        <f t="shared" si="834"/>
        <v>610.17785523281202</v>
      </c>
      <c r="Q2506">
        <f t="shared" si="838"/>
        <v>37.047456661529402</v>
      </c>
      <c r="R2506">
        <v>12.82</v>
      </c>
      <c r="S2506">
        <f t="shared" si="827"/>
        <v>19.975201279874362</v>
      </c>
      <c r="T2506">
        <f t="shared" si="828"/>
        <v>1.6690529741239655</v>
      </c>
      <c r="U2506">
        <f t="shared" si="829"/>
        <v>1.9931361399863354</v>
      </c>
      <c r="V2506">
        <f t="shared" si="830"/>
        <v>0</v>
      </c>
      <c r="W2506">
        <f t="shared" si="831"/>
        <v>0</v>
      </c>
      <c r="X2506">
        <f t="shared" si="839"/>
        <v>0.76923076923076805</v>
      </c>
      <c r="Y2506">
        <f t="shared" si="839"/>
        <v>0.96490313100760994</v>
      </c>
      <c r="AL2506">
        <v>12.530312499999994</v>
      </c>
    </row>
    <row r="2507" spans="4:38" x14ac:dyDescent="0.55000000000000004">
      <c r="D2507">
        <f t="shared" si="835"/>
        <v>1.1051709180756473</v>
      </c>
      <c r="E2507">
        <f t="shared" si="822"/>
        <v>1.1051709180756477</v>
      </c>
      <c r="F2507" s="2">
        <f t="shared" si="836"/>
        <v>39974</v>
      </c>
      <c r="G2507" s="1">
        <v>2009.527397260274</v>
      </c>
      <c r="H2507">
        <v>5</v>
      </c>
      <c r="I2507" s="1" t="str">
        <f t="shared" si="823"/>
        <v/>
      </c>
      <c r="J2507" s="1">
        <f t="shared" si="824"/>
        <v>0.90483741803595952</v>
      </c>
      <c r="K2507">
        <f t="shared" si="825"/>
        <v>0</v>
      </c>
      <c r="L2507">
        <f t="shared" si="832"/>
        <v>13.107447719374328</v>
      </c>
      <c r="M2507">
        <f t="shared" si="837"/>
        <v>13.107447719374328</v>
      </c>
      <c r="N2507">
        <f t="shared" si="833"/>
        <v>10.298618314515052</v>
      </c>
      <c r="O2507">
        <f t="shared" si="826"/>
        <v>52.959984423976266</v>
      </c>
      <c r="P2507">
        <f t="shared" si="834"/>
        <v>610.9059806456803</v>
      </c>
      <c r="Q2507">
        <f t="shared" si="838"/>
        <v>37.062187050774597</v>
      </c>
      <c r="R2507">
        <v>12.62</v>
      </c>
      <c r="S2507">
        <f t="shared" si="827"/>
        <v>20.059225505835308</v>
      </c>
      <c r="T2507">
        <f t="shared" si="828"/>
        <v>1.6835550884752144</v>
      </c>
      <c r="U2507">
        <f t="shared" si="829"/>
        <v>2.0164883924666692</v>
      </c>
      <c r="V2507">
        <f t="shared" si="830"/>
        <v>0</v>
      </c>
      <c r="W2507">
        <f t="shared" si="831"/>
        <v>0</v>
      </c>
      <c r="X2507">
        <f t="shared" si="839"/>
        <v>0.76923076923076805</v>
      </c>
      <c r="Y2507">
        <f t="shared" si="839"/>
        <v>0.96490313100760994</v>
      </c>
      <c r="AL2507">
        <v>12.854791666666666</v>
      </c>
    </row>
    <row r="2508" spans="4:38" x14ac:dyDescent="0.55000000000000004">
      <c r="D2508">
        <f t="shared" si="835"/>
        <v>1.1051709180756473</v>
      </c>
      <c r="E2508">
        <f t="shared" si="822"/>
        <v>1.1051709180756477</v>
      </c>
      <c r="F2508" s="2">
        <f t="shared" si="836"/>
        <v>39975</v>
      </c>
      <c r="G2508" s="1">
        <v>2009.5301369863014</v>
      </c>
      <c r="H2508">
        <v>5</v>
      </c>
      <c r="I2508" s="1" t="str">
        <f t="shared" si="823"/>
        <v/>
      </c>
      <c r="J2508" s="1">
        <f t="shared" si="824"/>
        <v>0.90483741803595952</v>
      </c>
      <c r="K2508">
        <f t="shared" si="825"/>
        <v>0</v>
      </c>
      <c r="L2508">
        <f t="shared" si="832"/>
        <v>13.25254356711125</v>
      </c>
      <c r="M2508">
        <f t="shared" si="837"/>
        <v>13.25254356711125</v>
      </c>
      <c r="N2508">
        <f t="shared" si="833"/>
        <v>10.336479909593081</v>
      </c>
      <c r="O2508">
        <f t="shared" si="826"/>
        <v>53.956521150850364</v>
      </c>
      <c r="P2508">
        <f t="shared" si="834"/>
        <v>611.64655995716919</v>
      </c>
      <c r="Q2508">
        <f t="shared" si="838"/>
        <v>37.077157387782542</v>
      </c>
      <c r="R2508">
        <v>12.68</v>
      </c>
      <c r="S2508">
        <f t="shared" si="827"/>
        <v>20.141750574083034</v>
      </c>
      <c r="T2508">
        <f t="shared" si="828"/>
        <v>1.6979211043455977</v>
      </c>
      <c r="U2508">
        <f t="shared" si="829"/>
        <v>2.0396903002200055</v>
      </c>
      <c r="V2508">
        <f t="shared" si="830"/>
        <v>0</v>
      </c>
      <c r="W2508">
        <f t="shared" si="831"/>
        <v>0</v>
      </c>
      <c r="X2508">
        <f t="shared" si="839"/>
        <v>0.76923076923076805</v>
      </c>
      <c r="Y2508">
        <f t="shared" si="839"/>
        <v>0.96490313100760994</v>
      </c>
      <c r="AL2508">
        <v>12.659791666666665</v>
      </c>
    </row>
    <row r="2509" spans="4:38" x14ac:dyDescent="0.55000000000000004">
      <c r="D2509">
        <f t="shared" si="835"/>
        <v>1.1051709180756473</v>
      </c>
      <c r="E2509">
        <f t="shared" si="822"/>
        <v>1.1051709180756477</v>
      </c>
      <c r="F2509" s="2">
        <f t="shared" si="836"/>
        <v>39976</v>
      </c>
      <c r="G2509" s="1">
        <v>2009.5328767123287</v>
      </c>
      <c r="H2509">
        <v>5</v>
      </c>
      <c r="I2509" s="1" t="str">
        <f t="shared" si="823"/>
        <v/>
      </c>
      <c r="J2509" s="1">
        <f t="shared" si="824"/>
        <v>0.90483741803595952</v>
      </c>
      <c r="K2509">
        <f t="shared" si="825"/>
        <v>0</v>
      </c>
      <c r="L2509">
        <f t="shared" si="832"/>
        <v>13.400369652456046</v>
      </c>
      <c r="M2509">
        <f t="shared" si="837"/>
        <v>13.400369652456046</v>
      </c>
      <c r="N2509">
        <f t="shared" si="833"/>
        <v>10.374770796041245</v>
      </c>
      <c r="O2509">
        <f t="shared" si="826"/>
        <v>54.962407712475851</v>
      </c>
      <c r="P2509">
        <f t="shared" si="834"/>
        <v>612.39955770435029</v>
      </c>
      <c r="Q2509">
        <f t="shared" si="838"/>
        <v>37.092366370994426</v>
      </c>
      <c r="R2509">
        <v>12.94</v>
      </c>
      <c r="S2509">
        <f t="shared" si="827"/>
        <v>20.222752030667738</v>
      </c>
      <c r="T2509">
        <f t="shared" si="828"/>
        <v>1.7121410959629915</v>
      </c>
      <c r="U2509">
        <f t="shared" si="829"/>
        <v>2.0627234421861238</v>
      </c>
      <c r="V2509">
        <f t="shared" si="830"/>
        <v>0</v>
      </c>
      <c r="W2509">
        <f t="shared" si="831"/>
        <v>0</v>
      </c>
      <c r="X2509">
        <f t="shared" si="839"/>
        <v>0.76923076923076805</v>
      </c>
      <c r="Y2509">
        <f t="shared" si="839"/>
        <v>0.96490313100760994</v>
      </c>
      <c r="AL2509">
        <v>12.298645833333337</v>
      </c>
    </row>
    <row r="2510" spans="4:38" x14ac:dyDescent="0.55000000000000004">
      <c r="D2510">
        <f t="shared" si="835"/>
        <v>1.1051709180756473</v>
      </c>
      <c r="E2510">
        <f t="shared" si="822"/>
        <v>1.1051709180756477</v>
      </c>
      <c r="F2510" s="2">
        <f t="shared" si="836"/>
        <v>39977</v>
      </c>
      <c r="G2510" s="1">
        <v>2009.5356164383561</v>
      </c>
      <c r="H2510">
        <v>5</v>
      </c>
      <c r="I2510" s="1" t="str">
        <f t="shared" si="823"/>
        <v/>
      </c>
      <c r="J2510" s="1">
        <f t="shared" si="824"/>
        <v>0.90483741803595952</v>
      </c>
      <c r="K2510">
        <f t="shared" si="825"/>
        <v>0</v>
      </c>
      <c r="L2510">
        <f t="shared" si="832"/>
        <v>13.550951591394336</v>
      </c>
      <c r="M2510">
        <f t="shared" si="837"/>
        <v>13.550951591394336</v>
      </c>
      <c r="N2510">
        <f t="shared" si="833"/>
        <v>10.41348708140295</v>
      </c>
      <c r="O2510">
        <f t="shared" si="826"/>
        <v>55.977199014290214</v>
      </c>
      <c r="P2510">
        <f t="shared" si="834"/>
        <v>613.16492772544382</v>
      </c>
      <c r="Q2510">
        <f t="shared" si="838"/>
        <v>37.107812477581255</v>
      </c>
      <c r="R2510">
        <v>13.03</v>
      </c>
      <c r="S2510">
        <f t="shared" si="827"/>
        <v>20.302205873117998</v>
      </c>
      <c r="T2510">
        <f t="shared" si="828"/>
        <v>1.7262050945105172</v>
      </c>
      <c r="U2510">
        <f t="shared" si="829"/>
        <v>2.0855691890390951</v>
      </c>
      <c r="V2510">
        <f t="shared" si="830"/>
        <v>0</v>
      </c>
      <c r="W2510">
        <f t="shared" si="831"/>
        <v>0</v>
      </c>
      <c r="X2510">
        <f t="shared" si="839"/>
        <v>0.76923076923076805</v>
      </c>
      <c r="Y2510">
        <f t="shared" si="839"/>
        <v>0.96490313100760994</v>
      </c>
      <c r="AL2510">
        <v>12.300520833333332</v>
      </c>
    </row>
    <row r="2511" spans="4:38" x14ac:dyDescent="0.55000000000000004">
      <c r="D2511">
        <f t="shared" si="835"/>
        <v>1.1051709180756473</v>
      </c>
      <c r="E2511">
        <f t="shared" si="822"/>
        <v>1.1051709180756477</v>
      </c>
      <c r="F2511" s="2">
        <f t="shared" si="836"/>
        <v>39978</v>
      </c>
      <c r="G2511" s="1">
        <v>2009.5383561643835</v>
      </c>
      <c r="H2511">
        <v>5</v>
      </c>
      <c r="I2511" s="1" t="str">
        <f t="shared" si="823"/>
        <v/>
      </c>
      <c r="J2511" s="1">
        <f t="shared" si="824"/>
        <v>0.90483741803595952</v>
      </c>
      <c r="K2511">
        <f t="shared" si="825"/>
        <v>0</v>
      </c>
      <c r="L2511">
        <f t="shared" si="832"/>
        <v>13.704313780474584</v>
      </c>
      <c r="M2511">
        <f t="shared" si="837"/>
        <v>13.704313780474584</v>
      </c>
      <c r="N2511">
        <f t="shared" si="833"/>
        <v>10.452624504674731</v>
      </c>
      <c r="O2511">
        <f t="shared" si="826"/>
        <v>57.000422620974106</v>
      </c>
      <c r="P2511">
        <f t="shared" si="834"/>
        <v>613.94261295595095</v>
      </c>
      <c r="Q2511">
        <f t="shared" si="838"/>
        <v>37.123493960421818</v>
      </c>
      <c r="R2511">
        <v>13.22</v>
      </c>
      <c r="S2511">
        <f t="shared" si="827"/>
        <v>20.380088557528758</v>
      </c>
      <c r="T2511">
        <f t="shared" si="828"/>
        <v>1.7401031002679046</v>
      </c>
      <c r="U2511">
        <f t="shared" si="829"/>
        <v>2.1082087282271149</v>
      </c>
      <c r="V2511">
        <f t="shared" si="830"/>
        <v>0</v>
      </c>
      <c r="W2511">
        <f t="shared" si="831"/>
        <v>0</v>
      </c>
      <c r="X2511">
        <f t="shared" si="839"/>
        <v>0.76923076923076805</v>
      </c>
      <c r="Y2511">
        <f t="shared" si="839"/>
        <v>0.96490313100760994</v>
      </c>
      <c r="AL2511">
        <v>12.611250000000007</v>
      </c>
    </row>
    <row r="2512" spans="4:38" x14ac:dyDescent="0.55000000000000004">
      <c r="D2512">
        <f t="shared" si="835"/>
        <v>1.1051709180756473</v>
      </c>
      <c r="E2512">
        <f t="shared" si="822"/>
        <v>1.1051709180756477</v>
      </c>
      <c r="F2512" s="2">
        <f t="shared" si="836"/>
        <v>39979</v>
      </c>
      <c r="G2512" s="1">
        <v>2009.541095890411</v>
      </c>
      <c r="H2512">
        <v>5</v>
      </c>
      <c r="I2512" s="1" t="str">
        <f t="shared" si="823"/>
        <v/>
      </c>
      <c r="J2512" s="1">
        <f t="shared" si="824"/>
        <v>0.90483741803595952</v>
      </c>
      <c r="K2512">
        <f t="shared" si="825"/>
        <v>0</v>
      </c>
      <c r="L2512">
        <f t="shared" si="832"/>
        <v>13.860479321901909</v>
      </c>
      <c r="M2512" t="str">
        <f t="shared" si="837"/>
        <v/>
      </c>
      <c r="N2512">
        <f t="shared" si="833"/>
        <v>10.492178433553805</v>
      </c>
      <c r="O2512">
        <f t="shared" si="826"/>
        <v>58.031578489917237</v>
      </c>
      <c r="P2512">
        <f t="shared" si="834"/>
        <v>614.73254523876415</v>
      </c>
      <c r="Q2512">
        <f t="shared" si="838"/>
        <v>37.139408845419418</v>
      </c>
      <c r="R2512">
        <v>13.45</v>
      </c>
      <c r="S2512">
        <f t="shared" si="827"/>
        <v>20.456377005596227</v>
      </c>
      <c r="T2512">
        <f t="shared" si="828"/>
        <v>1.7538250950917902</v>
      </c>
      <c r="U2512">
        <f t="shared" si="829"/>
        <v>2.1306230900877212</v>
      </c>
      <c r="V2512">
        <f t="shared" si="830"/>
        <v>0</v>
      </c>
      <c r="W2512">
        <f t="shared" si="831"/>
        <v>0</v>
      </c>
      <c r="X2512">
        <f t="shared" si="839"/>
        <v>0.76923076923076805</v>
      </c>
      <c r="Y2512">
        <f t="shared" si="839"/>
        <v>0.96490313100760994</v>
      </c>
      <c r="AL2512">
        <v>12.636041666666671</v>
      </c>
    </row>
    <row r="2513" spans="4:38" x14ac:dyDescent="0.55000000000000004">
      <c r="D2513">
        <f t="shared" si="835"/>
        <v>1.1051709180756473</v>
      </c>
      <c r="E2513">
        <f t="shared" si="822"/>
        <v>1.1051709180756477</v>
      </c>
      <c r="F2513" s="2">
        <f t="shared" si="836"/>
        <v>39980</v>
      </c>
      <c r="G2513" s="1">
        <v>2009.5438356164384</v>
      </c>
      <c r="H2513">
        <v>5</v>
      </c>
      <c r="I2513" s="1" t="str">
        <f t="shared" si="823"/>
        <v/>
      </c>
      <c r="J2513" s="1">
        <f t="shared" si="824"/>
        <v>0.90483741803595952</v>
      </c>
      <c r="K2513">
        <f t="shared" si="825"/>
        <v>1</v>
      </c>
      <c r="L2513">
        <f t="shared" si="832"/>
        <v>9.600000000000003E-2</v>
      </c>
      <c r="M2513">
        <f t="shared" si="837"/>
        <v>9.600000000000003E-2</v>
      </c>
      <c r="N2513">
        <f t="shared" si="833"/>
        <v>2</v>
      </c>
      <c r="O2513">
        <f t="shared" si="826"/>
        <v>2.459406287459339</v>
      </c>
      <c r="P2513">
        <f t="shared" si="834"/>
        <v>615.53464514912241</v>
      </c>
      <c r="Q2513">
        <f t="shared" si="838"/>
        <v>37.155554929173853</v>
      </c>
      <c r="R2513">
        <v>13.62</v>
      </c>
      <c r="S2513">
        <f t="shared" si="827"/>
        <v>20.531048611390691</v>
      </c>
      <c r="T2513">
        <f t="shared" si="828"/>
        <v>1.7673610551767784</v>
      </c>
      <c r="U2513">
        <f t="shared" si="829"/>
        <v>2.1527931749341525</v>
      </c>
      <c r="V2513">
        <f t="shared" si="830"/>
        <v>0</v>
      </c>
      <c r="W2513">
        <f t="shared" si="831"/>
        <v>0</v>
      </c>
      <c r="X2513">
        <f t="shared" si="839"/>
        <v>0.76923076923076805</v>
      </c>
      <c r="Y2513">
        <f t="shared" si="839"/>
        <v>0.96490313100760994</v>
      </c>
      <c r="AL2513">
        <v>12.453749999999994</v>
      </c>
    </row>
    <row r="2514" spans="4:38" x14ac:dyDescent="0.55000000000000004">
      <c r="D2514">
        <f t="shared" si="835"/>
        <v>1.1051709180756473</v>
      </c>
      <c r="E2514">
        <f t="shared" si="822"/>
        <v>1.1051709180756477</v>
      </c>
      <c r="F2514" s="2">
        <f t="shared" si="836"/>
        <v>39981</v>
      </c>
      <c r="G2514" s="1">
        <v>2009.5465753424658</v>
      </c>
      <c r="H2514">
        <v>5</v>
      </c>
      <c r="I2514" s="1" t="str">
        <f t="shared" si="823"/>
        <v/>
      </c>
      <c r="J2514" s="1">
        <f t="shared" si="824"/>
        <v>0.90483741803595952</v>
      </c>
      <c r="K2514">
        <f t="shared" si="825"/>
        <v>0</v>
      </c>
      <c r="L2514">
        <f t="shared" si="832"/>
        <v>0.10273809941769685</v>
      </c>
      <c r="M2514">
        <f t="shared" si="837"/>
        <v>0.10273809941769685</v>
      </c>
      <c r="N2514">
        <f t="shared" si="833"/>
        <v>2.0457383834817762</v>
      </c>
      <c r="O2514">
        <f t="shared" si="826"/>
        <v>2.5977174456271177</v>
      </c>
      <c r="P2514">
        <f t="shared" si="834"/>
        <v>616.34882183522927</v>
      </c>
      <c r="Q2514">
        <f t="shared" si="838"/>
        <v>37.171929777022427</v>
      </c>
      <c r="R2514">
        <v>13.03</v>
      </c>
      <c r="S2514">
        <f t="shared" si="827"/>
        <v>20.604081248119584</v>
      </c>
      <c r="T2514">
        <f t="shared" si="828"/>
        <v>1.7807009641199301</v>
      </c>
      <c r="U2514">
        <f t="shared" si="829"/>
        <v>2.1746997811377358</v>
      </c>
      <c r="V2514">
        <f t="shared" si="830"/>
        <v>0</v>
      </c>
      <c r="W2514">
        <f t="shared" si="831"/>
        <v>0</v>
      </c>
      <c r="X2514">
        <f t="shared" si="839"/>
        <v>0.76923076923076805</v>
      </c>
      <c r="Y2514">
        <f t="shared" si="839"/>
        <v>0.96490313100760994</v>
      </c>
      <c r="AL2514">
        <v>12.929999999999998</v>
      </c>
    </row>
    <row r="2515" spans="4:38" x14ac:dyDescent="0.55000000000000004">
      <c r="D2515">
        <f t="shared" si="835"/>
        <v>1.1051709180756473</v>
      </c>
      <c r="E2515">
        <f t="shared" si="822"/>
        <v>1.1051709180756477</v>
      </c>
      <c r="F2515" s="2">
        <f t="shared" si="836"/>
        <v>39982</v>
      </c>
      <c r="G2515" s="1">
        <v>2009.5493150684931</v>
      </c>
      <c r="H2515">
        <v>5</v>
      </c>
      <c r="I2515" s="1" t="str">
        <f t="shared" si="823"/>
        <v/>
      </c>
      <c r="J2515" s="1">
        <f t="shared" si="824"/>
        <v>0.90483741803595952</v>
      </c>
      <c r="K2515">
        <f t="shared" si="825"/>
        <v>0</v>
      </c>
      <c r="L2515">
        <f t="shared" si="832"/>
        <v>0.10985513351530539</v>
      </c>
      <c r="M2515">
        <f t="shared" si="837"/>
        <v>0.10985513351530539</v>
      </c>
      <c r="N2515">
        <f t="shared" si="833"/>
        <v>2.0919262522952891</v>
      </c>
      <c r="O2515">
        <f t="shared" si="826"/>
        <v>2.7415955113867163</v>
      </c>
      <c r="P2515">
        <f t="shared" si="834"/>
        <v>617.17497287537174</v>
      </c>
      <c r="Q2515">
        <f t="shared" si="838"/>
        <v>37.188530721464318</v>
      </c>
      <c r="R2515">
        <v>12.89</v>
      </c>
      <c r="S2515">
        <f t="shared" si="827"/>
        <v>20.675453274621034</v>
      </c>
      <c r="T2515">
        <f t="shared" si="828"/>
        <v>1.7938348262182271</v>
      </c>
      <c r="U2515">
        <f t="shared" si="829"/>
        <v>2.1963236340767822</v>
      </c>
      <c r="V2515">
        <f t="shared" si="830"/>
        <v>0</v>
      </c>
      <c r="W2515">
        <f t="shared" si="831"/>
        <v>0</v>
      </c>
      <c r="X2515">
        <f t="shared" si="839"/>
        <v>0.76923076923076805</v>
      </c>
      <c r="Y2515">
        <f t="shared" si="839"/>
        <v>0.96490313100760994</v>
      </c>
      <c r="AL2515">
        <v>12.896354166666669</v>
      </c>
    </row>
    <row r="2516" spans="4:38" x14ac:dyDescent="0.55000000000000004">
      <c r="D2516">
        <f t="shared" si="835"/>
        <v>1.1051709180756473</v>
      </c>
      <c r="E2516">
        <f t="shared" si="822"/>
        <v>1.1051709180756477</v>
      </c>
      <c r="F2516" s="2">
        <f t="shared" si="836"/>
        <v>39983</v>
      </c>
      <c r="G2516" s="1">
        <v>2009.5520547945205</v>
      </c>
      <c r="H2516">
        <v>5</v>
      </c>
      <c r="I2516" s="1" t="str">
        <f t="shared" si="823"/>
        <v/>
      </c>
      <c r="J2516" s="1">
        <f t="shared" si="824"/>
        <v>0.90483741803595952</v>
      </c>
      <c r="K2516">
        <f t="shared" si="825"/>
        <v>0</v>
      </c>
      <c r="L2516">
        <f t="shared" si="832"/>
        <v>0.11736635409444708</v>
      </c>
      <c r="M2516">
        <f t="shared" si="837"/>
        <v>0.11736635409444708</v>
      </c>
      <c r="N2516">
        <f t="shared" si="833"/>
        <v>2.1385567981991662</v>
      </c>
      <c r="O2516">
        <f t="shared" si="826"/>
        <v>2.8911281451041084</v>
      </c>
      <c r="P2516">
        <f t="shared" si="834"/>
        <v>618.01298415231315</v>
      </c>
      <c r="Q2516">
        <f t="shared" si="838"/>
        <v>37.205354860981281</v>
      </c>
      <c r="R2516">
        <v>12.88</v>
      </c>
      <c r="S2516">
        <f t="shared" si="827"/>
        <v>20.745143541831069</v>
      </c>
      <c r="T2516">
        <f t="shared" si="828"/>
        <v>1.8067526800179805</v>
      </c>
      <c r="U2516">
        <f t="shared" si="829"/>
        <v>2.2176454159661989</v>
      </c>
      <c r="V2516">
        <f t="shared" si="830"/>
        <v>0</v>
      </c>
      <c r="W2516">
        <f t="shared" si="831"/>
        <v>0</v>
      </c>
      <c r="X2516">
        <f t="shared" si="839"/>
        <v>0.76923076923076805</v>
      </c>
      <c r="Y2516">
        <f t="shared" si="839"/>
        <v>0.96490313100760994</v>
      </c>
      <c r="AL2516">
        <v>13.164270833333333</v>
      </c>
    </row>
    <row r="2517" spans="4:38" x14ac:dyDescent="0.55000000000000004">
      <c r="D2517">
        <f t="shared" si="835"/>
        <v>1.1051709180756473</v>
      </c>
      <c r="E2517">
        <f t="shared" si="822"/>
        <v>1.1051709180756477</v>
      </c>
      <c r="F2517" s="2">
        <f t="shared" si="836"/>
        <v>39984</v>
      </c>
      <c r="G2517" s="1">
        <v>2009.5547945205481</v>
      </c>
      <c r="H2517">
        <v>5</v>
      </c>
      <c r="I2517" s="1" t="str">
        <f t="shared" si="823"/>
        <v/>
      </c>
      <c r="J2517" s="1">
        <f t="shared" si="824"/>
        <v>0.90483741803595952</v>
      </c>
      <c r="K2517">
        <f t="shared" si="825"/>
        <v>0</v>
      </c>
      <c r="L2517">
        <f t="shared" si="832"/>
        <v>0.12528725312212957</v>
      </c>
      <c r="M2517">
        <f t="shared" si="837"/>
        <v>0.12528725312212957</v>
      </c>
      <c r="N2517">
        <f t="shared" si="833"/>
        <v>2.1856228067728201</v>
      </c>
      <c r="O2517">
        <f t="shared" si="826"/>
        <v>3.0463954342032715</v>
      </c>
      <c r="P2517">
        <f t="shared" si="834"/>
        <v>618.8627297457457</v>
      </c>
      <c r="Q2517">
        <f t="shared" si="838"/>
        <v>37.222399059266991</v>
      </c>
      <c r="R2517">
        <v>13.16</v>
      </c>
      <c r="S2517">
        <f t="shared" si="827"/>
        <v>20.813131399033654</v>
      </c>
      <c r="T2517">
        <f t="shared" si="828"/>
        <v>1.819444612055233</v>
      </c>
      <c r="U2517">
        <f t="shared" si="829"/>
        <v>2.2386457964486328</v>
      </c>
      <c r="V2517">
        <f t="shared" si="830"/>
        <v>0</v>
      </c>
      <c r="W2517">
        <f t="shared" si="831"/>
        <v>0</v>
      </c>
      <c r="X2517">
        <f t="shared" si="839"/>
        <v>0.76923076923076805</v>
      </c>
      <c r="Y2517">
        <f t="shared" si="839"/>
        <v>0.96490313100760994</v>
      </c>
      <c r="AL2517">
        <v>13.110813953488375</v>
      </c>
    </row>
    <row r="2518" spans="4:38" x14ac:dyDescent="0.55000000000000004">
      <c r="D2518">
        <f t="shared" si="835"/>
        <v>1.1051709180756473</v>
      </c>
      <c r="E2518">
        <f t="shared" si="822"/>
        <v>1.1051709180756477</v>
      </c>
      <c r="F2518" s="2">
        <f t="shared" si="836"/>
        <v>39985</v>
      </c>
      <c r="G2518" s="1">
        <v>2009.5575342465754</v>
      </c>
      <c r="H2518">
        <v>5</v>
      </c>
      <c r="I2518" s="1" t="str">
        <f t="shared" si="823"/>
        <v/>
      </c>
      <c r="J2518" s="1">
        <f t="shared" si="824"/>
        <v>0.90483741803595952</v>
      </c>
      <c r="K2518">
        <f t="shared" si="825"/>
        <v>0</v>
      </c>
      <c r="L2518">
        <f t="shared" si="832"/>
        <v>0.13363354198296046</v>
      </c>
      <c r="M2518">
        <f t="shared" si="837"/>
        <v>0.13363354198296046</v>
      </c>
      <c r="N2518">
        <f t="shared" si="833"/>
        <v>2.2331166579267854</v>
      </c>
      <c r="O2518">
        <f t="shared" si="826"/>
        <v>3.2074692748082656</v>
      </c>
      <c r="P2518">
        <f t="shared" si="834"/>
        <v>619.72407184352517</v>
      </c>
      <c r="Q2518">
        <f t="shared" si="838"/>
        <v>37.239659944876209</v>
      </c>
      <c r="R2518">
        <v>13.33</v>
      </c>
      <c r="S2518">
        <f t="shared" si="827"/>
        <v>20.879396699930673</v>
      </c>
      <c r="T2518">
        <f t="shared" si="828"/>
        <v>1.8319007707659831</v>
      </c>
      <c r="U2518">
        <f t="shared" si="829"/>
        <v>2.259305463890497</v>
      </c>
      <c r="V2518">
        <f t="shared" si="830"/>
        <v>0</v>
      </c>
      <c r="W2518">
        <f t="shared" si="831"/>
        <v>0</v>
      </c>
      <c r="X2518">
        <f t="shared" ref="X2518:Y2533" si="840">MAX(0.0000000001,X2517+V2517)</f>
        <v>0.76923076923076805</v>
      </c>
      <c r="Y2518">
        <f t="shared" si="840"/>
        <v>0.96490313100760994</v>
      </c>
      <c r="AL2518">
        <v>12.638124999999997</v>
      </c>
    </row>
    <row r="2519" spans="4:38" x14ac:dyDescent="0.55000000000000004">
      <c r="D2519">
        <f t="shared" si="835"/>
        <v>1.1051709180756473</v>
      </c>
      <c r="E2519">
        <f t="shared" si="822"/>
        <v>1.1051709180756477</v>
      </c>
      <c r="F2519" s="2">
        <f t="shared" si="836"/>
        <v>39986</v>
      </c>
      <c r="G2519" s="1">
        <v>2009.5602739726028</v>
      </c>
      <c r="H2519">
        <v>5</v>
      </c>
      <c r="I2519" s="1" t="str">
        <f t="shared" si="823"/>
        <v/>
      </c>
      <c r="J2519" s="1">
        <f t="shared" si="824"/>
        <v>0.90483741803595952</v>
      </c>
      <c r="K2519">
        <f t="shared" si="825"/>
        <v>0</v>
      </c>
      <c r="L2519">
        <f t="shared" si="832"/>
        <v>0.14242112903722967</v>
      </c>
      <c r="M2519">
        <f t="shared" si="837"/>
        <v>0.14242112903722967</v>
      </c>
      <c r="N2519">
        <f t="shared" si="833"/>
        <v>2.2810303271204844</v>
      </c>
      <c r="O2519">
        <f t="shared" si="826"/>
        <v>3.3744127541206868</v>
      </c>
      <c r="P2519">
        <f t="shared" si="834"/>
        <v>620.59686067238431</v>
      </c>
      <c r="Q2519">
        <f t="shared" si="838"/>
        <v>37.257133911303882</v>
      </c>
      <c r="R2519">
        <v>13.71</v>
      </c>
      <c r="S2519">
        <f t="shared" si="827"/>
        <v>20.943919808697903</v>
      </c>
      <c r="T2519">
        <f t="shared" si="828"/>
        <v>1.8441113805688572</v>
      </c>
      <c r="U2519">
        <f t="shared" si="829"/>
        <v>2.2796051573636751</v>
      </c>
      <c r="V2519">
        <f t="shared" si="830"/>
        <v>0</v>
      </c>
      <c r="W2519">
        <f t="shared" si="831"/>
        <v>0</v>
      </c>
      <c r="X2519">
        <f t="shared" si="840"/>
        <v>0.76923076923076805</v>
      </c>
      <c r="Y2519">
        <f t="shared" si="840"/>
        <v>0.96490313100760994</v>
      </c>
      <c r="AL2519">
        <v>12.453229166666675</v>
      </c>
    </row>
    <row r="2520" spans="4:38" x14ac:dyDescent="0.55000000000000004">
      <c r="D2520">
        <f t="shared" si="835"/>
        <v>1.1051709180756473</v>
      </c>
      <c r="E2520">
        <f t="shared" si="822"/>
        <v>1.1051709180756477</v>
      </c>
      <c r="F2520" s="2">
        <f t="shared" si="836"/>
        <v>39987</v>
      </c>
      <c r="G2520" s="1">
        <v>2009.5630136986301</v>
      </c>
      <c r="H2520">
        <v>5</v>
      </c>
      <c r="I2520" s="1" t="str">
        <f t="shared" si="823"/>
        <v/>
      </c>
      <c r="J2520" s="1">
        <f t="shared" si="824"/>
        <v>0.90483741803595952</v>
      </c>
      <c r="K2520">
        <f t="shared" si="825"/>
        <v>0</v>
      </c>
      <c r="L2520">
        <f t="shared" si="832"/>
        <v>0.15166609548687537</v>
      </c>
      <c r="M2520">
        <f t="shared" si="837"/>
        <v>0.15166609548687537</v>
      </c>
      <c r="N2520">
        <f t="shared" si="833"/>
        <v>2.3293553872986736</v>
      </c>
      <c r="O2520">
        <f t="shared" si="826"/>
        <v>3.5472795365136767</v>
      </c>
      <c r="P2520">
        <f t="shared" si="834"/>
        <v>621.48093444880908</v>
      </c>
      <c r="Q2520">
        <f t="shared" si="838"/>
        <v>37.274817117503481</v>
      </c>
      <c r="R2520">
        <v>13.88</v>
      </c>
      <c r="S2520">
        <f t="shared" si="827"/>
        <v>21.006681605752227</v>
      </c>
      <c r="T2520">
        <f t="shared" si="828"/>
        <v>1.8560667560392332</v>
      </c>
      <c r="U2520">
        <f t="shared" si="829"/>
        <v>2.2995256991528974</v>
      </c>
      <c r="V2520">
        <f t="shared" si="830"/>
        <v>0</v>
      </c>
      <c r="W2520">
        <f t="shared" si="831"/>
        <v>0</v>
      </c>
      <c r="X2520">
        <f t="shared" si="840"/>
        <v>0.76923076923076805</v>
      </c>
      <c r="Y2520">
        <f t="shared" si="840"/>
        <v>0.96490313100760994</v>
      </c>
      <c r="AL2520">
        <v>12.748229166666663</v>
      </c>
    </row>
    <row r="2521" spans="4:38" x14ac:dyDescent="0.55000000000000004">
      <c r="D2521">
        <f t="shared" si="835"/>
        <v>1.1051709180756473</v>
      </c>
      <c r="E2521">
        <f t="shared" si="822"/>
        <v>1.1051709180756477</v>
      </c>
      <c r="F2521" s="2">
        <f t="shared" si="836"/>
        <v>39988</v>
      </c>
      <c r="G2521" s="1">
        <v>2009.5657534246575</v>
      </c>
      <c r="H2521">
        <v>5</v>
      </c>
      <c r="I2521" s="1" t="str">
        <f t="shared" si="823"/>
        <v/>
      </c>
      <c r="J2521" s="1">
        <f t="shared" si="824"/>
        <v>0.90483741803595952</v>
      </c>
      <c r="K2521">
        <f t="shared" si="825"/>
        <v>0</v>
      </c>
      <c r="L2521">
        <f t="shared" si="832"/>
        <v>0.16138466955951558</v>
      </c>
      <c r="M2521">
        <f t="shared" si="837"/>
        <v>0.16138466955951558</v>
      </c>
      <c r="N2521">
        <f t="shared" si="833"/>
        <v>2.3780830115544123</v>
      </c>
      <c r="O2521">
        <f t="shared" si="826"/>
        <v>3.7261132566417841</v>
      </c>
      <c r="P2521">
        <f t="shared" si="834"/>
        <v>622.37611935067525</v>
      </c>
      <c r="Q2521">
        <f t="shared" si="838"/>
        <v>37.292705488852626</v>
      </c>
      <c r="R2521">
        <v>13.31</v>
      </c>
      <c r="S2521">
        <f t="shared" si="827"/>
        <v>21.067663493405405</v>
      </c>
      <c r="T2521">
        <f t="shared" si="828"/>
        <v>1.8677573161766825</v>
      </c>
      <c r="U2521">
        <f t="shared" si="829"/>
        <v>2.3190480277634995</v>
      </c>
      <c r="V2521">
        <f t="shared" si="830"/>
        <v>0</v>
      </c>
      <c r="W2521">
        <f t="shared" si="831"/>
        <v>0</v>
      </c>
      <c r="X2521">
        <f t="shared" si="840"/>
        <v>0.76923076923076805</v>
      </c>
      <c r="Y2521">
        <f t="shared" si="840"/>
        <v>0.96490313100760994</v>
      </c>
      <c r="AL2521">
        <v>12.997812499999993</v>
      </c>
    </row>
    <row r="2522" spans="4:38" x14ac:dyDescent="0.55000000000000004">
      <c r="D2522">
        <f t="shared" si="835"/>
        <v>1.1051709180756473</v>
      </c>
      <c r="E2522">
        <f t="shared" si="822"/>
        <v>1.1051709180756477</v>
      </c>
      <c r="F2522" s="2">
        <f t="shared" si="836"/>
        <v>39989</v>
      </c>
      <c r="G2522" s="1">
        <v>2009.5684931506848</v>
      </c>
      <c r="H2522">
        <v>5</v>
      </c>
      <c r="I2522" s="1" t="str">
        <f t="shared" si="823"/>
        <v/>
      </c>
      <c r="J2522" s="1">
        <f t="shared" si="824"/>
        <v>0.90483741803595952</v>
      </c>
      <c r="K2522">
        <f t="shared" si="825"/>
        <v>0</v>
      </c>
      <c r="L2522">
        <f t="shared" si="832"/>
        <v>0.17159319902976705</v>
      </c>
      <c r="M2522">
        <f t="shared" si="837"/>
        <v>0.17159319902976705</v>
      </c>
      <c r="N2522">
        <f t="shared" si="833"/>
        <v>2.4272039765258011</v>
      </c>
      <c r="O2522">
        <f t="shared" si="826"/>
        <v>3.9109469229362985</v>
      </c>
      <c r="P2522">
        <f t="shared" si="834"/>
        <v>623.28222951022724</v>
      </c>
      <c r="Q2522">
        <f t="shared" si="838"/>
        <v>37.310794718572303</v>
      </c>
      <c r="R2522">
        <v>13.15</v>
      </c>
      <c r="S2522">
        <f t="shared" si="827"/>
        <v>21.126847401414764</v>
      </c>
      <c r="T2522">
        <f t="shared" si="828"/>
        <v>1.8791735987365599</v>
      </c>
      <c r="U2522">
        <f t="shared" si="829"/>
        <v>2.3381532313511793</v>
      </c>
      <c r="V2522">
        <f t="shared" si="830"/>
        <v>0</v>
      </c>
      <c r="W2522">
        <f t="shared" si="831"/>
        <v>0</v>
      </c>
      <c r="X2522">
        <f t="shared" si="840"/>
        <v>0.76923076923076805</v>
      </c>
      <c r="Y2522">
        <f t="shared" si="840"/>
        <v>0.96490313100760994</v>
      </c>
      <c r="AL2522">
        <v>12.837083333333334</v>
      </c>
    </row>
    <row r="2523" spans="4:38" x14ac:dyDescent="0.55000000000000004">
      <c r="D2523">
        <f t="shared" si="835"/>
        <v>1.1051709180756473</v>
      </c>
      <c r="E2523">
        <f t="shared" si="822"/>
        <v>1.1051709180756477</v>
      </c>
      <c r="F2523" s="2">
        <f t="shared" si="836"/>
        <v>39990</v>
      </c>
      <c r="G2523" s="1">
        <v>2009.5712328767124</v>
      </c>
      <c r="H2523">
        <v>5</v>
      </c>
      <c r="I2523" s="1" t="str">
        <f t="shared" si="823"/>
        <v/>
      </c>
      <c r="J2523" s="1">
        <f t="shared" si="824"/>
        <v>0.90483741803595952</v>
      </c>
      <c r="K2523">
        <f t="shared" si="825"/>
        <v>0</v>
      </c>
      <c r="L2523">
        <f t="shared" si="832"/>
        <v>0.18230812210630484</v>
      </c>
      <c r="M2523">
        <f t="shared" si="837"/>
        <v>0.18230812210630484</v>
      </c>
      <c r="N2523">
        <f t="shared" si="833"/>
        <v>2.476708666532037</v>
      </c>
      <c r="O2523">
        <f t="shared" si="826"/>
        <v>4.101802334894737</v>
      </c>
      <c r="P2523">
        <f t="shared" si="834"/>
        <v>624.19906702893434</v>
      </c>
      <c r="Q2523">
        <f t="shared" si="838"/>
        <v>37.329080269605662</v>
      </c>
      <c r="R2523">
        <v>13.3</v>
      </c>
      <c r="S2523">
        <f t="shared" si="827"/>
        <v>21.184215792317026</v>
      </c>
      <c r="T2523">
        <f t="shared" si="828"/>
        <v>1.8903062745716972</v>
      </c>
      <c r="U2523">
        <f t="shared" si="829"/>
        <v>2.3568225814516262</v>
      </c>
      <c r="V2523">
        <f t="shared" si="830"/>
        <v>0</v>
      </c>
      <c r="W2523">
        <f t="shared" si="831"/>
        <v>0</v>
      </c>
      <c r="X2523">
        <f t="shared" si="840"/>
        <v>0.76923076923076805</v>
      </c>
      <c r="Y2523">
        <f t="shared" si="840"/>
        <v>0.96490313100760994</v>
      </c>
      <c r="AL2523">
        <v>13.051562499999996</v>
      </c>
    </row>
    <row r="2524" spans="4:38" x14ac:dyDescent="0.55000000000000004">
      <c r="D2524">
        <f t="shared" si="835"/>
        <v>1.1051709180756473</v>
      </c>
      <c r="E2524">
        <f t="shared" si="822"/>
        <v>1.1051709180756477</v>
      </c>
      <c r="F2524" s="2">
        <f t="shared" si="836"/>
        <v>39991</v>
      </c>
      <c r="G2524" s="1">
        <v>2009.5739726027398</v>
      </c>
      <c r="H2524">
        <v>5</v>
      </c>
      <c r="I2524" s="1" t="str">
        <f t="shared" si="823"/>
        <v/>
      </c>
      <c r="J2524" s="1">
        <f t="shared" si="824"/>
        <v>0.90483741803595952</v>
      </c>
      <c r="K2524">
        <f t="shared" si="825"/>
        <v>0</v>
      </c>
      <c r="L2524">
        <f t="shared" si="832"/>
        <v>0.19354593672245482</v>
      </c>
      <c r="M2524">
        <f t="shared" si="837"/>
        <v>0.19354593672245482</v>
      </c>
      <c r="N2524">
        <f t="shared" si="833"/>
        <v>2.5265870784516844</v>
      </c>
      <c r="O2524">
        <f t="shared" si="826"/>
        <v>4.298689517743564</v>
      </c>
      <c r="P2524">
        <f t="shared" si="834"/>
        <v>625.12642201468816</v>
      </c>
      <c r="Q2524">
        <f t="shared" si="838"/>
        <v>37.347557376960495</v>
      </c>
      <c r="R2524">
        <v>13.59</v>
      </c>
      <c r="S2524">
        <f t="shared" si="827"/>
        <v>21.239751666613508</v>
      </c>
      <c r="T2524">
        <f t="shared" si="828"/>
        <v>1.9011461619640673</v>
      </c>
      <c r="U2524">
        <f t="shared" si="829"/>
        <v>2.3750375669424235</v>
      </c>
      <c r="V2524">
        <f t="shared" si="830"/>
        <v>0</v>
      </c>
      <c r="W2524">
        <f t="shared" si="831"/>
        <v>0</v>
      </c>
      <c r="X2524">
        <f t="shared" si="840"/>
        <v>0.76923076923076805</v>
      </c>
      <c r="Y2524">
        <f t="shared" si="840"/>
        <v>0.96490313100760994</v>
      </c>
      <c r="AL2524">
        <v>12.897604166666669</v>
      </c>
    </row>
    <row r="2525" spans="4:38" x14ac:dyDescent="0.55000000000000004">
      <c r="D2525">
        <f t="shared" si="835"/>
        <v>1.1051709180756473</v>
      </c>
      <c r="E2525">
        <f t="shared" si="822"/>
        <v>1.1051709180756477</v>
      </c>
      <c r="F2525" s="2">
        <f t="shared" si="836"/>
        <v>39992</v>
      </c>
      <c r="G2525" s="1">
        <v>2009.5767123287671</v>
      </c>
      <c r="H2525">
        <v>5</v>
      </c>
      <c r="I2525" s="1" t="str">
        <f t="shared" si="823"/>
        <v/>
      </c>
      <c r="J2525" s="1">
        <f t="shared" si="824"/>
        <v>0.90483741803595952</v>
      </c>
      <c r="K2525">
        <f t="shared" si="825"/>
        <v>0</v>
      </c>
      <c r="L2525">
        <f t="shared" si="832"/>
        <v>0.20532316827791663</v>
      </c>
      <c r="M2525">
        <f t="shared" si="837"/>
        <v>0.20532316827791663</v>
      </c>
      <c r="N2525">
        <f t="shared" si="833"/>
        <v>2.5768288273445794</v>
      </c>
      <c r="O2525">
        <f t="shared" si="826"/>
        <v>4.5016061781001042</v>
      </c>
      <c r="P2525">
        <f t="shared" si="834"/>
        <v>626.0640726417613</v>
      </c>
      <c r="Q2525">
        <f t="shared" si="838"/>
        <v>37.366221050517851</v>
      </c>
      <c r="R2525">
        <v>13.71</v>
      </c>
      <c r="S2525">
        <f t="shared" si="827"/>
        <v>21.293438567820512</v>
      </c>
      <c r="T2525">
        <f t="shared" si="828"/>
        <v>1.9116842409156174</v>
      </c>
      <c r="U2525">
        <f t="shared" si="829"/>
        <v>2.3927799281503002</v>
      </c>
      <c r="V2525">
        <f t="shared" si="830"/>
        <v>0</v>
      </c>
      <c r="W2525">
        <f t="shared" si="831"/>
        <v>0</v>
      </c>
      <c r="X2525">
        <f t="shared" si="840"/>
        <v>0.76923076923076805</v>
      </c>
      <c r="Y2525">
        <f t="shared" si="840"/>
        <v>0.96490313100760994</v>
      </c>
      <c r="AL2525">
        <v>12.854895833333332</v>
      </c>
    </row>
    <row r="2526" spans="4:38" x14ac:dyDescent="0.55000000000000004">
      <c r="D2526">
        <f t="shared" si="835"/>
        <v>1.1051709180756473</v>
      </c>
      <c r="E2526">
        <f t="shared" si="822"/>
        <v>1.1051709180756477</v>
      </c>
      <c r="F2526" s="2">
        <f t="shared" si="836"/>
        <v>39993</v>
      </c>
      <c r="G2526" s="1">
        <v>2009.5794520547945</v>
      </c>
      <c r="H2526">
        <v>5</v>
      </c>
      <c r="I2526" s="1" t="str">
        <f t="shared" si="823"/>
        <v/>
      </c>
      <c r="J2526" s="1">
        <f t="shared" si="824"/>
        <v>0.90483741803595952</v>
      </c>
      <c r="K2526">
        <f t="shared" si="825"/>
        <v>0</v>
      </c>
      <c r="L2526">
        <f t="shared" si="832"/>
        <v>0.21765633588914979</v>
      </c>
      <c r="M2526">
        <f t="shared" si="837"/>
        <v>0.21765633588914979</v>
      </c>
      <c r="N2526">
        <f t="shared" si="833"/>
        <v>2.6274231528168892</v>
      </c>
      <c r="O2526">
        <f t="shared" si="826"/>
        <v>4.7105371842783912</v>
      </c>
      <c r="P2526">
        <f t="shared" si="834"/>
        <v>627.01178523389217</v>
      </c>
      <c r="Q2526">
        <f t="shared" si="838"/>
        <v>37.385066078308554</v>
      </c>
      <c r="R2526">
        <v>13.65</v>
      </c>
      <c r="S2526">
        <f t="shared" si="827"/>
        <v>21.345260587356528</v>
      </c>
      <c r="T2526">
        <f t="shared" si="828"/>
        <v>1.9219116673587904</v>
      </c>
      <c r="U2526">
        <f t="shared" si="829"/>
        <v>2.4100316910005466</v>
      </c>
      <c r="V2526">
        <f t="shared" si="830"/>
        <v>0</v>
      </c>
      <c r="W2526">
        <f t="shared" si="831"/>
        <v>0</v>
      </c>
      <c r="X2526">
        <f t="shared" si="840"/>
        <v>0.76923076923076805</v>
      </c>
      <c r="Y2526">
        <f t="shared" si="840"/>
        <v>0.96490313100760994</v>
      </c>
      <c r="AL2526">
        <v>12.487916666666669</v>
      </c>
    </row>
    <row r="2527" spans="4:38" x14ac:dyDescent="0.55000000000000004">
      <c r="D2527">
        <f t="shared" si="835"/>
        <v>1.1051709180756473</v>
      </c>
      <c r="E2527">
        <f t="shared" si="822"/>
        <v>1.1051709180756477</v>
      </c>
      <c r="F2527" s="2">
        <f t="shared" si="836"/>
        <v>39994</v>
      </c>
      <c r="G2527" s="1">
        <v>2009.5821917808219</v>
      </c>
      <c r="H2527">
        <v>5</v>
      </c>
      <c r="I2527" s="1" t="str">
        <f t="shared" si="823"/>
        <v/>
      </c>
      <c r="J2527" s="1">
        <f t="shared" si="824"/>
        <v>0.90483741803595952</v>
      </c>
      <c r="K2527">
        <f t="shared" si="825"/>
        <v>0</v>
      </c>
      <c r="L2527">
        <f t="shared" si="832"/>
        <v>0.23056191721593991</v>
      </c>
      <c r="M2527">
        <f t="shared" si="837"/>
        <v>0.23056191721593991</v>
      </c>
      <c r="N2527">
        <f t="shared" si="833"/>
        <v>2.6783589261266121</v>
      </c>
      <c r="O2527">
        <f t="shared" si="826"/>
        <v>4.9254540748993252</v>
      </c>
      <c r="P2527">
        <f t="shared" si="834"/>
        <v>627.96931437079479</v>
      </c>
      <c r="Q2527">
        <f t="shared" si="838"/>
        <v>37.404087030257699</v>
      </c>
      <c r="R2527">
        <v>14.03</v>
      </c>
      <c r="S2527">
        <f t="shared" si="827"/>
        <v>21.395202369243929</v>
      </c>
      <c r="T2527">
        <f t="shared" si="828"/>
        <v>1.9318197872478378</v>
      </c>
      <c r="U2527">
        <f t="shared" si="829"/>
        <v>2.426775201104856</v>
      </c>
      <c r="V2527">
        <f t="shared" si="830"/>
        <v>0</v>
      </c>
      <c r="W2527">
        <f t="shared" si="831"/>
        <v>0</v>
      </c>
      <c r="X2527">
        <f t="shared" si="840"/>
        <v>0.76923076923076805</v>
      </c>
      <c r="Y2527">
        <f t="shared" si="840"/>
        <v>0.96490313100760994</v>
      </c>
      <c r="AL2527">
        <v>12.885624999999999</v>
      </c>
    </row>
    <row r="2528" spans="4:38" x14ac:dyDescent="0.55000000000000004">
      <c r="D2528">
        <f t="shared" si="835"/>
        <v>1.1051709180756473</v>
      </c>
      <c r="E2528">
        <f t="shared" si="822"/>
        <v>1.1051709180756477</v>
      </c>
      <c r="F2528" s="2">
        <f t="shared" si="836"/>
        <v>39995</v>
      </c>
      <c r="G2528" s="1">
        <v>2009.5860730593606</v>
      </c>
      <c r="H2528">
        <v>5</v>
      </c>
      <c r="I2528" s="1" t="str">
        <f t="shared" si="823"/>
        <v/>
      </c>
      <c r="J2528" s="1">
        <f t="shared" si="824"/>
        <v>0.90483741803595952</v>
      </c>
      <c r="K2528">
        <f t="shared" si="825"/>
        <v>0</v>
      </c>
      <c r="L2528">
        <f t="shared" si="832"/>
        <v>0.24405631194169147</v>
      </c>
      <c r="M2528">
        <f t="shared" si="837"/>
        <v>0.24405631194169147</v>
      </c>
      <c r="N2528">
        <f t="shared" si="833"/>
        <v>2.7296246580245516</v>
      </c>
      <c r="O2528">
        <f t="shared" si="826"/>
        <v>5.1603643582641334</v>
      </c>
      <c r="P2528">
        <f t="shared" si="834"/>
        <v>628.93640301832318</v>
      </c>
      <c r="Q2528">
        <f t="shared" si="838"/>
        <v>37.423278262395286</v>
      </c>
      <c r="R2528">
        <v>14.08</v>
      </c>
      <c r="S2528">
        <f t="shared" si="827"/>
        <v>21.462705888436947</v>
      </c>
      <c r="T2528">
        <f t="shared" si="828"/>
        <v>1.945293269672302</v>
      </c>
      <c r="U2528">
        <f t="shared" si="829"/>
        <v>2.4495914929223011</v>
      </c>
      <c r="V2528">
        <f t="shared" si="830"/>
        <v>0</v>
      </c>
      <c r="W2528">
        <f t="shared" si="831"/>
        <v>0</v>
      </c>
      <c r="X2528">
        <f t="shared" si="840"/>
        <v>0.76923076923076805</v>
      </c>
      <c r="Y2528">
        <f t="shared" si="840"/>
        <v>0.96490313100760994</v>
      </c>
      <c r="AL2528">
        <v>13.070937499999992</v>
      </c>
    </row>
    <row r="2529" spans="4:38" x14ac:dyDescent="0.55000000000000004">
      <c r="D2529">
        <f t="shared" si="835"/>
        <v>1.1051709180756473</v>
      </c>
      <c r="E2529">
        <f t="shared" si="822"/>
        <v>1.1051709180756477</v>
      </c>
      <c r="F2529" s="2">
        <f t="shared" si="836"/>
        <v>39996</v>
      </c>
      <c r="G2529" s="1">
        <v>2009.588812785388</v>
      </c>
      <c r="H2529">
        <v>5</v>
      </c>
      <c r="I2529" s="1" t="str">
        <f t="shared" si="823"/>
        <v/>
      </c>
      <c r="J2529" s="1">
        <f t="shared" si="824"/>
        <v>0.90483741803595952</v>
      </c>
      <c r="K2529">
        <f t="shared" si="825"/>
        <v>0</v>
      </c>
      <c r="L2529">
        <f t="shared" si="832"/>
        <v>0.2581942964848809</v>
      </c>
      <c r="M2529">
        <f t="shared" si="837"/>
        <v>0.2581942964848809</v>
      </c>
      <c r="N2529">
        <f t="shared" si="833"/>
        <v>2.7813467317578766</v>
      </c>
      <c r="O2529">
        <f t="shared" si="826"/>
        <v>5.3876542448745006</v>
      </c>
      <c r="P2529">
        <f t="shared" si="834"/>
        <v>629.91647858524243</v>
      </c>
      <c r="Q2529">
        <f t="shared" si="838"/>
        <v>37.442707150749833</v>
      </c>
      <c r="R2529">
        <v>14.18</v>
      </c>
      <c r="S2529">
        <f t="shared" si="827"/>
        <v>21.508043761721087</v>
      </c>
      <c r="T2529">
        <f t="shared" si="828"/>
        <v>1.9543952733516223</v>
      </c>
      <c r="U2529">
        <f t="shared" si="829"/>
        <v>2.4650360616975306</v>
      </c>
      <c r="V2529">
        <f t="shared" si="830"/>
        <v>0</v>
      </c>
      <c r="W2529">
        <f t="shared" si="831"/>
        <v>0</v>
      </c>
      <c r="X2529">
        <f t="shared" si="840"/>
        <v>0.76923076923076805</v>
      </c>
      <c r="Y2529">
        <f t="shared" si="840"/>
        <v>0.96490313100760994</v>
      </c>
      <c r="AL2529">
        <v>12.859270833333332</v>
      </c>
    </row>
    <row r="2530" spans="4:38" x14ac:dyDescent="0.55000000000000004">
      <c r="D2530">
        <f t="shared" si="835"/>
        <v>1.1051709180756473</v>
      </c>
      <c r="E2530">
        <f t="shared" si="822"/>
        <v>1.1051709180756477</v>
      </c>
      <c r="F2530" s="2">
        <f t="shared" si="836"/>
        <v>39997</v>
      </c>
      <c r="G2530" s="1">
        <v>2009.5915525114156</v>
      </c>
      <c r="H2530">
        <v>5</v>
      </c>
      <c r="I2530" s="1" t="str">
        <f t="shared" si="823"/>
        <v/>
      </c>
      <c r="J2530" s="1">
        <f t="shared" si="824"/>
        <v>0.90483741803595952</v>
      </c>
      <c r="K2530">
        <f t="shared" si="825"/>
        <v>0</v>
      </c>
      <c r="L2530">
        <f t="shared" si="832"/>
        <v>0.27295499304618093</v>
      </c>
      <c r="M2530">
        <f t="shared" si="837"/>
        <v>0.27295499304618093</v>
      </c>
      <c r="N2530">
        <f t="shared" si="833"/>
        <v>2.8333698332151576</v>
      </c>
      <c r="O2530">
        <f t="shared" si="826"/>
        <v>5.6207253809353617</v>
      </c>
      <c r="P2530">
        <f t="shared" si="834"/>
        <v>630.9054438886601</v>
      </c>
      <c r="Q2530">
        <f t="shared" si="838"/>
        <v>37.462291851081488</v>
      </c>
      <c r="R2530">
        <v>13.9</v>
      </c>
      <c r="S2530">
        <f t="shared" si="827"/>
        <v>21.551453161188213</v>
      </c>
      <c r="T2530">
        <f t="shared" si="828"/>
        <v>1.9631500245859101</v>
      </c>
      <c r="U2530">
        <f t="shared" si="829"/>
        <v>2.4799149306954567</v>
      </c>
      <c r="V2530">
        <f t="shared" si="830"/>
        <v>0</v>
      </c>
      <c r="W2530">
        <f t="shared" si="831"/>
        <v>0</v>
      </c>
      <c r="X2530">
        <f t="shared" si="840"/>
        <v>0.76923076923076805</v>
      </c>
      <c r="Y2530">
        <f t="shared" si="840"/>
        <v>0.96490313100760994</v>
      </c>
      <c r="AL2530">
        <v>12.664270833333333</v>
      </c>
    </row>
    <row r="2531" spans="4:38" x14ac:dyDescent="0.55000000000000004">
      <c r="D2531">
        <f t="shared" si="835"/>
        <v>1.1051709180756473</v>
      </c>
      <c r="E2531">
        <f t="shared" si="822"/>
        <v>1.1051709180756477</v>
      </c>
      <c r="F2531" s="2">
        <f t="shared" si="836"/>
        <v>39998</v>
      </c>
      <c r="G2531" s="1">
        <v>2009.5942922374429</v>
      </c>
      <c r="H2531">
        <v>5</v>
      </c>
      <c r="I2531" s="1" t="str">
        <f t="shared" si="823"/>
        <v/>
      </c>
      <c r="J2531" s="1">
        <f t="shared" si="824"/>
        <v>0.90483741803595952</v>
      </c>
      <c r="K2531">
        <f t="shared" si="825"/>
        <v>0</v>
      </c>
      <c r="L2531">
        <f t="shared" si="832"/>
        <v>0.28835424066518189</v>
      </c>
      <c r="M2531">
        <f t="shared" si="837"/>
        <v>0.28835424066518189</v>
      </c>
      <c r="N2531">
        <f t="shared" si="833"/>
        <v>2.885681302928147</v>
      </c>
      <c r="O2531">
        <f t="shared" si="826"/>
        <v>5.8594873711375968</v>
      </c>
      <c r="P2531">
        <f t="shared" si="834"/>
        <v>631.90300360386459</v>
      </c>
      <c r="Q2531">
        <f t="shared" si="838"/>
        <v>37.482026025431452</v>
      </c>
      <c r="R2531">
        <v>13.57</v>
      </c>
      <c r="S2531">
        <f t="shared" si="827"/>
        <v>21.592921223691516</v>
      </c>
      <c r="T2531">
        <f t="shared" si="828"/>
        <v>1.9715498725825829</v>
      </c>
      <c r="U2531">
        <f t="shared" si="829"/>
        <v>2.4942122591892661</v>
      </c>
      <c r="V2531">
        <f t="shared" si="830"/>
        <v>0</v>
      </c>
      <c r="W2531">
        <f t="shared" si="831"/>
        <v>0</v>
      </c>
      <c r="X2531">
        <f t="shared" si="840"/>
        <v>0.76923076923076805</v>
      </c>
      <c r="Y2531">
        <f t="shared" si="840"/>
        <v>0.96490313100760994</v>
      </c>
      <c r="AL2531">
        <v>12.680312500000001</v>
      </c>
    </row>
    <row r="2532" spans="4:38" x14ac:dyDescent="0.55000000000000004">
      <c r="D2532">
        <f t="shared" si="835"/>
        <v>1.1051709180756473</v>
      </c>
      <c r="E2532">
        <f t="shared" si="822"/>
        <v>1.1051709180756477</v>
      </c>
      <c r="F2532" s="2">
        <f t="shared" si="836"/>
        <v>39999</v>
      </c>
      <c r="G2532" s="1">
        <v>2009.5970319634703</v>
      </c>
      <c r="H2532">
        <v>5</v>
      </c>
      <c r="I2532" s="1" t="str">
        <f t="shared" si="823"/>
        <v/>
      </c>
      <c r="J2532" s="1">
        <f t="shared" si="824"/>
        <v>0.90483741803595952</v>
      </c>
      <c r="K2532">
        <f t="shared" si="825"/>
        <v>0</v>
      </c>
      <c r="L2532">
        <f t="shared" si="832"/>
        <v>0.30440763072309313</v>
      </c>
      <c r="M2532">
        <f t="shared" si="837"/>
        <v>0.30440763072309313</v>
      </c>
      <c r="N2532">
        <f t="shared" si="833"/>
        <v>2.9382681641916371</v>
      </c>
      <c r="O2532">
        <f t="shared" si="826"/>
        <v>6.1038345133814911</v>
      </c>
      <c r="P2532">
        <f t="shared" si="834"/>
        <v>632.90885165556529</v>
      </c>
      <c r="Q2532">
        <f t="shared" si="838"/>
        <v>37.501903145991712</v>
      </c>
      <c r="R2532">
        <v>13.69</v>
      </c>
      <c r="S2532">
        <f t="shared" si="827"/>
        <v>21.632435661345049</v>
      </c>
      <c r="T2532">
        <f t="shared" si="828"/>
        <v>1.9795874294155418</v>
      </c>
      <c r="U2532">
        <f t="shared" si="829"/>
        <v>2.5079127055899142</v>
      </c>
      <c r="V2532">
        <f t="shared" si="830"/>
        <v>0</v>
      </c>
      <c r="W2532">
        <f t="shared" si="831"/>
        <v>0</v>
      </c>
      <c r="X2532">
        <f t="shared" si="840"/>
        <v>0.76923076923076805</v>
      </c>
      <c r="Y2532">
        <f t="shared" si="840"/>
        <v>0.96490313100760994</v>
      </c>
      <c r="AL2532">
        <v>12.937916666666665</v>
      </c>
    </row>
    <row r="2533" spans="4:38" x14ac:dyDescent="0.55000000000000004">
      <c r="D2533">
        <f t="shared" si="835"/>
        <v>1.1051709180756473</v>
      </c>
      <c r="E2533">
        <f t="shared" si="822"/>
        <v>1.1051709180756477</v>
      </c>
      <c r="F2533" s="2">
        <f t="shared" si="836"/>
        <v>40000</v>
      </c>
      <c r="G2533" s="1">
        <v>2009.5997716894976</v>
      </c>
      <c r="H2533">
        <v>5</v>
      </c>
      <c r="I2533" s="1" t="str">
        <f t="shared" si="823"/>
        <v/>
      </c>
      <c r="J2533" s="1">
        <f t="shared" si="824"/>
        <v>0.90483741803595952</v>
      </c>
      <c r="K2533">
        <f t="shared" si="825"/>
        <v>0</v>
      </c>
      <c r="L2533">
        <f t="shared" si="832"/>
        <v>0.32113046500633008</v>
      </c>
      <c r="M2533">
        <f t="shared" si="837"/>
        <v>0.32113046500633008</v>
      </c>
      <c r="N2533">
        <f t="shared" si="833"/>
        <v>2.9911171347075451</v>
      </c>
      <c r="O2533">
        <f t="shared" si="826"/>
        <v>6.3536455696303378</v>
      </c>
      <c r="P2533">
        <f t="shared" si="834"/>
        <v>633.92267147720599</v>
      </c>
      <c r="Q2533">
        <f t="shared" si="838"/>
        <v>37.521916501753331</v>
      </c>
      <c r="R2533">
        <v>13.87</v>
      </c>
      <c r="S2533">
        <f t="shared" si="827"/>
        <v>21.669984765172636</v>
      </c>
      <c r="T2533">
        <f t="shared" si="828"/>
        <v>1.9872555825534599</v>
      </c>
      <c r="U2533">
        <f t="shared" si="829"/>
        <v>2.5210014588165448</v>
      </c>
      <c r="V2533">
        <f t="shared" si="830"/>
        <v>0</v>
      </c>
      <c r="W2533">
        <f t="shared" si="831"/>
        <v>0</v>
      </c>
      <c r="X2533">
        <f t="shared" si="840"/>
        <v>0.76923076923076805</v>
      </c>
      <c r="Y2533">
        <f t="shared" si="840"/>
        <v>0.96490313100760994</v>
      </c>
      <c r="AL2533">
        <v>12.907187499999994</v>
      </c>
    </row>
    <row r="2534" spans="4:38" x14ac:dyDescent="0.55000000000000004">
      <c r="D2534">
        <f t="shared" si="835"/>
        <v>1.1051709180756473</v>
      </c>
      <c r="E2534">
        <f t="shared" si="822"/>
        <v>1.1051709180756477</v>
      </c>
      <c r="F2534" s="2">
        <f t="shared" si="836"/>
        <v>40001</v>
      </c>
      <c r="G2534" s="1">
        <v>2009.602511415525</v>
      </c>
      <c r="H2534">
        <v>5</v>
      </c>
      <c r="I2534" s="1" t="str">
        <f t="shared" si="823"/>
        <v/>
      </c>
      <c r="J2534" s="1">
        <f t="shared" si="824"/>
        <v>0.90483741803595952</v>
      </c>
      <c r="K2534">
        <f t="shared" si="825"/>
        <v>0</v>
      </c>
      <c r="L2534">
        <f t="shared" si="832"/>
        <v>0.33853771314230363</v>
      </c>
      <c r="M2534">
        <f t="shared" si="837"/>
        <v>0.33853771314230363</v>
      </c>
      <c r="N2534">
        <f t="shared" si="833"/>
        <v>3.0442146388834761</v>
      </c>
      <c r="O2534">
        <f t="shared" si="826"/>
        <v>6.6087835900292289</v>
      </c>
      <c r="P2534">
        <f t="shared" si="834"/>
        <v>634.94413629376197</v>
      </c>
      <c r="Q2534">
        <f t="shared" si="838"/>
        <v>37.542059205576201</v>
      </c>
      <c r="R2534">
        <v>14.02</v>
      </c>
      <c r="S2534">
        <f t="shared" si="827"/>
        <v>21.705557408568083</v>
      </c>
      <c r="T2534">
        <f t="shared" si="828"/>
        <v>1.9945475070130727</v>
      </c>
      <c r="U2534">
        <f t="shared" si="829"/>
        <v>2.5334642688638005</v>
      </c>
      <c r="V2534">
        <f t="shared" si="830"/>
        <v>0</v>
      </c>
      <c r="W2534">
        <f t="shared" si="831"/>
        <v>0</v>
      </c>
      <c r="X2534">
        <f t="shared" ref="X2534:Y2549" si="841">MAX(0.0000000001,X2533+V2533)</f>
        <v>0.76923076923076805</v>
      </c>
      <c r="Y2534">
        <f t="shared" si="841"/>
        <v>0.96490313100760994</v>
      </c>
      <c r="AL2534">
        <v>13.128541666666672</v>
      </c>
    </row>
    <row r="2535" spans="4:38" x14ac:dyDescent="0.55000000000000004">
      <c r="D2535">
        <f t="shared" si="835"/>
        <v>1.1051709180756473</v>
      </c>
      <c r="E2535">
        <f t="shared" si="822"/>
        <v>1.1051709180756477</v>
      </c>
      <c r="F2535" s="2">
        <f t="shared" si="836"/>
        <v>40002</v>
      </c>
      <c r="G2535" s="1">
        <v>2009.6052511415523</v>
      </c>
      <c r="H2535">
        <v>5</v>
      </c>
      <c r="I2535" s="1" t="str">
        <f t="shared" si="823"/>
        <v/>
      </c>
      <c r="J2535" s="1">
        <f t="shared" si="824"/>
        <v>0.90483741803595952</v>
      </c>
      <c r="K2535">
        <f t="shared" si="825"/>
        <v>0</v>
      </c>
      <c r="L2535">
        <f t="shared" si="832"/>
        <v>0.3566439695533426</v>
      </c>
      <c r="M2535">
        <f t="shared" si="837"/>
        <v>0.3566439695533426</v>
      </c>
      <c r="N2535">
        <f t="shared" si="833"/>
        <v>3.0975468207649524</v>
      </c>
      <c r="O2535">
        <f t="shared" si="826"/>
        <v>6.8690957930413248</v>
      </c>
      <c r="P2535">
        <f t="shared" si="834"/>
        <v>635.97290942771474</v>
      </c>
      <c r="Q2535">
        <f t="shared" si="838"/>
        <v>37.562324201667664</v>
      </c>
      <c r="R2535">
        <v>13.98</v>
      </c>
      <c r="S2535">
        <f t="shared" si="827"/>
        <v>21.739143050581923</v>
      </c>
      <c r="T2535">
        <f t="shared" si="828"/>
        <v>2.0014566771078437</v>
      </c>
      <c r="U2535">
        <f t="shared" si="829"/>
        <v>2.5452874764733551</v>
      </c>
      <c r="V2535">
        <f t="shared" si="830"/>
        <v>0</v>
      </c>
      <c r="W2535">
        <f t="shared" si="831"/>
        <v>0</v>
      </c>
      <c r="X2535">
        <f t="shared" si="841"/>
        <v>0.76923076923076805</v>
      </c>
      <c r="Y2535">
        <f t="shared" si="841"/>
        <v>0.96490313100760994</v>
      </c>
      <c r="AL2535">
        <v>12.925937500000002</v>
      </c>
    </row>
    <row r="2536" spans="4:38" x14ac:dyDescent="0.55000000000000004">
      <c r="D2536">
        <f t="shared" si="835"/>
        <v>1.1051709180756473</v>
      </c>
      <c r="E2536">
        <f t="shared" si="822"/>
        <v>1.1051709180756477</v>
      </c>
      <c r="F2536" s="2">
        <f t="shared" si="836"/>
        <v>40003</v>
      </c>
      <c r="G2536" s="1">
        <v>2009.6079908675799</v>
      </c>
      <c r="H2536">
        <v>5</v>
      </c>
      <c r="I2536" s="1" t="str">
        <f t="shared" si="823"/>
        <v/>
      </c>
      <c r="J2536" s="1">
        <f t="shared" si="824"/>
        <v>0.90483741803595952</v>
      </c>
      <c r="K2536">
        <f t="shared" si="825"/>
        <v>0</v>
      </c>
      <c r="L2536">
        <f t="shared" si="832"/>
        <v>0.37546341008222295</v>
      </c>
      <c r="M2536">
        <f t="shared" si="837"/>
        <v>0.37546341008222295</v>
      </c>
      <c r="N2536">
        <f t="shared" si="833"/>
        <v>3.1510995575785201</v>
      </c>
      <c r="O2536">
        <f t="shared" si="826"/>
        <v>7.1344135041341676</v>
      </c>
      <c r="P2536">
        <f t="shared" si="834"/>
        <v>637.00864462782192</v>
      </c>
      <c r="Q2536">
        <f t="shared" si="838"/>
        <v>37.582704273456066</v>
      </c>
      <c r="R2536">
        <v>14.06</v>
      </c>
      <c r="S2536">
        <f t="shared" si="827"/>
        <v>21.770731739070683</v>
      </c>
      <c r="T2536">
        <f t="shared" si="828"/>
        <v>2.0079768777675695</v>
      </c>
      <c r="U2536">
        <f t="shared" si="829"/>
        <v>2.5564580418264149</v>
      </c>
      <c r="V2536">
        <f t="shared" si="830"/>
        <v>0</v>
      </c>
      <c r="W2536">
        <f t="shared" si="831"/>
        <v>0</v>
      </c>
      <c r="X2536">
        <f t="shared" si="841"/>
        <v>0.76923076923076805</v>
      </c>
      <c r="Y2536">
        <f t="shared" si="841"/>
        <v>0.96490313100760994</v>
      </c>
      <c r="AL2536">
        <v>12.346666666666678</v>
      </c>
    </row>
    <row r="2537" spans="4:38" x14ac:dyDescent="0.55000000000000004">
      <c r="D2537">
        <f t="shared" si="835"/>
        <v>1.1051709180756473</v>
      </c>
      <c r="E2537">
        <f t="shared" si="822"/>
        <v>1.1051709180756477</v>
      </c>
      <c r="F2537" s="2">
        <f t="shared" si="836"/>
        <v>40004</v>
      </c>
      <c r="G2537" s="1">
        <v>2009.6107305936073</v>
      </c>
      <c r="H2537">
        <v>5</v>
      </c>
      <c r="I2537" s="1" t="str">
        <f t="shared" si="823"/>
        <v/>
      </c>
      <c r="J2537" s="1">
        <f t="shared" si="824"/>
        <v>0.90483741803595952</v>
      </c>
      <c r="K2537">
        <f t="shared" si="825"/>
        <v>0</v>
      </c>
      <c r="L2537">
        <f t="shared" si="832"/>
        <v>0.39500974844971382</v>
      </c>
      <c r="M2537">
        <f t="shared" si="837"/>
        <v>0.39500974844971382</v>
      </c>
      <c r="N2537">
        <f t="shared" si="833"/>
        <v>3.2048584738612531</v>
      </c>
      <c r="O2537">
        <f t="shared" si="826"/>
        <v>7.4045521551570097</v>
      </c>
      <c r="P2537">
        <f t="shared" si="834"/>
        <v>638.05098642023177</v>
      </c>
      <c r="Q2537">
        <f t="shared" si="838"/>
        <v>37.603192051844161</v>
      </c>
      <c r="R2537">
        <v>13.84</v>
      </c>
      <c r="S2537">
        <f t="shared" si="827"/>
        <v>21.800314113617546</v>
      </c>
      <c r="T2537">
        <f t="shared" si="828"/>
        <v>2.0141022153792378</v>
      </c>
      <c r="U2537">
        <f t="shared" si="829"/>
        <v>2.566963572131403</v>
      </c>
      <c r="V2537">
        <f t="shared" si="830"/>
        <v>0</v>
      </c>
      <c r="W2537">
        <f t="shared" si="831"/>
        <v>0</v>
      </c>
      <c r="X2537">
        <f t="shared" si="841"/>
        <v>0.76923076923076805</v>
      </c>
      <c r="Y2537">
        <f t="shared" si="841"/>
        <v>0.96490313100760994</v>
      </c>
      <c r="AL2537">
        <v>12.220104166666665</v>
      </c>
    </row>
    <row r="2538" spans="4:38" x14ac:dyDescent="0.55000000000000004">
      <c r="D2538">
        <f t="shared" si="835"/>
        <v>1.1051709180756473</v>
      </c>
      <c r="E2538">
        <f t="shared" si="822"/>
        <v>1.1051709180756477</v>
      </c>
      <c r="F2538" s="2">
        <f t="shared" si="836"/>
        <v>40005</v>
      </c>
      <c r="G2538" s="1">
        <v>2009.6134703196346</v>
      </c>
      <c r="H2538">
        <v>5</v>
      </c>
      <c r="I2538" s="1" t="str">
        <f t="shared" si="823"/>
        <v/>
      </c>
      <c r="J2538" s="1">
        <f t="shared" si="824"/>
        <v>0.90483741803595952</v>
      </c>
      <c r="K2538">
        <f t="shared" si="825"/>
        <v>0</v>
      </c>
      <c r="L2538">
        <f t="shared" si="832"/>
        <v>0.41529619271041796</v>
      </c>
      <c r="M2538">
        <f t="shared" si="837"/>
        <v>0.41529619271041796</v>
      </c>
      <c r="N2538">
        <f t="shared" si="833"/>
        <v>3.2588089561495655</v>
      </c>
      <c r="O2538">
        <f t="shared" si="826"/>
        <v>7.679311346437987</v>
      </c>
      <c r="P2538">
        <f t="shared" si="834"/>
        <v>639.09957048139518</v>
      </c>
      <c r="Q2538">
        <f t="shared" si="838"/>
        <v>37.62378002382524</v>
      </c>
      <c r="R2538">
        <v>13.67</v>
      </c>
      <c r="S2538">
        <f t="shared" si="827"/>
        <v>21.827881408332747</v>
      </c>
      <c r="T2538">
        <f t="shared" si="828"/>
        <v>2.0198271281415154</v>
      </c>
      <c r="U2538">
        <f t="shared" si="829"/>
        <v>2.5767923480539214</v>
      </c>
      <c r="V2538">
        <f t="shared" si="830"/>
        <v>0</v>
      </c>
      <c r="W2538">
        <f t="shared" si="831"/>
        <v>0</v>
      </c>
      <c r="X2538">
        <f t="shared" si="841"/>
        <v>0.76923076923076805</v>
      </c>
      <c r="Y2538">
        <f t="shared" si="841"/>
        <v>0.96490313100760994</v>
      </c>
      <c r="AL2538">
        <v>12.74</v>
      </c>
    </row>
    <row r="2539" spans="4:38" x14ac:dyDescent="0.55000000000000004">
      <c r="D2539">
        <f t="shared" si="835"/>
        <v>1.1051709180756473</v>
      </c>
      <c r="E2539">
        <f t="shared" si="822"/>
        <v>1.1051709180756477</v>
      </c>
      <c r="F2539" s="2">
        <f t="shared" si="836"/>
        <v>40006</v>
      </c>
      <c r="G2539" s="1">
        <v>2009.616210045662</v>
      </c>
      <c r="H2539">
        <v>5</v>
      </c>
      <c r="I2539" s="1" t="str">
        <f t="shared" si="823"/>
        <v/>
      </c>
      <c r="J2539" s="1">
        <f t="shared" si="824"/>
        <v>0.90483741803595952</v>
      </c>
      <c r="K2539">
        <f t="shared" si="825"/>
        <v>0</v>
      </c>
      <c r="L2539">
        <f t="shared" si="832"/>
        <v>0.4363354018787412</v>
      </c>
      <c r="M2539">
        <f t="shared" si="837"/>
        <v>0.4363354018787412</v>
      </c>
      <c r="N2539">
        <f t="shared" si="833"/>
        <v>3.3129361681991787</v>
      </c>
      <c r="O2539">
        <f t="shared" si="826"/>
        <v>7.9584749731048383</v>
      </c>
      <c r="P2539">
        <f t="shared" si="834"/>
        <v>640.15402403217252</v>
      </c>
      <c r="Q2539">
        <f t="shared" si="838"/>
        <v>37.644460541444452</v>
      </c>
      <c r="R2539">
        <v>13.26</v>
      </c>
      <c r="S2539">
        <f t="shared" si="827"/>
        <v>21.853425454426088</v>
      </c>
      <c r="T2539">
        <f t="shared" si="828"/>
        <v>2.0251463958819107</v>
      </c>
      <c r="U2539">
        <f t="shared" si="829"/>
        <v>2.5859333488630161</v>
      </c>
      <c r="V2539">
        <f t="shared" si="830"/>
        <v>0</v>
      </c>
      <c r="W2539">
        <f t="shared" si="831"/>
        <v>0</v>
      </c>
      <c r="X2539">
        <f t="shared" si="841"/>
        <v>0.76923076923076805</v>
      </c>
      <c r="Y2539">
        <f t="shared" si="841"/>
        <v>0.96490313100760994</v>
      </c>
      <c r="AL2539">
        <v>12.796041666666673</v>
      </c>
    </row>
    <row r="2540" spans="4:38" x14ac:dyDescent="0.55000000000000004">
      <c r="D2540">
        <f t="shared" si="835"/>
        <v>1.1051709180756473</v>
      </c>
      <c r="E2540">
        <f t="shared" si="822"/>
        <v>1.1051709180756477</v>
      </c>
      <c r="F2540" s="2">
        <f t="shared" si="836"/>
        <v>40007</v>
      </c>
      <c r="G2540" s="1">
        <v>2009.6189497716894</v>
      </c>
      <c r="H2540">
        <v>5</v>
      </c>
      <c r="I2540" s="1" t="str">
        <f t="shared" si="823"/>
        <v/>
      </c>
      <c r="J2540" s="1">
        <f t="shared" si="824"/>
        <v>0.90483741803595952</v>
      </c>
      <c r="K2540">
        <f t="shared" si="825"/>
        <v>0</v>
      </c>
      <c r="L2540">
        <f t="shared" si="832"/>
        <v>0.45813944290094621</v>
      </c>
      <c r="M2540">
        <f t="shared" si="837"/>
        <v>0.45813944290094621</v>
      </c>
      <c r="N2540">
        <f t="shared" si="833"/>
        <v>3.3672250667055259</v>
      </c>
      <c r="O2540">
        <f t="shared" si="826"/>
        <v>8.2418114169909416</v>
      </c>
      <c r="P2540">
        <f t="shared" si="834"/>
        <v>641.21396625243756</v>
      </c>
      <c r="Q2540">
        <f t="shared" si="838"/>
        <v>37.665225831085408</v>
      </c>
      <c r="R2540">
        <v>14</v>
      </c>
      <c r="S2540">
        <f t="shared" si="827"/>
        <v>21.876938682648444</v>
      </c>
      <c r="T2540">
        <f t="shared" si="828"/>
        <v>2.0300551493291765</v>
      </c>
      <c r="U2540">
        <f t="shared" si="829"/>
        <v>2.5943762762437164</v>
      </c>
      <c r="V2540">
        <f t="shared" si="830"/>
        <v>0</v>
      </c>
      <c r="W2540">
        <f t="shared" si="831"/>
        <v>0</v>
      </c>
      <c r="X2540">
        <f t="shared" si="841"/>
        <v>0.76923076923076805</v>
      </c>
      <c r="Y2540">
        <f t="shared" si="841"/>
        <v>0.96490313100760994</v>
      </c>
      <c r="AL2540">
        <v>12.941562500000002</v>
      </c>
    </row>
    <row r="2541" spans="4:38" x14ac:dyDescent="0.55000000000000004">
      <c r="D2541">
        <f t="shared" si="835"/>
        <v>1.1051709180756473</v>
      </c>
      <c r="E2541">
        <f t="shared" si="822"/>
        <v>1.1051709180756477</v>
      </c>
      <c r="F2541" s="2">
        <f t="shared" si="836"/>
        <v>40008</v>
      </c>
      <c r="G2541" s="1">
        <v>2009.6216894977167</v>
      </c>
      <c r="H2541">
        <v>5</v>
      </c>
      <c r="I2541" s="1" t="str">
        <f t="shared" si="823"/>
        <v/>
      </c>
      <c r="J2541" s="1">
        <f t="shared" si="824"/>
        <v>0.90483741803595952</v>
      </c>
      <c r="K2541">
        <f t="shared" si="825"/>
        <v>0</v>
      </c>
      <c r="L2541">
        <f t="shared" si="832"/>
        <v>0.48071974815297619</v>
      </c>
      <c r="M2541">
        <f t="shared" si="837"/>
        <v>0.48071974815297619</v>
      </c>
      <c r="N2541">
        <f t="shared" si="833"/>
        <v>3.4216604174928849</v>
      </c>
      <c r="O2541">
        <f t="shared" si="826"/>
        <v>8.529073804952624</v>
      </c>
      <c r="P2541">
        <f t="shared" si="834"/>
        <v>642.27900871542283</v>
      </c>
      <c r="Q2541">
        <f t="shared" si="838"/>
        <v>37.686068003062594</v>
      </c>
      <c r="R2541">
        <v>14.07</v>
      </c>
      <c r="S2541">
        <f t="shared" si="827"/>
        <v>21.898414125524997</v>
      </c>
      <c r="T2541">
        <f t="shared" si="828"/>
        <v>2.0345488787988586</v>
      </c>
      <c r="U2541">
        <f t="shared" si="829"/>
        <v>2.6021115766679066</v>
      </c>
      <c r="V2541">
        <f t="shared" si="830"/>
        <v>0</v>
      </c>
      <c r="W2541">
        <f t="shared" si="831"/>
        <v>0</v>
      </c>
      <c r="X2541">
        <f t="shared" si="841"/>
        <v>0.76923076923076805</v>
      </c>
      <c r="Y2541">
        <f t="shared" si="841"/>
        <v>0.96490313100760994</v>
      </c>
      <c r="AL2541">
        <v>13.10052083333334</v>
      </c>
    </row>
    <row r="2542" spans="4:38" x14ac:dyDescent="0.55000000000000004">
      <c r="D2542">
        <f t="shared" si="835"/>
        <v>1.1051709180756473</v>
      </c>
      <c r="E2542">
        <f t="shared" si="822"/>
        <v>1.1051709180756477</v>
      </c>
      <c r="F2542" s="2">
        <f t="shared" si="836"/>
        <v>40009</v>
      </c>
      <c r="G2542" s="1">
        <v>2009.6244292237443</v>
      </c>
      <c r="H2542">
        <v>5</v>
      </c>
      <c r="I2542" s="1" t="str">
        <f t="shared" si="823"/>
        <v/>
      </c>
      <c r="J2542" s="1">
        <f t="shared" si="824"/>
        <v>0.90483741803595952</v>
      </c>
      <c r="K2542">
        <f t="shared" si="825"/>
        <v>0</v>
      </c>
      <c r="L2542">
        <f t="shared" si="832"/>
        <v>0.50408707364599703</v>
      </c>
      <c r="M2542">
        <f t="shared" si="837"/>
        <v>0.50408707364599703</v>
      </c>
      <c r="N2542">
        <f t="shared" si="833"/>
        <v>3.4762268121383872</v>
      </c>
      <c r="O2542">
        <f t="shared" si="826"/>
        <v>8.820000334158701</v>
      </c>
      <c r="P2542">
        <f t="shared" si="834"/>
        <v>643.34875584096505</v>
      </c>
      <c r="Q2542">
        <f t="shared" si="838"/>
        <v>37.706979061496924</v>
      </c>
      <c r="R2542">
        <v>13.58</v>
      </c>
      <c r="S2542">
        <f t="shared" si="827"/>
        <v>21.917845419415954</v>
      </c>
      <c r="T2542">
        <f t="shared" si="828"/>
        <v>2.0386234422747873</v>
      </c>
      <c r="U2542">
        <f t="shared" si="829"/>
        <v>2.6091304622600617</v>
      </c>
      <c r="V2542">
        <f t="shared" si="830"/>
        <v>0</v>
      </c>
      <c r="W2542">
        <f t="shared" si="831"/>
        <v>0</v>
      </c>
      <c r="X2542">
        <f t="shared" si="841"/>
        <v>0.76923076923076805</v>
      </c>
      <c r="Y2542">
        <f t="shared" si="841"/>
        <v>0.96490313100760994</v>
      </c>
      <c r="AL2542">
        <v>13.172187499999993</v>
      </c>
    </row>
    <row r="2543" spans="4:38" x14ac:dyDescent="0.55000000000000004">
      <c r="D2543">
        <f t="shared" si="835"/>
        <v>1.1051709180756473</v>
      </c>
      <c r="E2543">
        <f t="shared" si="822"/>
        <v>1.1051709180756477</v>
      </c>
      <c r="F2543" s="2">
        <f t="shared" si="836"/>
        <v>40010</v>
      </c>
      <c r="G2543" s="1">
        <v>2009.6271689497717</v>
      </c>
      <c r="H2543">
        <v>5</v>
      </c>
      <c r="I2543" s="1" t="str">
        <f t="shared" si="823"/>
        <v/>
      </c>
      <c r="J2543" s="1">
        <f t="shared" si="824"/>
        <v>0.90483741803595952</v>
      </c>
      <c r="K2543">
        <f t="shared" si="825"/>
        <v>0</v>
      </c>
      <c r="L2543">
        <f t="shared" si="832"/>
        <v>0.52825145812314411</v>
      </c>
      <c r="M2543">
        <f t="shared" si="837"/>
        <v>0.52825145812314411</v>
      </c>
      <c r="N2543">
        <f t="shared" si="833"/>
        <v>3.5309086849958091</v>
      </c>
      <c r="O2543">
        <f t="shared" si="826"/>
        <v>9.1143146644924649</v>
      </c>
      <c r="P2543">
        <f t="shared" si="834"/>
        <v>644.42280536674332</v>
      </c>
      <c r="Q2543">
        <f t="shared" si="838"/>
        <v>37.727950914452727</v>
      </c>
      <c r="R2543">
        <v>13.66</v>
      </c>
      <c r="S2543">
        <f t="shared" si="827"/>
        <v>21.935226806407847</v>
      </c>
      <c r="T2543">
        <f t="shared" si="828"/>
        <v>2.0422750728641796</v>
      </c>
      <c r="U2543">
        <f t="shared" si="829"/>
        <v>2.6154249300875696</v>
      </c>
      <c r="V2543">
        <f t="shared" si="830"/>
        <v>0</v>
      </c>
      <c r="W2543">
        <f t="shared" si="831"/>
        <v>0</v>
      </c>
      <c r="X2543">
        <f t="shared" si="841"/>
        <v>0.76923076923076805</v>
      </c>
      <c r="Y2543">
        <f t="shared" si="841"/>
        <v>0.96490313100760994</v>
      </c>
      <c r="AL2543">
        <v>12.961562499999994</v>
      </c>
    </row>
    <row r="2544" spans="4:38" x14ac:dyDescent="0.55000000000000004">
      <c r="D2544">
        <f t="shared" si="835"/>
        <v>1.1051709180756473</v>
      </c>
      <c r="E2544">
        <f t="shared" si="822"/>
        <v>1.1051709180756477</v>
      </c>
      <c r="F2544" s="2">
        <f t="shared" si="836"/>
        <v>40011</v>
      </c>
      <c r="G2544" s="1">
        <v>2009.629908675799</v>
      </c>
      <c r="H2544">
        <v>5</v>
      </c>
      <c r="I2544" s="1" t="str">
        <f t="shared" si="823"/>
        <v/>
      </c>
      <c r="J2544" s="1">
        <f t="shared" si="824"/>
        <v>0.90483741803595952</v>
      </c>
      <c r="K2544">
        <f t="shared" si="825"/>
        <v>0</v>
      </c>
      <c r="L2544">
        <f t="shared" si="832"/>
        <v>0.55322218323134265</v>
      </c>
      <c r="M2544">
        <f t="shared" si="837"/>
        <v>0.55322218323134265</v>
      </c>
      <c r="N2544">
        <f t="shared" si="833"/>
        <v>3.5856903305827004</v>
      </c>
      <c r="O2544">
        <f t="shared" si="826"/>
        <v>9.4117263777838858</v>
      </c>
      <c r="P2544">
        <f t="shared" si="834"/>
        <v>645.50074883653713</v>
      </c>
      <c r="Q2544">
        <f t="shared" si="838"/>
        <v>37.748975384312018</v>
      </c>
      <c r="R2544">
        <v>13.73</v>
      </c>
      <c r="S2544">
        <f t="shared" si="827"/>
        <v>21.950553136022744</v>
      </c>
      <c r="T2544">
        <f t="shared" si="828"/>
        <v>2.0455003856024057</v>
      </c>
      <c r="U2544">
        <f t="shared" si="829"/>
        <v>2.6209877798046501</v>
      </c>
      <c r="V2544">
        <f t="shared" si="830"/>
        <v>0</v>
      </c>
      <c r="W2544">
        <f t="shared" si="831"/>
        <v>0</v>
      </c>
      <c r="X2544">
        <f t="shared" si="841"/>
        <v>0.76923076923076805</v>
      </c>
      <c r="Y2544">
        <f t="shared" si="841"/>
        <v>0.96490313100760994</v>
      </c>
      <c r="AL2544">
        <v>12.816145833333337</v>
      </c>
    </row>
    <row r="2545" spans="4:38" x14ac:dyDescent="0.55000000000000004">
      <c r="D2545">
        <f t="shared" si="835"/>
        <v>1.1051709180756473</v>
      </c>
      <c r="E2545">
        <f t="shared" si="822"/>
        <v>1.1051709180756477</v>
      </c>
      <c r="F2545" s="2">
        <f t="shared" si="836"/>
        <v>40012</v>
      </c>
      <c r="G2545" s="1">
        <v>2009.6326484018264</v>
      </c>
      <c r="H2545">
        <v>5</v>
      </c>
      <c r="I2545" s="1" t="str">
        <f t="shared" si="823"/>
        <v/>
      </c>
      <c r="J2545" s="1">
        <f t="shared" si="824"/>
        <v>0.90483741803595952</v>
      </c>
      <c r="K2545">
        <f t="shared" si="825"/>
        <v>0</v>
      </c>
      <c r="L2545">
        <f t="shared" si="832"/>
        <v>0.57900773495129854</v>
      </c>
      <c r="M2545">
        <f t="shared" si="837"/>
        <v>0.57900773495129854</v>
      </c>
      <c r="N2545">
        <f t="shared" si="833"/>
        <v>3.6405559212930609</v>
      </c>
      <c r="O2545">
        <f t="shared" si="826"/>
        <v>9.7119315031843421</v>
      </c>
      <c r="P2545">
        <f t="shared" si="834"/>
        <v>646.58217210446116</v>
      </c>
      <c r="Q2545">
        <f t="shared" si="838"/>
        <v>37.770044218361868</v>
      </c>
      <c r="R2545">
        <v>13.92</v>
      </c>
      <c r="S2545">
        <f t="shared" si="827"/>
        <v>21.963819866739708</v>
      </c>
      <c r="T2545">
        <f t="shared" si="828"/>
        <v>2.0482963835866492</v>
      </c>
      <c r="U2545">
        <f t="shared" si="829"/>
        <v>2.6258126295867217</v>
      </c>
      <c r="V2545">
        <f t="shared" si="830"/>
        <v>0</v>
      </c>
      <c r="W2545">
        <f t="shared" si="831"/>
        <v>0</v>
      </c>
      <c r="X2545">
        <f t="shared" si="841"/>
        <v>0.76923076923076805</v>
      </c>
      <c r="Y2545">
        <f t="shared" si="841"/>
        <v>0.96490313100760994</v>
      </c>
      <c r="AL2545">
        <v>12.774166666666675</v>
      </c>
    </row>
    <row r="2546" spans="4:38" x14ac:dyDescent="0.55000000000000004">
      <c r="D2546">
        <f t="shared" si="835"/>
        <v>1.1051709180756473</v>
      </c>
      <c r="E2546">
        <f t="shared" si="822"/>
        <v>1.1051709180756477</v>
      </c>
      <c r="F2546" s="2">
        <f t="shared" si="836"/>
        <v>40013</v>
      </c>
      <c r="G2546" s="1">
        <v>2009.6353881278537</v>
      </c>
      <c r="H2546">
        <v>5</v>
      </c>
      <c r="I2546" s="1" t="str">
        <f t="shared" si="823"/>
        <v/>
      </c>
      <c r="J2546" s="1">
        <f t="shared" si="824"/>
        <v>0.90483741803595952</v>
      </c>
      <c r="K2546">
        <f t="shared" si="825"/>
        <v>0</v>
      </c>
      <c r="L2546">
        <f t="shared" si="832"/>
        <v>0.6056157664668721</v>
      </c>
      <c r="M2546">
        <f t="shared" si="837"/>
        <v>0.6056157664668721</v>
      </c>
      <c r="N2546">
        <f t="shared" si="833"/>
        <v>3.6954895253965923</v>
      </c>
      <c r="O2546">
        <f t="shared" si="826"/>
        <v>10.0146131075991</v>
      </c>
      <c r="P2546">
        <f t="shared" si="834"/>
        <v>647.66665585407134</v>
      </c>
      <c r="Q2546">
        <f t="shared" si="838"/>
        <v>37.791149099569594</v>
      </c>
      <c r="R2546">
        <v>13.99</v>
      </c>
      <c r="S2546">
        <f t="shared" si="827"/>
        <v>21.975023067337304</v>
      </c>
      <c r="T2546">
        <f t="shared" si="828"/>
        <v>2.0506604634226373</v>
      </c>
      <c r="U2546">
        <f t="shared" si="829"/>
        <v>2.6298939303029667</v>
      </c>
      <c r="V2546">
        <f t="shared" si="830"/>
        <v>0</v>
      </c>
      <c r="W2546">
        <f t="shared" si="831"/>
        <v>0</v>
      </c>
      <c r="X2546">
        <f t="shared" si="841"/>
        <v>0.76923076923076805</v>
      </c>
      <c r="Y2546">
        <f t="shared" si="841"/>
        <v>0.96490313100760994</v>
      </c>
      <c r="AL2546">
        <v>12.454479166666657</v>
      </c>
    </row>
    <row r="2547" spans="4:38" x14ac:dyDescent="0.55000000000000004">
      <c r="D2547">
        <f t="shared" si="835"/>
        <v>1.1051709180756473</v>
      </c>
      <c r="E2547">
        <f t="shared" si="822"/>
        <v>1.1051709180756477</v>
      </c>
      <c r="F2547" s="2">
        <f t="shared" si="836"/>
        <v>40014</v>
      </c>
      <c r="G2547" s="1">
        <v>2009.6381278538813</v>
      </c>
      <c r="H2547">
        <v>5</v>
      </c>
      <c r="I2547" s="1" t="str">
        <f t="shared" si="823"/>
        <v/>
      </c>
      <c r="J2547" s="1">
        <f t="shared" si="824"/>
        <v>0.90483741803595952</v>
      </c>
      <c r="K2547">
        <f t="shared" si="825"/>
        <v>0</v>
      </c>
      <c r="L2547">
        <f t="shared" si="832"/>
        <v>0.63305306265207506</v>
      </c>
      <c r="M2547">
        <f t="shared" si="837"/>
        <v>0.63305306265207506</v>
      </c>
      <c r="N2547">
        <f t="shared" si="833"/>
        <v>3.7504751252846278</v>
      </c>
      <c r="O2547">
        <f t="shared" si="826"/>
        <v>10.3194419496823</v>
      </c>
      <c r="P2547">
        <f t="shared" si="834"/>
        <v>648.75377613117791</v>
      </c>
      <c r="Q2547">
        <f t="shared" si="838"/>
        <v>37.812281657519478</v>
      </c>
      <c r="R2547">
        <v>14.24</v>
      </c>
      <c r="S2547">
        <f t="shared" si="827"/>
        <v>21.984159418067783</v>
      </c>
      <c r="T2547">
        <f t="shared" si="828"/>
        <v>2.0525904199709157</v>
      </c>
      <c r="U2547">
        <f t="shared" si="829"/>
        <v>2.6332269778814927</v>
      </c>
      <c r="V2547">
        <f t="shared" si="830"/>
        <v>0</v>
      </c>
      <c r="W2547">
        <f t="shared" si="831"/>
        <v>0</v>
      </c>
      <c r="X2547">
        <f t="shared" si="841"/>
        <v>0.76923076923076805</v>
      </c>
      <c r="Y2547">
        <f t="shared" si="841"/>
        <v>0.96490313100760994</v>
      </c>
      <c r="AL2547">
        <v>12.461041666666672</v>
      </c>
    </row>
    <row r="2548" spans="4:38" x14ac:dyDescent="0.55000000000000004">
      <c r="D2548">
        <f t="shared" si="835"/>
        <v>1.1051709180756473</v>
      </c>
      <c r="E2548">
        <f t="shared" si="822"/>
        <v>1.1051709180756477</v>
      </c>
      <c r="F2548" s="2">
        <f t="shared" si="836"/>
        <v>40015</v>
      </c>
      <c r="G2548" s="1">
        <v>2009.6408675799087</v>
      </c>
      <c r="H2548">
        <v>5</v>
      </c>
      <c r="I2548" s="1" t="str">
        <f t="shared" si="823"/>
        <v/>
      </c>
      <c r="J2548" s="1">
        <f t="shared" si="824"/>
        <v>0.90483741803595952</v>
      </c>
      <c r="K2548">
        <f t="shared" si="825"/>
        <v>0</v>
      </c>
      <c r="L2548">
        <f t="shared" si="832"/>
        <v>0.66132550634983478</v>
      </c>
      <c r="M2548">
        <f t="shared" si="837"/>
        <v>0.66132550634983478</v>
      </c>
      <c r="N2548">
        <f t="shared" si="833"/>
        <v>3.8054966359220375</v>
      </c>
      <c r="O2548">
        <f t="shared" si="826"/>
        <v>10.626077195426273</v>
      </c>
      <c r="P2548">
        <f t="shared" si="834"/>
        <v>649.84310488915037</v>
      </c>
      <c r="Q2548">
        <f t="shared" si="838"/>
        <v>37.833433479484931</v>
      </c>
      <c r="R2548">
        <v>13.67</v>
      </c>
      <c r="S2548">
        <f t="shared" si="827"/>
        <v>21.991226211631304</v>
      </c>
      <c r="T2548">
        <f t="shared" si="828"/>
        <v>2.0540844503722271</v>
      </c>
      <c r="U2548">
        <f t="shared" si="829"/>
        <v>2.635807923812262</v>
      </c>
      <c r="V2548">
        <f t="shared" si="830"/>
        <v>0</v>
      </c>
      <c r="W2548">
        <f t="shared" si="831"/>
        <v>0</v>
      </c>
      <c r="X2548">
        <f t="shared" si="841"/>
        <v>0.76923076923076805</v>
      </c>
      <c r="Y2548">
        <f t="shared" si="841"/>
        <v>0.96490313100760994</v>
      </c>
      <c r="AL2548">
        <v>12.734791666666666</v>
      </c>
    </row>
    <row r="2549" spans="4:38" x14ac:dyDescent="0.55000000000000004">
      <c r="D2549">
        <f t="shared" si="835"/>
        <v>1.1051709180756473</v>
      </c>
      <c r="E2549">
        <f t="shared" si="822"/>
        <v>1.1051709180756477</v>
      </c>
      <c r="F2549" s="2">
        <f t="shared" si="836"/>
        <v>40016</v>
      </c>
      <c r="G2549" s="1">
        <v>2009.643607305936</v>
      </c>
      <c r="H2549">
        <v>5</v>
      </c>
      <c r="I2549" s="1" t="str">
        <f t="shared" si="823"/>
        <v/>
      </c>
      <c r="J2549" s="1">
        <f t="shared" si="824"/>
        <v>0.90483741803595952</v>
      </c>
      <c r="K2549">
        <f t="shared" si="825"/>
        <v>0</v>
      </c>
      <c r="L2549">
        <f t="shared" si="832"/>
        <v>0.69043804661127661</v>
      </c>
      <c r="M2549">
        <f t="shared" si="837"/>
        <v>0.69043804661127661</v>
      </c>
      <c r="N2549">
        <f t="shared" si="833"/>
        <v>3.8605379234634816</v>
      </c>
      <c r="O2549">
        <f t="shared" si="826"/>
        <v>10.934167193060107</v>
      </c>
      <c r="P2549">
        <f t="shared" si="834"/>
        <v>650.9342105454374</v>
      </c>
      <c r="Q2549">
        <f t="shared" si="838"/>
        <v>37.854596121608644</v>
      </c>
      <c r="R2549">
        <v>13.25</v>
      </c>
      <c r="S2549">
        <f t="shared" si="827"/>
        <v>21.996221353985923</v>
      </c>
      <c r="T2549">
        <f t="shared" si="828"/>
        <v>2.0551411573478191</v>
      </c>
      <c r="U2549">
        <f t="shared" si="829"/>
        <v>2.6376337837638761</v>
      </c>
      <c r="V2549">
        <f t="shared" si="830"/>
        <v>0</v>
      </c>
      <c r="W2549">
        <f t="shared" si="831"/>
        <v>0</v>
      </c>
      <c r="X2549">
        <f t="shared" si="841"/>
        <v>0.76923076923076805</v>
      </c>
      <c r="Y2549">
        <f t="shared" si="841"/>
        <v>0.96490313100760994</v>
      </c>
      <c r="AL2549">
        <v>12.937187500000009</v>
      </c>
    </row>
    <row r="2550" spans="4:38" x14ac:dyDescent="0.55000000000000004">
      <c r="D2550">
        <f t="shared" si="835"/>
        <v>1.1051709180756473</v>
      </c>
      <c r="E2550">
        <f t="shared" si="822"/>
        <v>1.1051709180756477</v>
      </c>
      <c r="F2550" s="2">
        <f t="shared" si="836"/>
        <v>40017</v>
      </c>
      <c r="G2550" s="1">
        <v>2009.6463470319634</v>
      </c>
      <c r="H2550">
        <v>5</v>
      </c>
      <c r="I2550" s="1" t="str">
        <f t="shared" si="823"/>
        <v/>
      </c>
      <c r="J2550" s="1">
        <f t="shared" si="824"/>
        <v>0.90483741803595952</v>
      </c>
      <c r="K2550">
        <f t="shared" si="825"/>
        <v>0</v>
      </c>
      <c r="L2550">
        <f t="shared" si="832"/>
        <v>0.72039466905801663</v>
      </c>
      <c r="M2550">
        <f t="shared" si="837"/>
        <v>0.72039466905801663</v>
      </c>
      <c r="N2550">
        <f t="shared" si="833"/>
        <v>3.9155828239920307</v>
      </c>
      <c r="O2550">
        <f t="shared" si="826"/>
        <v>11.243350304481497</v>
      </c>
      <c r="P2550">
        <f t="shared" si="834"/>
        <v>652.02665854799</v>
      </c>
      <c r="Q2550">
        <f t="shared" si="838"/>
        <v>37.875761120163304</v>
      </c>
      <c r="R2550">
        <v>13.3</v>
      </c>
      <c r="S2550">
        <f t="shared" si="827"/>
        <v>21.999143364962094</v>
      </c>
      <c r="T2550">
        <f t="shared" si="828"/>
        <v>2.0557595517584568</v>
      </c>
      <c r="U2550">
        <f t="shared" si="829"/>
        <v>2.6387024442724738</v>
      </c>
      <c r="V2550">
        <f t="shared" si="830"/>
        <v>0</v>
      </c>
      <c r="W2550">
        <f t="shared" si="831"/>
        <v>0</v>
      </c>
      <c r="X2550">
        <f t="shared" ref="X2550:Y2565" si="842">MAX(0.0000000001,X2549+V2549)</f>
        <v>0.76923076923076805</v>
      </c>
      <c r="Y2550">
        <f t="shared" si="842"/>
        <v>0.96490313100760994</v>
      </c>
      <c r="AL2550">
        <v>13.027395833333337</v>
      </c>
    </row>
    <row r="2551" spans="4:38" x14ac:dyDescent="0.55000000000000004">
      <c r="D2551">
        <f t="shared" si="835"/>
        <v>1.1051709180756473</v>
      </c>
      <c r="E2551">
        <f t="shared" si="822"/>
        <v>1.1051709180756477</v>
      </c>
      <c r="F2551" s="2">
        <f t="shared" si="836"/>
        <v>40018</v>
      </c>
      <c r="G2551" s="1">
        <v>2009.6490867579907</v>
      </c>
      <c r="H2551">
        <v>5</v>
      </c>
      <c r="I2551" s="1" t="str">
        <f t="shared" si="823"/>
        <v/>
      </c>
      <c r="J2551" s="1">
        <f t="shared" si="824"/>
        <v>0.90483741803595952</v>
      </c>
      <c r="K2551">
        <f t="shared" si="825"/>
        <v>0</v>
      </c>
      <c r="L2551">
        <f t="shared" si="832"/>
        <v>0.75119836852234956</v>
      </c>
      <c r="M2551">
        <f t="shared" si="837"/>
        <v>0.75119836852234956</v>
      </c>
      <c r="N2551">
        <f t="shared" si="833"/>
        <v>3.9706151623375598</v>
      </c>
      <c r="O2551">
        <f t="shared" si="826"/>
        <v>11.553255790137444</v>
      </c>
      <c r="P2551">
        <f t="shared" si="834"/>
        <v>653.1200119502231</v>
      </c>
      <c r="Q2551">
        <f t="shared" si="838"/>
        <v>37.896920002865045</v>
      </c>
      <c r="R2551">
        <v>13.84</v>
      </c>
      <c r="S2551">
        <f t="shared" si="827"/>
        <v>21.999991378705545</v>
      </c>
      <c r="T2551">
        <f t="shared" si="828"/>
        <v>2.0559390544197118</v>
      </c>
      <c r="U2551">
        <f t="shared" si="829"/>
        <v>2.6390126674878305</v>
      </c>
      <c r="V2551">
        <f t="shared" si="830"/>
        <v>0</v>
      </c>
      <c r="W2551">
        <f t="shared" si="831"/>
        <v>0</v>
      </c>
      <c r="X2551">
        <f t="shared" si="842"/>
        <v>0.76923076923076805</v>
      </c>
      <c r="Y2551">
        <f t="shared" si="842"/>
        <v>0.96490313100760994</v>
      </c>
      <c r="AL2551">
        <v>12.606666666666674</v>
      </c>
    </row>
    <row r="2552" spans="4:38" x14ac:dyDescent="0.55000000000000004">
      <c r="D2552">
        <f t="shared" si="835"/>
        <v>1.1051709180756473</v>
      </c>
      <c r="E2552">
        <f t="shared" si="822"/>
        <v>1.1051709180756477</v>
      </c>
      <c r="F2552" s="2">
        <f t="shared" si="836"/>
        <v>40019</v>
      </c>
      <c r="G2552" s="1">
        <v>2009.6518264840181</v>
      </c>
      <c r="H2552">
        <v>5</v>
      </c>
      <c r="I2552" s="1" t="str">
        <f t="shared" si="823"/>
        <v/>
      </c>
      <c r="J2552" s="1">
        <f t="shared" si="824"/>
        <v>0.90483741803595952</v>
      </c>
      <c r="K2552">
        <f t="shared" si="825"/>
        <v>0</v>
      </c>
      <c r="L2552">
        <f t="shared" si="832"/>
        <v>0.78285112411176716</v>
      </c>
      <c r="M2552">
        <f t="shared" si="837"/>
        <v>0.78285112411176716</v>
      </c>
      <c r="N2552">
        <f t="shared" si="833"/>
        <v>4.025618770932156</v>
      </c>
      <c r="O2552">
        <f t="shared" si="826"/>
        <v>11.863504743840508</v>
      </c>
      <c r="P2552">
        <f t="shared" si="834"/>
        <v>654.21383199312083</v>
      </c>
      <c r="Q2552">
        <f t="shared" si="838"/>
        <v>37.918064300211782</v>
      </c>
      <c r="R2552">
        <v>13.58</v>
      </c>
      <c r="S2552">
        <f t="shared" si="827"/>
        <v>21.998765143931259</v>
      </c>
      <c r="T2552">
        <f t="shared" si="828"/>
        <v>2.0556794971645656</v>
      </c>
      <c r="U2552">
        <f t="shared" si="829"/>
        <v>2.6385640939535877</v>
      </c>
      <c r="V2552">
        <f t="shared" si="830"/>
        <v>0</v>
      </c>
      <c r="W2552">
        <f t="shared" si="831"/>
        <v>0</v>
      </c>
      <c r="X2552">
        <f t="shared" si="842"/>
        <v>0.76923076923076805</v>
      </c>
      <c r="Y2552">
        <f t="shared" si="842"/>
        <v>0.96490313100760994</v>
      </c>
      <c r="AL2552">
        <v>12.579687500000004</v>
      </c>
    </row>
    <row r="2553" spans="4:38" x14ac:dyDescent="0.55000000000000004">
      <c r="D2553">
        <f t="shared" si="835"/>
        <v>1.1051709180756473</v>
      </c>
      <c r="E2553">
        <f t="shared" si="822"/>
        <v>1.1051709180756477</v>
      </c>
      <c r="F2553" s="2">
        <f t="shared" si="836"/>
        <v>40020</v>
      </c>
      <c r="G2553" s="1">
        <v>2009.6545662100457</v>
      </c>
      <c r="H2553">
        <v>5</v>
      </c>
      <c r="I2553" s="1" t="str">
        <f t="shared" si="823"/>
        <v/>
      </c>
      <c r="J2553" s="1">
        <f t="shared" si="824"/>
        <v>0.90483741803595952</v>
      </c>
      <c r="K2553">
        <f t="shared" si="825"/>
        <v>0</v>
      </c>
      <c r="L2553">
        <f t="shared" si="832"/>
        <v>0.81535387683461791</v>
      </c>
      <c r="M2553">
        <f t="shared" si="837"/>
        <v>0.81535387683461791</v>
      </c>
      <c r="N2553">
        <f t="shared" si="833"/>
        <v>4.0805775086595952</v>
      </c>
      <c r="O2553">
        <f t="shared" si="826"/>
        <v>12.173711073697779</v>
      </c>
      <c r="P2553">
        <f t="shared" si="834"/>
        <v>655.30767869305362</v>
      </c>
      <c r="Q2553">
        <f t="shared" si="838"/>
        <v>37.939185556818131</v>
      </c>
      <c r="R2553">
        <v>14.25</v>
      </c>
      <c r="S2553">
        <f t="shared" si="827"/>
        <v>21.995465023998868</v>
      </c>
      <c r="T2553">
        <f t="shared" si="828"/>
        <v>2.0549811231523964</v>
      </c>
      <c r="U2553">
        <f t="shared" si="829"/>
        <v>2.6373572434155301</v>
      </c>
      <c r="V2553">
        <f t="shared" si="830"/>
        <v>0</v>
      </c>
      <c r="W2553">
        <f t="shared" si="831"/>
        <v>0</v>
      </c>
      <c r="X2553">
        <f t="shared" si="842"/>
        <v>0.76923076923076805</v>
      </c>
      <c r="Y2553">
        <f t="shared" si="842"/>
        <v>0.96490313100760994</v>
      </c>
      <c r="AL2553">
        <v>12.90708333333334</v>
      </c>
    </row>
    <row r="2554" spans="4:38" x14ac:dyDescent="0.55000000000000004">
      <c r="D2554">
        <f t="shared" si="835"/>
        <v>1.1051709180756473</v>
      </c>
      <c r="E2554">
        <f t="shared" si="822"/>
        <v>1.1051709180756477</v>
      </c>
      <c r="F2554" s="2">
        <f t="shared" si="836"/>
        <v>40021</v>
      </c>
      <c r="G2554" s="1">
        <v>2009.657305936073</v>
      </c>
      <c r="H2554">
        <v>5</v>
      </c>
      <c r="I2554" s="1" t="str">
        <f t="shared" si="823"/>
        <v/>
      </c>
      <c r="J2554" s="1">
        <f t="shared" si="824"/>
        <v>0.90483741803595952</v>
      </c>
      <c r="K2554">
        <f t="shared" si="825"/>
        <v>0</v>
      </c>
      <c r="L2554">
        <f t="shared" si="832"/>
        <v>0.84870650991324192</v>
      </c>
      <c r="M2554">
        <f t="shared" si="837"/>
        <v>0.84870650991324192</v>
      </c>
      <c r="N2554">
        <f t="shared" si="833"/>
        <v>4.1354752796559877</v>
      </c>
      <c r="O2554">
        <f t="shared" si="826"/>
        <v>12.483482524982467</v>
      </c>
      <c r="P2554">
        <f t="shared" si="834"/>
        <v>656.40111143385127</v>
      </c>
      <c r="Q2554">
        <f t="shared" si="838"/>
        <v>37.960275342718809</v>
      </c>
      <c r="R2554">
        <v>14.33</v>
      </c>
      <c r="S2554">
        <f t="shared" si="827"/>
        <v>21.990091996805802</v>
      </c>
      <c r="T2554">
        <f t="shared" si="828"/>
        <v>2.053844586422676</v>
      </c>
      <c r="U2554">
        <f t="shared" si="829"/>
        <v>2.6353935136537174</v>
      </c>
      <c r="V2554">
        <f t="shared" si="830"/>
        <v>0</v>
      </c>
      <c r="W2554">
        <f t="shared" si="831"/>
        <v>0</v>
      </c>
      <c r="X2554">
        <f t="shared" si="842"/>
        <v>0.76923076923076805</v>
      </c>
      <c r="Y2554">
        <f t="shared" si="842"/>
        <v>0.96490313100760994</v>
      </c>
      <c r="AL2554">
        <v>12.759166666666665</v>
      </c>
    </row>
    <row r="2555" spans="4:38" x14ac:dyDescent="0.55000000000000004">
      <c r="D2555">
        <f t="shared" si="835"/>
        <v>1.1051709180756473</v>
      </c>
      <c r="E2555">
        <f t="shared" si="822"/>
        <v>1.1051709180756477</v>
      </c>
      <c r="F2555" s="2">
        <f t="shared" si="836"/>
        <v>40022</v>
      </c>
      <c r="G2555" s="1">
        <v>2009.6600456621004</v>
      </c>
      <c r="H2555">
        <v>5</v>
      </c>
      <c r="I2555" s="1" t="str">
        <f t="shared" si="823"/>
        <v/>
      </c>
      <c r="J2555" s="1">
        <f t="shared" si="824"/>
        <v>0.90483741803595952</v>
      </c>
      <c r="K2555">
        <f t="shared" si="825"/>
        <v>0</v>
      </c>
      <c r="L2555">
        <f t="shared" si="832"/>
        <v>0.88290783189949529</v>
      </c>
      <c r="M2555">
        <f t="shared" si="837"/>
        <v>0.88290783189949529</v>
      </c>
      <c r="N2555">
        <f t="shared" si="833"/>
        <v>4.190296052018863</v>
      </c>
      <c r="O2555">
        <f t="shared" si="826"/>
        <v>12.79242174047736</v>
      </c>
      <c r="P2555">
        <f t="shared" si="834"/>
        <v>657.49368956165267</v>
      </c>
      <c r="Q2555">
        <f t="shared" si="838"/>
        <v>37.981325264612764</v>
      </c>
      <c r="R2555">
        <v>14.1</v>
      </c>
      <c r="S2555">
        <f t="shared" si="827"/>
        <v>21.98264765449575</v>
      </c>
      <c r="T2555">
        <f t="shared" si="828"/>
        <v>2.0522709506941617</v>
      </c>
      <c r="U2555">
        <f t="shared" si="829"/>
        <v>2.6326751773417119</v>
      </c>
      <c r="V2555">
        <f t="shared" si="830"/>
        <v>0</v>
      </c>
      <c r="W2555">
        <f t="shared" si="831"/>
        <v>0</v>
      </c>
      <c r="X2555">
        <f t="shared" si="842"/>
        <v>0.76923076923076805</v>
      </c>
      <c r="Y2555">
        <f t="shared" si="842"/>
        <v>0.96490313100760994</v>
      </c>
      <c r="AL2555">
        <v>12.350312499999996</v>
      </c>
    </row>
    <row r="2556" spans="4:38" x14ac:dyDescent="0.55000000000000004">
      <c r="D2556">
        <f t="shared" si="835"/>
        <v>1.1051709180756473</v>
      </c>
      <c r="E2556">
        <f t="shared" si="822"/>
        <v>1.1051709180756477</v>
      </c>
      <c r="F2556" s="2">
        <f t="shared" si="836"/>
        <v>40023</v>
      </c>
      <c r="G2556" s="1">
        <v>2009.6627853881278</v>
      </c>
      <c r="H2556">
        <v>5</v>
      </c>
      <c r="I2556" s="1" t="str">
        <f t="shared" si="823"/>
        <v/>
      </c>
      <c r="J2556" s="1">
        <f t="shared" si="824"/>
        <v>0.90483741803595952</v>
      </c>
      <c r="K2556">
        <f t="shared" si="825"/>
        <v>0</v>
      </c>
      <c r="L2556">
        <f t="shared" si="832"/>
        <v>0.91795556269532363</v>
      </c>
      <c r="M2556">
        <f t="shared" si="837"/>
        <v>0.91795556269532363</v>
      </c>
      <c r="N2556">
        <f t="shared" si="833"/>
        <v>4.245023876382283</v>
      </c>
      <c r="O2556">
        <f t="shared" si="826"/>
        <v>13.100127353558857</v>
      </c>
      <c r="P2556">
        <f t="shared" si="834"/>
        <v>658.58497298103839</v>
      </c>
      <c r="Q2556">
        <f t="shared" si="838"/>
        <v>38.00232697702004</v>
      </c>
      <c r="R2556">
        <v>13.91</v>
      </c>
      <c r="S2556">
        <f t="shared" si="827"/>
        <v>21.973134202986873</v>
      </c>
      <c r="T2556">
        <f t="shared" si="828"/>
        <v>2.0502616874140376</v>
      </c>
      <c r="U2556">
        <f t="shared" si="829"/>
        <v>2.6292053769456367</v>
      </c>
      <c r="V2556">
        <f t="shared" si="830"/>
        <v>0</v>
      </c>
      <c r="W2556">
        <f t="shared" si="831"/>
        <v>0</v>
      </c>
      <c r="X2556">
        <f t="shared" si="842"/>
        <v>0.76923076923076805</v>
      </c>
      <c r="Y2556">
        <f t="shared" si="842"/>
        <v>0.96490313100760994</v>
      </c>
      <c r="AL2556">
        <v>12.528750000000008</v>
      </c>
    </row>
    <row r="2557" spans="4:38" x14ac:dyDescent="0.55000000000000004">
      <c r="D2557">
        <f t="shared" si="835"/>
        <v>1.1051709180756473</v>
      </c>
      <c r="E2557">
        <f t="shared" si="822"/>
        <v>1.1051709180756477</v>
      </c>
      <c r="F2557" s="2">
        <f t="shared" si="836"/>
        <v>40024</v>
      </c>
      <c r="G2557" s="1">
        <v>2009.6655251141551</v>
      </c>
      <c r="H2557">
        <v>5</v>
      </c>
      <c r="I2557" s="1" t="str">
        <f t="shared" si="823"/>
        <v/>
      </c>
      <c r="J2557" s="1">
        <f t="shared" si="824"/>
        <v>0.90483741803595952</v>
      </c>
      <c r="K2557">
        <f t="shared" si="825"/>
        <v>0</v>
      </c>
      <c r="L2557">
        <f t="shared" si="832"/>
        <v>0.95384632256808766</v>
      </c>
      <c r="M2557">
        <f t="shared" si="837"/>
        <v>0.95384632256808766</v>
      </c>
      <c r="N2557">
        <f t="shared" si="833"/>
        <v>4.299642904316074</v>
      </c>
      <c r="O2557">
        <f t="shared" si="826"/>
        <v>13.406195109046772</v>
      </c>
      <c r="P2557">
        <f t="shared" si="834"/>
        <v>659.67452275094081</v>
      </c>
      <c r="Q2557">
        <f t="shared" si="838"/>
        <v>38.023272193324026</v>
      </c>
      <c r="R2557">
        <v>13.84</v>
      </c>
      <c r="S2557">
        <f t="shared" si="827"/>
        <v>21.961554461322187</v>
      </c>
      <c r="T2557">
        <f t="shared" si="828"/>
        <v>2.0478186730632211</v>
      </c>
      <c r="U2557">
        <f t="shared" si="829"/>
        <v>2.6249881176819683</v>
      </c>
      <c r="V2557">
        <f t="shared" si="830"/>
        <v>0</v>
      </c>
      <c r="W2557">
        <f t="shared" si="831"/>
        <v>0</v>
      </c>
      <c r="X2557">
        <f t="shared" si="842"/>
        <v>0.76923076923076805</v>
      </c>
      <c r="Y2557">
        <f t="shared" si="842"/>
        <v>0.96490313100760994</v>
      </c>
      <c r="AL2557">
        <v>12.766979166666667</v>
      </c>
    </row>
    <row r="2558" spans="4:38" x14ac:dyDescent="0.55000000000000004">
      <c r="D2558">
        <f t="shared" si="835"/>
        <v>1.1051709180756473</v>
      </c>
      <c r="E2558">
        <f t="shared" si="822"/>
        <v>1.1051709180756477</v>
      </c>
      <c r="F2558" s="2">
        <f t="shared" si="836"/>
        <v>40025</v>
      </c>
      <c r="G2558" s="1">
        <v>2009.6682648401825</v>
      </c>
      <c r="H2558">
        <v>5</v>
      </c>
      <c r="I2558" s="1" t="str">
        <f t="shared" si="823"/>
        <v/>
      </c>
      <c r="J2558" s="1">
        <f t="shared" si="824"/>
        <v>0.90483741803595952</v>
      </c>
      <c r="K2558">
        <f t="shared" si="825"/>
        <v>0</v>
      </c>
      <c r="L2558">
        <f t="shared" si="832"/>
        <v>0.99057562423670897</v>
      </c>
      <c r="M2558">
        <f t="shared" si="837"/>
        <v>0.99057562423670897</v>
      </c>
      <c r="N2558">
        <f t="shared" si="833"/>
        <v>4.3541374065078982</v>
      </c>
      <c r="O2558">
        <f t="shared" si="826"/>
        <v>13.710219006606554</v>
      </c>
      <c r="P2558">
        <f t="shared" si="834"/>
        <v>660.76190167882498</v>
      </c>
      <c r="Q2558">
        <f t="shared" si="838"/>
        <v>38.044152696672128</v>
      </c>
      <c r="R2558">
        <v>13.64</v>
      </c>
      <c r="S2558">
        <f t="shared" si="827"/>
        <v>21.947911860828164</v>
      </c>
      <c r="T2558">
        <f t="shared" si="828"/>
        <v>2.0449441857227542</v>
      </c>
      <c r="U2558">
        <f t="shared" si="829"/>
        <v>2.6200282585538304</v>
      </c>
      <c r="V2558">
        <f t="shared" si="830"/>
        <v>0</v>
      </c>
      <c r="W2558">
        <f t="shared" si="831"/>
        <v>0</v>
      </c>
      <c r="X2558">
        <f t="shared" si="842"/>
        <v>0.76923076923076805</v>
      </c>
      <c r="Y2558">
        <f t="shared" si="842"/>
        <v>0.96490313100760994</v>
      </c>
      <c r="AL2558">
        <v>12.501562500000004</v>
      </c>
    </row>
    <row r="2559" spans="4:38" x14ac:dyDescent="0.55000000000000004">
      <c r="D2559">
        <f t="shared" si="835"/>
        <v>1.1051709180756473</v>
      </c>
      <c r="E2559">
        <f t="shared" si="822"/>
        <v>1.1051709180756477</v>
      </c>
      <c r="F2559" s="2">
        <f t="shared" si="836"/>
        <v>40026</v>
      </c>
      <c r="G2559" s="1">
        <v>2009.6694063926941</v>
      </c>
      <c r="H2559">
        <v>5</v>
      </c>
      <c r="I2559" s="1" t="str">
        <f t="shared" si="823"/>
        <v/>
      </c>
      <c r="J2559" s="1">
        <f t="shared" si="824"/>
        <v>0.90483741803595952</v>
      </c>
      <c r="K2559">
        <f t="shared" si="825"/>
        <v>0</v>
      </c>
      <c r="L2559">
        <f t="shared" si="832"/>
        <v>1.0281378680904256</v>
      </c>
      <c r="M2559">
        <f t="shared" si="837"/>
        <v>1.0281378680904256</v>
      </c>
      <c r="N2559">
        <f t="shared" si="833"/>
        <v>4.4084917906875836</v>
      </c>
      <c r="O2559">
        <f t="shared" si="826"/>
        <v>14.030401973290406</v>
      </c>
      <c r="P2559">
        <f t="shared" si="834"/>
        <v>661.84667491163123</v>
      </c>
      <c r="Q2559">
        <f t="shared" si="838"/>
        <v>38.064960350708638</v>
      </c>
      <c r="R2559">
        <v>13.38</v>
      </c>
      <c r="S2559">
        <f t="shared" si="827"/>
        <v>21.941619554054775</v>
      </c>
      <c r="T2559">
        <f t="shared" si="828"/>
        <v>2.0436197606436695</v>
      </c>
      <c r="U2559">
        <f t="shared" si="829"/>
        <v>2.6177438071886527</v>
      </c>
      <c r="V2559">
        <f t="shared" si="830"/>
        <v>0</v>
      </c>
      <c r="W2559">
        <f t="shared" si="831"/>
        <v>0</v>
      </c>
      <c r="X2559">
        <f t="shared" si="842"/>
        <v>0.76923076923076805</v>
      </c>
      <c r="Y2559">
        <f t="shared" si="842"/>
        <v>0.96490313100760994</v>
      </c>
      <c r="AL2559">
        <v>12.426354166666664</v>
      </c>
    </row>
    <row r="2560" spans="4:38" x14ac:dyDescent="0.55000000000000004">
      <c r="D2560">
        <f t="shared" si="835"/>
        <v>1.1051709180756473</v>
      </c>
      <c r="E2560">
        <f t="shared" si="822"/>
        <v>1.1051709180756477</v>
      </c>
      <c r="F2560" s="2">
        <f t="shared" si="836"/>
        <v>40027</v>
      </c>
      <c r="G2560" s="1">
        <v>2009.6721461187215</v>
      </c>
      <c r="H2560">
        <v>5</v>
      </c>
      <c r="I2560" s="1" t="str">
        <f t="shared" si="823"/>
        <v/>
      </c>
      <c r="J2560" s="1">
        <f t="shared" si="824"/>
        <v>0.90483741803595952</v>
      </c>
      <c r="K2560">
        <f t="shared" si="825"/>
        <v>0</v>
      </c>
      <c r="L2560">
        <f t="shared" si="832"/>
        <v>1.0665773255514952</v>
      </c>
      <c r="M2560">
        <f t="shared" si="837"/>
        <v>1.0665773255514952</v>
      </c>
      <c r="N2560">
        <f t="shared" si="833"/>
        <v>4.4627617306391452</v>
      </c>
      <c r="O2560">
        <f t="shared" si="826"/>
        <v>14.332382869065492</v>
      </c>
      <c r="P2560">
        <f t="shared" si="834"/>
        <v>662.93038837603012</v>
      </c>
      <c r="Q2560">
        <f t="shared" si="838"/>
        <v>38.085724986428055</v>
      </c>
      <c r="R2560">
        <v>13.56</v>
      </c>
      <c r="S2560">
        <f t="shared" si="827"/>
        <v>21.925061635449694</v>
      </c>
      <c r="T2560">
        <f t="shared" si="828"/>
        <v>2.040138693395166</v>
      </c>
      <c r="U2560">
        <f t="shared" si="829"/>
        <v>2.6117418900787834</v>
      </c>
      <c r="V2560">
        <f t="shared" si="830"/>
        <v>0</v>
      </c>
      <c r="W2560">
        <f t="shared" si="831"/>
        <v>0</v>
      </c>
      <c r="X2560">
        <f t="shared" si="842"/>
        <v>0.76923076923076805</v>
      </c>
      <c r="Y2560">
        <f t="shared" si="842"/>
        <v>0.96490313100760994</v>
      </c>
      <c r="AL2560">
        <v>12.419791666666677</v>
      </c>
    </row>
    <row r="2561" spans="4:38" x14ac:dyDescent="0.55000000000000004">
      <c r="D2561">
        <f t="shared" si="835"/>
        <v>1.1051709180756473</v>
      </c>
      <c r="E2561">
        <f t="shared" si="822"/>
        <v>1.1051709180756477</v>
      </c>
      <c r="F2561" s="2">
        <f t="shared" si="836"/>
        <v>40028</v>
      </c>
      <c r="G2561" s="1">
        <v>2009.674885844749</v>
      </c>
      <c r="H2561">
        <v>5</v>
      </c>
      <c r="I2561" s="1" t="str">
        <f t="shared" si="823"/>
        <v/>
      </c>
      <c r="J2561" s="1">
        <f t="shared" si="824"/>
        <v>0.90483741803595952</v>
      </c>
      <c r="K2561">
        <f t="shared" si="825"/>
        <v>0</v>
      </c>
      <c r="L2561">
        <f t="shared" si="832"/>
        <v>1.1058441279324966</v>
      </c>
      <c r="M2561">
        <f t="shared" si="837"/>
        <v>1.1058441279324966</v>
      </c>
      <c r="N2561">
        <f t="shared" si="833"/>
        <v>4.5168696400439554</v>
      </c>
      <c r="O2561">
        <f t="shared" si="826"/>
        <v>14.631256203979516</v>
      </c>
      <c r="P2561">
        <f t="shared" si="834"/>
        <v>664.01088302446362</v>
      </c>
      <c r="Q2561">
        <f t="shared" si="838"/>
        <v>38.106405430774331</v>
      </c>
      <c r="R2561">
        <v>13.77</v>
      </c>
      <c r="S2561">
        <f t="shared" si="827"/>
        <v>21.90645167162301</v>
      </c>
      <c r="T2561">
        <f t="shared" si="828"/>
        <v>2.0362332897020905</v>
      </c>
      <c r="U2561">
        <f t="shared" si="829"/>
        <v>2.6050125706309899</v>
      </c>
      <c r="V2561">
        <f t="shared" si="830"/>
        <v>0</v>
      </c>
      <c r="W2561">
        <f t="shared" si="831"/>
        <v>0</v>
      </c>
      <c r="X2561">
        <f t="shared" si="842"/>
        <v>0.76923076923076805</v>
      </c>
      <c r="Y2561">
        <f t="shared" si="842"/>
        <v>0.96490313100760994</v>
      </c>
      <c r="AL2561">
        <v>12.706145833333339</v>
      </c>
    </row>
    <row r="2562" spans="4:38" x14ac:dyDescent="0.55000000000000004">
      <c r="D2562">
        <f t="shared" si="835"/>
        <v>1.1051709180756473</v>
      </c>
      <c r="E2562">
        <f t="shared" si="822"/>
        <v>1.1051709180756477</v>
      </c>
      <c r="F2562" s="2">
        <f t="shared" si="836"/>
        <v>40029</v>
      </c>
      <c r="G2562" s="1">
        <v>2009.6776255707764</v>
      </c>
      <c r="H2562">
        <v>5</v>
      </c>
      <c r="I2562" s="1" t="str">
        <f t="shared" si="823"/>
        <v/>
      </c>
      <c r="J2562" s="1">
        <f t="shared" si="824"/>
        <v>0.90483741803595952</v>
      </c>
      <c r="K2562">
        <f t="shared" si="825"/>
        <v>0</v>
      </c>
      <c r="L2562">
        <f t="shared" si="832"/>
        <v>1.145929761368057</v>
      </c>
      <c r="M2562">
        <f t="shared" si="837"/>
        <v>1.145929761368057</v>
      </c>
      <c r="N2562">
        <f t="shared" si="833"/>
        <v>4.5708003389741148</v>
      </c>
      <c r="O2562">
        <f t="shared" si="826"/>
        <v>14.926617323119316</v>
      </c>
      <c r="P2562">
        <f t="shared" si="834"/>
        <v>665.08773191764953</v>
      </c>
      <c r="Q2562">
        <f t="shared" si="838"/>
        <v>38.126993787077275</v>
      </c>
      <c r="R2562">
        <v>13.98</v>
      </c>
      <c r="S2562">
        <f t="shared" si="827"/>
        <v>21.885795177116506</v>
      </c>
      <c r="T2562">
        <f t="shared" si="828"/>
        <v>2.0319071640903674</v>
      </c>
      <c r="U2562">
        <f t="shared" si="829"/>
        <v>2.5975635319776416</v>
      </c>
      <c r="V2562">
        <f t="shared" si="830"/>
        <v>0</v>
      </c>
      <c r="W2562">
        <f t="shared" si="831"/>
        <v>0</v>
      </c>
      <c r="X2562">
        <f t="shared" si="842"/>
        <v>0.76923076923076805</v>
      </c>
      <c r="Y2562">
        <f t="shared" si="842"/>
        <v>0.96490313100760994</v>
      </c>
      <c r="AL2562">
        <v>12.854062500000003</v>
      </c>
    </row>
    <row r="2563" spans="4:38" x14ac:dyDescent="0.55000000000000004">
      <c r="D2563">
        <f t="shared" si="835"/>
        <v>1.1051709180756473</v>
      </c>
      <c r="E2563">
        <f t="shared" si="822"/>
        <v>1.1051709180756477</v>
      </c>
      <c r="F2563" s="2">
        <f t="shared" si="836"/>
        <v>40030</v>
      </c>
      <c r="G2563" s="1">
        <v>2009.6803652968038</v>
      </c>
      <c r="H2563">
        <v>5</v>
      </c>
      <c r="I2563" s="1" t="str">
        <f t="shared" si="823"/>
        <v/>
      </c>
      <c r="J2563" s="1">
        <f t="shared" si="824"/>
        <v>0.90483741803595952</v>
      </c>
      <c r="K2563">
        <f t="shared" si="825"/>
        <v>0</v>
      </c>
      <c r="L2563">
        <f t="shared" si="832"/>
        <v>1.1868246033492058</v>
      </c>
      <c r="M2563">
        <f t="shared" si="837"/>
        <v>1.1868246033492058</v>
      </c>
      <c r="N2563">
        <f t="shared" si="833"/>
        <v>4.6245388431998196</v>
      </c>
      <c r="O2563">
        <f t="shared" si="826"/>
        <v>15.218065145340312</v>
      </c>
      <c r="P2563">
        <f t="shared" si="834"/>
        <v>666.16051243343702</v>
      </c>
      <c r="Q2563">
        <f t="shared" si="838"/>
        <v>38.147482274194992</v>
      </c>
      <c r="R2563">
        <v>13.74</v>
      </c>
      <c r="S2563">
        <f t="shared" si="827"/>
        <v>21.863098272891587</v>
      </c>
      <c r="T2563">
        <f t="shared" si="828"/>
        <v>2.0271643090142555</v>
      </c>
      <c r="U2563">
        <f t="shared" si="829"/>
        <v>2.5894032494652599</v>
      </c>
      <c r="V2563">
        <f t="shared" si="830"/>
        <v>0</v>
      </c>
      <c r="W2563">
        <f t="shared" si="831"/>
        <v>0</v>
      </c>
      <c r="X2563">
        <f t="shared" si="842"/>
        <v>0.76923076923076805</v>
      </c>
      <c r="Y2563">
        <f t="shared" si="842"/>
        <v>0.96490313100760994</v>
      </c>
      <c r="AL2563">
        <v>12.820625000000005</v>
      </c>
    </row>
    <row r="2564" spans="4:38" x14ac:dyDescent="0.55000000000000004">
      <c r="D2564">
        <f t="shared" si="835"/>
        <v>1.1051709180756473</v>
      </c>
      <c r="E2564">
        <f t="shared" ref="E2564:E2627" si="843">MIN(1/J2564,ftmax)</f>
        <v>1.1051709180756477</v>
      </c>
      <c r="F2564" s="2">
        <f t="shared" si="836"/>
        <v>40031</v>
      </c>
      <c r="G2564" s="1">
        <v>2009.6831050228311</v>
      </c>
      <c r="H2564">
        <v>5</v>
      </c>
      <c r="I2564" s="1" t="str">
        <f t="shared" ref="I2564:I2627" si="844">IF(H2564&gt;cutoff,H2564,"")</f>
        <v/>
      </c>
      <c r="J2564" s="1">
        <f t="shared" ref="J2564:J2627" si="845">MIN(1,EXP(-H2564/turbh))</f>
        <v>0.90483741803595952</v>
      </c>
      <c r="K2564">
        <f t="shared" ref="K2564:K2627" si="846">IF(INT((G2564-INT(G2564))*365)=spawnday,1,0)</f>
        <v>0</v>
      </c>
      <c r="L2564">
        <f t="shared" si="832"/>
        <v>1.2285179325145217</v>
      </c>
      <c r="M2564">
        <f t="shared" si="837"/>
        <v>1.2285179325145217</v>
      </c>
      <c r="N2564">
        <f t="shared" si="833"/>
        <v>4.678070380512616</v>
      </c>
      <c r="O2564">
        <f t="shared" ref="O2564:O2627" si="847">(E2564*U2564*J2564*hh*L2564^(2/3)-T2564*mm*L2564)</f>
        <v>15.505203335927996</v>
      </c>
      <c r="P2564">
        <f t="shared" si="834"/>
        <v>667.22880682596747</v>
      </c>
      <c r="Q2564">
        <f t="shared" si="838"/>
        <v>38.167863236204376</v>
      </c>
      <c r="R2564">
        <v>13.37</v>
      </c>
      <c r="S2564">
        <f t="shared" ref="S2564:S2627" si="848">tbar+tamp*SIN(2*PI()*G2564+tshift)</f>
        <v>21.838367684528095</v>
      </c>
      <c r="T2564">
        <f t="shared" ref="T2564:T2627" si="849">qten^((S2564-tbar)/10)*IF(S2564&gt;Ttorp,1,torpmult)</f>
        <v>2.022009087663148</v>
      </c>
      <c r="U2564">
        <f t="shared" ref="U2564:U2627" si="850">qtenq^((S2564-tbar)/10)*IF(S2564&gt;Ttorp,1,torpmult)</f>
        <v>2.5805409720228849</v>
      </c>
      <c r="V2564">
        <f t="shared" ref="V2564:V2627" si="851">GA*MIN(1,EXP(-H2564/turbA))-mA*X2564-aB*X2564*Y2564</f>
        <v>0</v>
      </c>
      <c r="W2564">
        <f t="shared" ref="W2564:W2627" si="852">eB*aB*X2564*Y2564-zB*Y2564</f>
        <v>0</v>
      </c>
      <c r="X2564">
        <f t="shared" si="842"/>
        <v>0.76923076923076805</v>
      </c>
      <c r="Y2564">
        <f t="shared" si="842"/>
        <v>0.96490313100760994</v>
      </c>
      <c r="AL2564">
        <v>12.487291666666662</v>
      </c>
    </row>
    <row r="2565" spans="4:38" x14ac:dyDescent="0.55000000000000004">
      <c r="D2565">
        <f t="shared" si="835"/>
        <v>1.1051709180756473</v>
      </c>
      <c r="E2565">
        <f t="shared" si="843"/>
        <v>1.1051709180756477</v>
      </c>
      <c r="F2565" s="2">
        <f t="shared" si="836"/>
        <v>40032</v>
      </c>
      <c r="G2565" s="1">
        <v>2009.6858447488585</v>
      </c>
      <c r="H2565">
        <v>5</v>
      </c>
      <c r="I2565" s="1" t="str">
        <f t="shared" si="844"/>
        <v/>
      </c>
      <c r="J2565" s="1">
        <f t="shared" si="845"/>
        <v>0.90483741803595952</v>
      </c>
      <c r="K2565">
        <f t="shared" si="846"/>
        <v>0</v>
      </c>
      <c r="L2565">
        <f t="shared" ref="L2565:L2628" si="853">IF(K2565=1,wrec,L2564+O2564/365)</f>
        <v>1.2709979416540504</v>
      </c>
      <c r="M2565">
        <f t="shared" si="837"/>
        <v>1.2709979416540504</v>
      </c>
      <c r="N2565">
        <f t="shared" ref="N2565:N2628" si="854">(L2565/0.012)^(1/3)</f>
        <v>4.7313804065907847</v>
      </c>
      <c r="O2565">
        <f t="shared" si="847"/>
        <v>15.787641465622265</v>
      </c>
      <c r="P2565">
        <f t="shared" ref="P2565:P2628" si="855">P2564+(J2564*U2564*hh*P2564^(2/3)-T2564*mm*P2564)/365</f>
        <v>668.29220277371621</v>
      </c>
      <c r="Q2565">
        <f t="shared" si="838"/>
        <v>38.188129151793646</v>
      </c>
      <c r="R2565">
        <v>13.58</v>
      </c>
      <c r="S2565">
        <f t="shared" si="848"/>
        <v>21.811610740238319</v>
      </c>
      <c r="T2565">
        <f t="shared" si="849"/>
        <v>2.016446226129994</v>
      </c>
      <c r="U2565">
        <f t="shared" si="850"/>
        <v>2.5709867019221657</v>
      </c>
      <c r="V2565">
        <f t="shared" si="851"/>
        <v>0</v>
      </c>
      <c r="W2565">
        <f t="shared" si="852"/>
        <v>0</v>
      </c>
      <c r="X2565">
        <f t="shared" si="842"/>
        <v>0.76923076923076805</v>
      </c>
      <c r="Y2565">
        <f t="shared" si="842"/>
        <v>0.96490313100760994</v>
      </c>
      <c r="AL2565">
        <v>12.602499999999997</v>
      </c>
    </row>
    <row r="2566" spans="4:38" x14ac:dyDescent="0.55000000000000004">
      <c r="D2566">
        <f t="shared" ref="D2566:D2629" si="856">0.9*D2565+0.1*E2566</f>
        <v>1.1051709180756473</v>
      </c>
      <c r="E2566">
        <f t="shared" si="843"/>
        <v>1.1051709180756477</v>
      </c>
      <c r="F2566" s="2">
        <f t="shared" ref="F2566:F2629" si="857">F2565+1</f>
        <v>40033</v>
      </c>
      <c r="G2566" s="1">
        <v>2009.6885844748858</v>
      </c>
      <c r="H2566">
        <v>5</v>
      </c>
      <c r="I2566" s="1" t="str">
        <f t="shared" si="844"/>
        <v/>
      </c>
      <c r="J2566" s="1">
        <f t="shared" si="845"/>
        <v>0.90483741803595952</v>
      </c>
      <c r="K2566">
        <f t="shared" si="846"/>
        <v>0</v>
      </c>
      <c r="L2566">
        <f t="shared" si="853"/>
        <v>1.314251753888632</v>
      </c>
      <c r="M2566">
        <f t="shared" ref="M2566:M2629" si="858">IF(K2567=1,"",L2566)</f>
        <v>1.314251753888632</v>
      </c>
      <c r="N2566">
        <f t="shared" si="854"/>
        <v>4.7844546203744001</v>
      </c>
      <c r="O2566">
        <f t="shared" si="847"/>
        <v>16.064996150409499</v>
      </c>
      <c r="P2566">
        <f t="shared" si="855"/>
        <v>669.35029391505634</v>
      </c>
      <c r="Q2566">
        <f t="shared" ref="Q2566:Q2629" si="859">(P2566/0.012)^(1/3)</f>
        <v>38.208272643335881</v>
      </c>
      <c r="R2566">
        <v>13.62</v>
      </c>
      <c r="S2566">
        <f t="shared" si="848"/>
        <v>21.782835368679805</v>
      </c>
      <c r="T2566">
        <f t="shared" si="849"/>
        <v>2.0104808049602809</v>
      </c>
      <c r="U2566">
        <f t="shared" si="850"/>
        <v>2.5607511729928545</v>
      </c>
      <c r="V2566">
        <f t="shared" si="851"/>
        <v>0</v>
      </c>
      <c r="W2566">
        <f t="shared" si="852"/>
        <v>0</v>
      </c>
      <c r="X2566">
        <f t="shared" ref="X2566:Y2581" si="860">MAX(0.0000000001,X2565+V2565)</f>
        <v>0.76923076923076805</v>
      </c>
      <c r="Y2566">
        <f t="shared" si="860"/>
        <v>0.96490313100760994</v>
      </c>
      <c r="AL2566">
        <v>12.742187500000005</v>
      </c>
    </row>
    <row r="2567" spans="4:38" x14ac:dyDescent="0.55000000000000004">
      <c r="D2567">
        <f t="shared" si="856"/>
        <v>1.1051709180756473</v>
      </c>
      <c r="E2567">
        <f t="shared" si="843"/>
        <v>1.1051709180756477</v>
      </c>
      <c r="F2567" s="2">
        <f t="shared" si="857"/>
        <v>40034</v>
      </c>
      <c r="G2567" s="1">
        <v>2009.6913242009134</v>
      </c>
      <c r="H2567">
        <v>5</v>
      </c>
      <c r="I2567" s="1" t="str">
        <f t="shared" si="844"/>
        <v/>
      </c>
      <c r="J2567" s="1">
        <f t="shared" si="845"/>
        <v>0.90483741803595952</v>
      </c>
      <c r="K2567">
        <f t="shared" si="846"/>
        <v>0</v>
      </c>
      <c r="L2567">
        <f t="shared" si="853"/>
        <v>1.3582654419719458</v>
      </c>
      <c r="M2567">
        <f t="shared" si="858"/>
        <v>1.3582654419719458</v>
      </c>
      <c r="N2567">
        <f t="shared" si="854"/>
        <v>4.8372789789191408</v>
      </c>
      <c r="O2567">
        <f t="shared" si="847"/>
        <v>16.336892166743159</v>
      </c>
      <c r="P2567">
        <f t="shared" si="855"/>
        <v>670.40268037002932</v>
      </c>
      <c r="Q2567">
        <f t="shared" si="859"/>
        <v>38.228286485624295</v>
      </c>
      <c r="R2567">
        <v>13.52</v>
      </c>
      <c r="S2567">
        <f t="shared" si="848"/>
        <v>21.752050096612813</v>
      </c>
      <c r="T2567">
        <f t="shared" si="849"/>
        <v>2.0041182501151247</v>
      </c>
      <c r="U2567">
        <f t="shared" si="850"/>
        <v>2.5498458273844662</v>
      </c>
      <c r="V2567">
        <f t="shared" si="851"/>
        <v>0</v>
      </c>
      <c r="W2567">
        <f t="shared" si="852"/>
        <v>0</v>
      </c>
      <c r="X2567">
        <f t="shared" si="860"/>
        <v>0.76923076923076805</v>
      </c>
      <c r="Y2567">
        <f t="shared" si="860"/>
        <v>0.96490313100760994</v>
      </c>
      <c r="AL2567">
        <v>12.719374999999998</v>
      </c>
    </row>
    <row r="2568" spans="4:38" x14ac:dyDescent="0.55000000000000004">
      <c r="D2568">
        <f t="shared" si="856"/>
        <v>1.1051709180756473</v>
      </c>
      <c r="E2568">
        <f t="shared" si="843"/>
        <v>1.1051709180756477</v>
      </c>
      <c r="F2568" s="2">
        <f t="shared" si="857"/>
        <v>40035</v>
      </c>
      <c r="G2568" s="1">
        <v>2009.6940639269408</v>
      </c>
      <c r="H2568">
        <v>5</v>
      </c>
      <c r="I2568" s="1" t="str">
        <f t="shared" si="844"/>
        <v/>
      </c>
      <c r="J2568" s="1">
        <f t="shared" si="845"/>
        <v>0.90483741803595952</v>
      </c>
      <c r="K2568">
        <f t="shared" si="846"/>
        <v>0</v>
      </c>
      <c r="L2568">
        <f t="shared" si="853"/>
        <v>1.4030240506479543</v>
      </c>
      <c r="M2568">
        <f t="shared" si="858"/>
        <v>1.4030240506479543</v>
      </c>
      <c r="N2568">
        <f t="shared" si="854"/>
        <v>4.8898397117000316</v>
      </c>
      <c r="O2568">
        <f t="shared" si="847"/>
        <v>16.602963536867421</v>
      </c>
      <c r="P2568">
        <f t="shared" si="855"/>
        <v>671.44896924706302</v>
      </c>
      <c r="Q2568">
        <f t="shared" si="859"/>
        <v>38.24816361425021</v>
      </c>
      <c r="R2568">
        <v>13.25</v>
      </c>
      <c r="S2568">
        <f t="shared" si="848"/>
        <v>21.71926404638079</v>
      </c>
      <c r="T2568">
        <f t="shared" si="849"/>
        <v>1.9973643233694152</v>
      </c>
      <c r="U2568">
        <f t="shared" si="850"/>
        <v>2.5382827909450545</v>
      </c>
      <c r="V2568">
        <f t="shared" si="851"/>
        <v>0</v>
      </c>
      <c r="W2568">
        <f t="shared" si="852"/>
        <v>0</v>
      </c>
      <c r="X2568">
        <f t="shared" si="860"/>
        <v>0.76923076923076805</v>
      </c>
      <c r="Y2568">
        <f t="shared" si="860"/>
        <v>0.96490313100760994</v>
      </c>
      <c r="AL2568">
        <v>12.650833333333331</v>
      </c>
    </row>
    <row r="2569" spans="4:38" x14ac:dyDescent="0.55000000000000004">
      <c r="D2569">
        <f t="shared" si="856"/>
        <v>1.1051709180756473</v>
      </c>
      <c r="E2569">
        <f t="shared" si="843"/>
        <v>1.1051709180756477</v>
      </c>
      <c r="F2569" s="2">
        <f t="shared" si="857"/>
        <v>40036</v>
      </c>
      <c r="G2569" s="1">
        <v>2009.6968036529681</v>
      </c>
      <c r="H2569">
        <v>5</v>
      </c>
      <c r="I2569" s="1" t="str">
        <f t="shared" si="844"/>
        <v/>
      </c>
      <c r="J2569" s="1">
        <f t="shared" si="845"/>
        <v>0.90483741803595952</v>
      </c>
      <c r="K2569">
        <f t="shared" si="846"/>
        <v>0</v>
      </c>
      <c r="L2569">
        <f t="shared" si="853"/>
        <v>1.4485116219818377</v>
      </c>
      <c r="M2569">
        <f t="shared" si="858"/>
        <v>1.4485116219818377</v>
      </c>
      <c r="N2569">
        <f t="shared" si="854"/>
        <v>4.9421233343380297</v>
      </c>
      <c r="O2569">
        <f t="shared" si="847"/>
        <v>16.862854579124377</v>
      </c>
      <c r="P2569">
        <f t="shared" si="855"/>
        <v>672.48877513343075</v>
      </c>
      <c r="Q2569">
        <f t="shared" si="859"/>
        <v>38.267897133606944</v>
      </c>
      <c r="R2569">
        <v>13.49</v>
      </c>
      <c r="S2569">
        <f t="shared" si="848"/>
        <v>21.684486933201782</v>
      </c>
      <c r="T2569">
        <f t="shared" si="849"/>
        <v>1.9902251121694756</v>
      </c>
      <c r="U2569">
        <f t="shared" si="850"/>
        <v>2.5260748472957308</v>
      </c>
      <c r="V2569">
        <f t="shared" si="851"/>
        <v>0</v>
      </c>
      <c r="W2569">
        <f t="shared" si="852"/>
        <v>0</v>
      </c>
      <c r="X2569">
        <f t="shared" si="860"/>
        <v>0.76923076923076805</v>
      </c>
      <c r="Y2569">
        <f t="shared" si="860"/>
        <v>0.96490313100760994</v>
      </c>
      <c r="AL2569">
        <v>13.11270833333333</v>
      </c>
    </row>
    <row r="2570" spans="4:38" x14ac:dyDescent="0.55000000000000004">
      <c r="D2570">
        <f t="shared" si="856"/>
        <v>1.1051709180756473</v>
      </c>
      <c r="E2570">
        <f t="shared" si="843"/>
        <v>1.1051709180756477</v>
      </c>
      <c r="F2570" s="2">
        <f t="shared" si="857"/>
        <v>40037</v>
      </c>
      <c r="G2570" s="1">
        <v>2009.6995433789955</v>
      </c>
      <c r="H2570">
        <v>5</v>
      </c>
      <c r="I2570" s="1" t="str">
        <f t="shared" si="844"/>
        <v/>
      </c>
      <c r="J2570" s="1">
        <f t="shared" si="845"/>
        <v>0.90483741803595952</v>
      </c>
      <c r="K2570">
        <f t="shared" si="846"/>
        <v>0</v>
      </c>
      <c r="L2570">
        <f t="shared" si="853"/>
        <v>1.4947112235684799</v>
      </c>
      <c r="M2570">
        <f t="shared" si="858"/>
        <v>1.4947112235684799</v>
      </c>
      <c r="N2570">
        <f t="shared" si="854"/>
        <v>4.9941166617241537</v>
      </c>
      <c r="O2570">
        <f t="shared" si="847"/>
        <v>17.116220918402099</v>
      </c>
      <c r="P2570">
        <f t="shared" si="855"/>
        <v>673.52172056829693</v>
      </c>
      <c r="Q2570">
        <f t="shared" si="859"/>
        <v>38.287480324503562</v>
      </c>
      <c r="R2570">
        <v>13.56</v>
      </c>
      <c r="S2570">
        <f t="shared" si="848"/>
        <v>21.647729062281613</v>
      </c>
      <c r="T2570">
        <f t="shared" si="849"/>
        <v>1.9827070189807574</v>
      </c>
      <c r="U2570">
        <f t="shared" si="850"/>
        <v>2.5132354106914132</v>
      </c>
      <c r="V2570">
        <f t="shared" si="851"/>
        <v>0</v>
      </c>
      <c r="W2570">
        <f t="shared" si="852"/>
        <v>0</v>
      </c>
      <c r="X2570">
        <f t="shared" si="860"/>
        <v>0.76923076923076805</v>
      </c>
      <c r="Y2570">
        <f t="shared" si="860"/>
        <v>0.96490313100760994</v>
      </c>
      <c r="AL2570">
        <v>13.212842105263165</v>
      </c>
    </row>
    <row r="2571" spans="4:38" x14ac:dyDescent="0.55000000000000004">
      <c r="D2571">
        <f t="shared" si="856"/>
        <v>1.1051709180756473</v>
      </c>
      <c r="E2571">
        <f t="shared" si="843"/>
        <v>1.1051709180756477</v>
      </c>
      <c r="F2571" s="2">
        <f t="shared" si="857"/>
        <v>40038</v>
      </c>
      <c r="G2571" s="1">
        <v>2009.7022831050228</v>
      </c>
      <c r="H2571">
        <v>5</v>
      </c>
      <c r="I2571" s="1" t="str">
        <f t="shared" si="844"/>
        <v/>
      </c>
      <c r="J2571" s="1">
        <f t="shared" si="845"/>
        <v>0.90483741803595952</v>
      </c>
      <c r="K2571">
        <f t="shared" si="846"/>
        <v>0</v>
      </c>
      <c r="L2571">
        <f t="shared" si="853"/>
        <v>1.5416049795093074</v>
      </c>
      <c r="M2571">
        <f t="shared" si="858"/>
        <v>1.5416049795093074</v>
      </c>
      <c r="N2571">
        <f t="shared" si="854"/>
        <v>5.0458068205179556</v>
      </c>
      <c r="O2571">
        <f t="shared" si="847"/>
        <v>17.362730452159532</v>
      </c>
      <c r="P2571">
        <f t="shared" si="855"/>
        <v>674.54743649726402</v>
      </c>
      <c r="Q2571">
        <f t="shared" si="859"/>
        <v>38.306906651373964</v>
      </c>
      <c r="R2571">
        <v>13.27</v>
      </c>
      <c r="S2571">
        <f t="shared" si="848"/>
        <v>21.609001325766542</v>
      </c>
      <c r="T2571">
        <f t="shared" si="849"/>
        <v>1.9748167501586626</v>
      </c>
      <c r="U2571">
        <f t="shared" si="850"/>
        <v>2.4997784977638493</v>
      </c>
      <c r="V2571">
        <f t="shared" si="851"/>
        <v>0</v>
      </c>
      <c r="W2571">
        <f t="shared" si="852"/>
        <v>0</v>
      </c>
      <c r="X2571">
        <f t="shared" si="860"/>
        <v>0.76923076923076805</v>
      </c>
      <c r="Y2571">
        <f t="shared" si="860"/>
        <v>0.96490313100760994</v>
      </c>
      <c r="AL2571">
        <v>12.848020833333337</v>
      </c>
    </row>
    <row r="2572" spans="4:38" x14ac:dyDescent="0.55000000000000004">
      <c r="D2572">
        <f t="shared" si="856"/>
        <v>1.1051709180756473</v>
      </c>
      <c r="E2572">
        <f t="shared" si="843"/>
        <v>1.1051709180756477</v>
      </c>
      <c r="F2572" s="2">
        <f t="shared" si="857"/>
        <v>40039</v>
      </c>
      <c r="G2572" s="1">
        <v>2009.7050228310502</v>
      </c>
      <c r="H2572">
        <v>5</v>
      </c>
      <c r="I2572" s="1" t="str">
        <f t="shared" si="844"/>
        <v/>
      </c>
      <c r="J2572" s="1">
        <f t="shared" si="845"/>
        <v>0.90483741803595952</v>
      </c>
      <c r="K2572">
        <f t="shared" si="846"/>
        <v>0</v>
      </c>
      <c r="L2572">
        <f t="shared" si="853"/>
        <v>1.5891741040357719</v>
      </c>
      <c r="M2572">
        <f t="shared" si="858"/>
        <v>1.5891741040357719</v>
      </c>
      <c r="N2572">
        <f t="shared" si="854"/>
        <v>5.0971812609993563</v>
      </c>
      <c r="O2572">
        <f t="shared" si="847"/>
        <v>17.602064267696409</v>
      </c>
      <c r="P2572">
        <f t="shared" si="855"/>
        <v>675.56556270740327</v>
      </c>
      <c r="Q2572">
        <f t="shared" si="859"/>
        <v>38.326169769068464</v>
      </c>
      <c r="R2572">
        <v>13.32</v>
      </c>
      <c r="S2572">
        <f t="shared" si="848"/>
        <v>21.568315199528897</v>
      </c>
      <c r="T2572">
        <f t="shared" si="849"/>
        <v>1.9665613043716472</v>
      </c>
      <c r="U2572">
        <f t="shared" si="850"/>
        <v>2.4857186982372173</v>
      </c>
      <c r="V2572">
        <f t="shared" si="851"/>
        <v>0</v>
      </c>
      <c r="W2572">
        <f t="shared" si="852"/>
        <v>0</v>
      </c>
      <c r="X2572">
        <f t="shared" si="860"/>
        <v>0.76923076923076805</v>
      </c>
      <c r="Y2572">
        <f t="shared" si="860"/>
        <v>0.96490313100760994</v>
      </c>
      <c r="AL2572">
        <v>12.44635416666666</v>
      </c>
    </row>
    <row r="2573" spans="4:38" x14ac:dyDescent="0.55000000000000004">
      <c r="D2573">
        <f t="shared" si="856"/>
        <v>1.1051709180756473</v>
      </c>
      <c r="E2573">
        <f t="shared" si="843"/>
        <v>1.1051709180756477</v>
      </c>
      <c r="F2573" s="2">
        <f t="shared" si="857"/>
        <v>40040</v>
      </c>
      <c r="G2573" s="1">
        <v>2009.7077625570778</v>
      </c>
      <c r="H2573">
        <v>5</v>
      </c>
      <c r="I2573" s="1" t="str">
        <f t="shared" si="844"/>
        <v/>
      </c>
      <c r="J2573" s="1">
        <f t="shared" si="845"/>
        <v>0.90483741803595952</v>
      </c>
      <c r="K2573">
        <f t="shared" si="846"/>
        <v>0</v>
      </c>
      <c r="L2573">
        <f t="shared" si="853"/>
        <v>1.6373989376458991</v>
      </c>
      <c r="M2573">
        <f t="shared" si="858"/>
        <v>1.6373989376458991</v>
      </c>
      <c r="N2573">
        <f t="shared" si="854"/>
        <v>5.1482277682548157</v>
      </c>
      <c r="O2573">
        <f t="shared" si="847"/>
        <v>17.833917506542836</v>
      </c>
      <c r="P2573">
        <f t="shared" si="855"/>
        <v>676.57574824182143</v>
      </c>
      <c r="Q2573">
        <f t="shared" si="859"/>
        <v>38.345263529215913</v>
      </c>
      <c r="R2573">
        <v>13.43</v>
      </c>
      <c r="S2573">
        <f t="shared" si="848"/>
        <v>21.525682739737359</v>
      </c>
      <c r="T2573">
        <f t="shared" si="849"/>
        <v>1.9579479605983467</v>
      </c>
      <c r="U2573">
        <f t="shared" si="850"/>
        <v>2.4710711446947946</v>
      </c>
      <c r="V2573">
        <f t="shared" si="851"/>
        <v>0</v>
      </c>
      <c r="W2573">
        <f t="shared" si="852"/>
        <v>0</v>
      </c>
      <c r="X2573">
        <f t="shared" si="860"/>
        <v>0.76923076923076805</v>
      </c>
      <c r="Y2573">
        <f t="shared" si="860"/>
        <v>0.96490313100760994</v>
      </c>
      <c r="AL2573">
        <v>12.716354166666664</v>
      </c>
    </row>
    <row r="2574" spans="4:38" x14ac:dyDescent="0.55000000000000004">
      <c r="D2574">
        <f t="shared" si="856"/>
        <v>1.1051709180756473</v>
      </c>
      <c r="E2574">
        <f t="shared" si="843"/>
        <v>1.1051709180756477</v>
      </c>
      <c r="F2574" s="2">
        <f t="shared" si="857"/>
        <v>40041</v>
      </c>
      <c r="G2574" s="1">
        <v>2009.7105022831051</v>
      </c>
      <c r="H2574">
        <v>5</v>
      </c>
      <c r="I2574" s="1" t="str">
        <f t="shared" si="844"/>
        <v/>
      </c>
      <c r="J2574" s="1">
        <f t="shared" si="845"/>
        <v>0.90483741803595952</v>
      </c>
      <c r="K2574">
        <f t="shared" si="846"/>
        <v>0</v>
      </c>
      <c r="L2574">
        <f t="shared" si="853"/>
        <v>1.6862589856090302</v>
      </c>
      <c r="M2574">
        <f t="shared" si="858"/>
        <v>1.6862589856090302</v>
      </c>
      <c r="N2574">
        <f t="shared" si="854"/>
        <v>5.1989344726807136</v>
      </c>
      <c r="O2574">
        <f t="shared" si="847"/>
        <v>18.058000172563588</v>
      </c>
      <c r="P2574">
        <f t="shared" si="855"/>
        <v>677.57765179287981</v>
      </c>
      <c r="Q2574">
        <f t="shared" si="859"/>
        <v>38.364181986146356</v>
      </c>
      <c r="R2574">
        <v>13.68</v>
      </c>
      <c r="S2574">
        <f t="shared" si="848"/>
        <v>21.481116579318858</v>
      </c>
      <c r="T2574">
        <f t="shared" si="849"/>
        <v>1.9489842657528298</v>
      </c>
      <c r="U2574">
        <f t="shared" si="850"/>
        <v>2.4558514815308996</v>
      </c>
      <c r="V2574">
        <f t="shared" si="851"/>
        <v>0</v>
      </c>
      <c r="W2574">
        <f t="shared" si="852"/>
        <v>0</v>
      </c>
      <c r="X2574">
        <f t="shared" si="860"/>
        <v>0.76923076923076805</v>
      </c>
      <c r="Y2574">
        <f t="shared" si="860"/>
        <v>0.96490313100760994</v>
      </c>
      <c r="AL2574">
        <v>12.665833333333333</v>
      </c>
    </row>
    <row r="2575" spans="4:38" x14ac:dyDescent="0.55000000000000004">
      <c r="D2575">
        <f t="shared" si="856"/>
        <v>1.1051709180756473</v>
      </c>
      <c r="E2575">
        <f t="shared" si="843"/>
        <v>1.1051709180756477</v>
      </c>
      <c r="F2575" s="2">
        <f t="shared" si="857"/>
        <v>40042</v>
      </c>
      <c r="G2575" s="1">
        <v>2009.7132420091325</v>
      </c>
      <c r="H2575">
        <v>5</v>
      </c>
      <c r="I2575" s="1" t="str">
        <f t="shared" si="844"/>
        <v/>
      </c>
      <c r="J2575" s="1">
        <f t="shared" si="845"/>
        <v>0.90483741803595952</v>
      </c>
      <c r="K2575">
        <f t="shared" si="846"/>
        <v>0</v>
      </c>
      <c r="L2575">
        <f t="shared" si="853"/>
        <v>1.7357329586845469</v>
      </c>
      <c r="M2575">
        <f t="shared" si="858"/>
        <v>1.7357329586845469</v>
      </c>
      <c r="N2575">
        <f t="shared" si="854"/>
        <v>5.2492898597896804</v>
      </c>
      <c r="O2575">
        <f t="shared" si="847"/>
        <v>18.274037880143425</v>
      </c>
      <c r="P2575">
        <f t="shared" si="855"/>
        <v>678.57094207327941</v>
      </c>
      <c r="Q2575">
        <f t="shared" si="859"/>
        <v>38.382919402365594</v>
      </c>
      <c r="R2575">
        <v>13.64</v>
      </c>
      <c r="S2575">
        <f t="shared" si="848"/>
        <v>21.434629924179127</v>
      </c>
      <c r="T2575">
        <f t="shared" si="849"/>
        <v>1.9396780219441276</v>
      </c>
      <c r="U2575">
        <f t="shared" si="850"/>
        <v>2.4400758331409325</v>
      </c>
      <c r="V2575">
        <f t="shared" si="851"/>
        <v>0</v>
      </c>
      <c r="W2575">
        <f t="shared" si="852"/>
        <v>0</v>
      </c>
      <c r="X2575">
        <f t="shared" si="860"/>
        <v>0.76923076923076805</v>
      </c>
      <c r="Y2575">
        <f t="shared" si="860"/>
        <v>0.96490313100760994</v>
      </c>
      <c r="AL2575">
        <v>12.629166666666672</v>
      </c>
    </row>
    <row r="2576" spans="4:38" x14ac:dyDescent="0.55000000000000004">
      <c r="D2576">
        <f t="shared" si="856"/>
        <v>1.1051709180756473</v>
      </c>
      <c r="E2576">
        <f t="shared" si="843"/>
        <v>1.1051709180756477</v>
      </c>
      <c r="F2576" s="2">
        <f t="shared" si="857"/>
        <v>40043</v>
      </c>
      <c r="G2576" s="1">
        <v>2009.7159817351599</v>
      </c>
      <c r="H2576">
        <v>5</v>
      </c>
      <c r="I2576" s="1" t="str">
        <f t="shared" si="844"/>
        <v/>
      </c>
      <c r="J2576" s="1">
        <f t="shared" si="845"/>
        <v>0.90483741803595952</v>
      </c>
      <c r="K2576">
        <f t="shared" si="846"/>
        <v>0</v>
      </c>
      <c r="L2576">
        <f t="shared" si="853"/>
        <v>1.7857988158904192</v>
      </c>
      <c r="M2576">
        <f t="shared" si="858"/>
        <v>1.7857988158904192</v>
      </c>
      <c r="N2576">
        <f t="shared" si="854"/>
        <v>5.2992827793068642</v>
      </c>
      <c r="O2576">
        <f t="shared" si="847"/>
        <v>18.481772539885622</v>
      </c>
      <c r="P2576">
        <f t="shared" si="855"/>
        <v>679.55529816427895</v>
      </c>
      <c r="Q2576">
        <f t="shared" si="859"/>
        <v>38.40147025357436</v>
      </c>
      <c r="R2576">
        <v>13.53</v>
      </c>
      <c r="S2576">
        <f t="shared" si="848"/>
        <v>21.386236549327172</v>
      </c>
      <c r="T2576">
        <f t="shared" si="849"/>
        <v>1.9300372734330631</v>
      </c>
      <c r="U2576">
        <f t="shared" si="850"/>
        <v>2.4237607714992344</v>
      </c>
      <c r="V2576">
        <f t="shared" si="851"/>
        <v>0</v>
      </c>
      <c r="W2576">
        <f t="shared" si="852"/>
        <v>0</v>
      </c>
      <c r="X2576">
        <f t="shared" si="860"/>
        <v>0.76923076923076805</v>
      </c>
      <c r="Y2576">
        <f t="shared" si="860"/>
        <v>0.96490313100760994</v>
      </c>
      <c r="AL2576">
        <v>12.637916666666676</v>
      </c>
    </row>
    <row r="2577" spans="4:38" x14ac:dyDescent="0.55000000000000004">
      <c r="D2577">
        <f t="shared" si="856"/>
        <v>1.1051709180756473</v>
      </c>
      <c r="E2577">
        <f t="shared" si="843"/>
        <v>1.1051709180756477</v>
      </c>
      <c r="F2577" s="2">
        <f t="shared" si="857"/>
        <v>40044</v>
      </c>
      <c r="G2577" s="1">
        <v>2009.7187214611872</v>
      </c>
      <c r="H2577">
        <v>5</v>
      </c>
      <c r="I2577" s="1" t="str">
        <f t="shared" si="844"/>
        <v/>
      </c>
      <c r="J2577" s="1">
        <f t="shared" si="845"/>
        <v>0.90483741803595952</v>
      </c>
      <c r="K2577">
        <f t="shared" si="846"/>
        <v>0</v>
      </c>
      <c r="L2577">
        <f t="shared" si="853"/>
        <v>1.8364338091503798</v>
      </c>
      <c r="M2577">
        <f t="shared" si="858"/>
        <v>1.8364338091503798</v>
      </c>
      <c r="N2577">
        <f t="shared" si="854"/>
        <v>5.3489024535463567</v>
      </c>
      <c r="O2577">
        <f t="shared" si="847"/>
        <v>18.680962978924427</v>
      </c>
      <c r="P2577">
        <f t="shared" si="855"/>
        <v>680.53040984042138</v>
      </c>
      <c r="Q2577">
        <f t="shared" si="859"/>
        <v>38.419829233226359</v>
      </c>
      <c r="R2577">
        <v>13.34</v>
      </c>
      <c r="S2577">
        <f t="shared" si="848"/>
        <v>21.335950794759562</v>
      </c>
      <c r="T2577">
        <f t="shared" si="849"/>
        <v>1.920070293291577</v>
      </c>
      <c r="U2577">
        <f t="shared" si="850"/>
        <v>2.40692328317611</v>
      </c>
      <c r="V2577">
        <f t="shared" si="851"/>
        <v>0</v>
      </c>
      <c r="W2577">
        <f t="shared" si="852"/>
        <v>0</v>
      </c>
      <c r="X2577">
        <f t="shared" si="860"/>
        <v>0.76923076923076805</v>
      </c>
      <c r="Y2577">
        <f t="shared" si="860"/>
        <v>0.96490313100760994</v>
      </c>
      <c r="AL2577">
        <v>12.884687499999998</v>
      </c>
    </row>
    <row r="2578" spans="4:38" x14ac:dyDescent="0.55000000000000004">
      <c r="D2578">
        <f t="shared" si="856"/>
        <v>1.1051709180756473</v>
      </c>
      <c r="E2578">
        <f t="shared" si="843"/>
        <v>1.1051709180756477</v>
      </c>
      <c r="F2578" s="2">
        <f t="shared" si="857"/>
        <v>40045</v>
      </c>
      <c r="G2578" s="1">
        <v>2009.7214611872148</v>
      </c>
      <c r="H2578">
        <v>5</v>
      </c>
      <c r="I2578" s="1" t="str">
        <f t="shared" si="844"/>
        <v/>
      </c>
      <c r="J2578" s="1">
        <f t="shared" si="845"/>
        <v>0.90483741803595952</v>
      </c>
      <c r="K2578">
        <f t="shared" si="846"/>
        <v>0</v>
      </c>
      <c r="L2578">
        <f t="shared" si="853"/>
        <v>1.8876145296405837</v>
      </c>
      <c r="M2578">
        <f t="shared" si="858"/>
        <v>1.8876145296405837</v>
      </c>
      <c r="N2578">
        <f t="shared" si="854"/>
        <v>5.398138485059202</v>
      </c>
      <c r="O2578">
        <f t="shared" si="847"/>
        <v>18.871385494021958</v>
      </c>
      <c r="P2578">
        <f t="shared" si="855"/>
        <v>681.49597787019877</v>
      </c>
      <c r="Q2578">
        <f t="shared" si="859"/>
        <v>38.437991256621252</v>
      </c>
      <c r="R2578">
        <v>13.48</v>
      </c>
      <c r="S2578">
        <f t="shared" si="848"/>
        <v>21.283787561225019</v>
      </c>
      <c r="T2578">
        <f t="shared" si="849"/>
        <v>1.9097855698232549</v>
      </c>
      <c r="U2578">
        <f t="shared" si="850"/>
        <v>2.3895807359358514</v>
      </c>
      <c r="V2578">
        <f t="shared" si="851"/>
        <v>0</v>
      </c>
      <c r="W2578">
        <f t="shared" si="852"/>
        <v>0</v>
      </c>
      <c r="X2578">
        <f t="shared" si="860"/>
        <v>0.76923076923076805</v>
      </c>
      <c r="Y2578">
        <f t="shared" si="860"/>
        <v>0.96490313100760994</v>
      </c>
      <c r="AL2578">
        <v>12.661979166666661</v>
      </c>
    </row>
    <row r="2579" spans="4:38" x14ac:dyDescent="0.55000000000000004">
      <c r="D2579">
        <f t="shared" si="856"/>
        <v>1.1051709180756473</v>
      </c>
      <c r="E2579">
        <f t="shared" si="843"/>
        <v>1.1051709180756477</v>
      </c>
      <c r="F2579" s="2">
        <f t="shared" si="857"/>
        <v>40046</v>
      </c>
      <c r="G2579" s="1">
        <v>2009.7242009132422</v>
      </c>
      <c r="H2579">
        <v>5</v>
      </c>
      <c r="I2579" s="1" t="str">
        <f t="shared" si="844"/>
        <v/>
      </c>
      <c r="J2579" s="1">
        <f t="shared" si="845"/>
        <v>0.90483741803595952</v>
      </c>
      <c r="K2579">
        <f t="shared" si="846"/>
        <v>0</v>
      </c>
      <c r="L2579">
        <f t="shared" si="853"/>
        <v>1.9393169556516028</v>
      </c>
      <c r="M2579">
        <f t="shared" si="858"/>
        <v>1.9393169556516028</v>
      </c>
      <c r="N2579">
        <f t="shared" si="854"/>
        <v>5.4469808635473633</v>
      </c>
      <c r="O2579">
        <f t="shared" si="847"/>
        <v>19.052834335607759</v>
      </c>
      <c r="P2579">
        <f t="shared" si="855"/>
        <v>682.45171429219386</v>
      </c>
      <c r="Q2579">
        <f t="shared" si="859"/>
        <v>38.455951464529321</v>
      </c>
      <c r="R2579">
        <v>13.6</v>
      </c>
      <c r="S2579">
        <f t="shared" si="848"/>
        <v>21.229762305820628</v>
      </c>
      <c r="T2579">
        <f t="shared" si="849"/>
        <v>1.8991917927699409</v>
      </c>
      <c r="U2579">
        <f t="shared" si="850"/>
        <v>2.3717508449996254</v>
      </c>
      <c r="V2579">
        <f t="shared" si="851"/>
        <v>0</v>
      </c>
      <c r="W2579">
        <f t="shared" si="852"/>
        <v>0</v>
      </c>
      <c r="X2579">
        <f t="shared" si="860"/>
        <v>0.76923076923076805</v>
      </c>
      <c r="Y2579">
        <f t="shared" si="860"/>
        <v>0.96490313100760994</v>
      </c>
      <c r="AL2579">
        <v>12.441562499999996</v>
      </c>
    </row>
    <row r="2580" spans="4:38" x14ac:dyDescent="0.55000000000000004">
      <c r="D2580">
        <f t="shared" si="856"/>
        <v>1.1051709180756473</v>
      </c>
      <c r="E2580">
        <f t="shared" si="843"/>
        <v>1.1051709180756477</v>
      </c>
      <c r="F2580" s="2">
        <f t="shared" si="857"/>
        <v>40047</v>
      </c>
      <c r="G2580" s="1">
        <v>2009.7269406392695</v>
      </c>
      <c r="H2580">
        <v>5</v>
      </c>
      <c r="I2580" s="1" t="str">
        <f t="shared" si="844"/>
        <v/>
      </c>
      <c r="J2580" s="1">
        <f t="shared" si="845"/>
        <v>0.90483741803595952</v>
      </c>
      <c r="K2580">
        <f t="shared" si="846"/>
        <v>0</v>
      </c>
      <c r="L2580">
        <f t="shared" si="853"/>
        <v>1.9915165017765555</v>
      </c>
      <c r="M2580">
        <f t="shared" si="858"/>
        <v>1.9915165017765555</v>
      </c>
      <c r="N2580">
        <f t="shared" si="854"/>
        <v>5.4954199720399703</v>
      </c>
      <c r="O2580">
        <f t="shared" si="847"/>
        <v>19.22512212140429</v>
      </c>
      <c r="P2580">
        <f t="shared" si="855"/>
        <v>683.39734266631058</v>
      </c>
      <c r="Q2580">
        <f t="shared" si="859"/>
        <v>38.473705226347313</v>
      </c>
      <c r="R2580">
        <v>13.64</v>
      </c>
      <c r="S2580">
        <f t="shared" si="848"/>
        <v>21.173891037401532</v>
      </c>
      <c r="T2580">
        <f t="shared" si="849"/>
        <v>1.8882978393357501</v>
      </c>
      <c r="U2580">
        <f t="shared" si="850"/>
        <v>2.3534516390673619</v>
      </c>
      <c r="V2580">
        <f t="shared" si="851"/>
        <v>0</v>
      </c>
      <c r="W2580">
        <f t="shared" si="852"/>
        <v>0</v>
      </c>
      <c r="X2580">
        <f t="shared" si="860"/>
        <v>0.76923076923076805</v>
      </c>
      <c r="Y2580">
        <f t="shared" si="860"/>
        <v>0.96490313100760994</v>
      </c>
      <c r="AL2580">
        <v>12.839166666666664</v>
      </c>
    </row>
    <row r="2581" spans="4:38" x14ac:dyDescent="0.55000000000000004">
      <c r="D2581">
        <f t="shared" si="856"/>
        <v>1.1051709180756473</v>
      </c>
      <c r="E2581">
        <f t="shared" si="843"/>
        <v>1.1051709180756477</v>
      </c>
      <c r="F2581" s="2">
        <f t="shared" si="857"/>
        <v>40048</v>
      </c>
      <c r="G2581" s="1">
        <v>2009.7296803652969</v>
      </c>
      <c r="H2581">
        <v>5</v>
      </c>
      <c r="I2581" s="1" t="str">
        <f t="shared" si="844"/>
        <v/>
      </c>
      <c r="J2581" s="1">
        <f t="shared" si="845"/>
        <v>0.90483741803595952</v>
      </c>
      <c r="K2581">
        <f t="shared" si="846"/>
        <v>0</v>
      </c>
      <c r="L2581">
        <f t="shared" si="853"/>
        <v>2.0441880692324577</v>
      </c>
      <c r="M2581">
        <f t="shared" si="858"/>
        <v>2.0441880692324577</v>
      </c>
      <c r="N2581">
        <f t="shared" si="854"/>
        <v>5.5434465923300538</v>
      </c>
      <c r="O2581">
        <f t="shared" si="847"/>
        <v>19.388080178800468</v>
      </c>
      <c r="P2581">
        <f t="shared" si="855"/>
        <v>684.33259829978692</v>
      </c>
      <c r="Q2581">
        <f t="shared" si="859"/>
        <v>38.491248142785061</v>
      </c>
      <c r="R2581">
        <v>13.6</v>
      </c>
      <c r="S2581">
        <f t="shared" si="848"/>
        <v>21.116190311824749</v>
      </c>
      <c r="T2581">
        <f t="shared" si="849"/>
        <v>1.8771127600674471</v>
      </c>
      <c r="U2581">
        <f t="shared" si="850"/>
        <v>2.334701426204743</v>
      </c>
      <c r="V2581">
        <f t="shared" si="851"/>
        <v>0</v>
      </c>
      <c r="W2581">
        <f t="shared" si="852"/>
        <v>0</v>
      </c>
      <c r="X2581">
        <f t="shared" si="860"/>
        <v>0.76923076923076805</v>
      </c>
      <c r="Y2581">
        <f t="shared" si="860"/>
        <v>0.96490313100760994</v>
      </c>
      <c r="AL2581">
        <v>13.021249999999997</v>
      </c>
    </row>
    <row r="2582" spans="4:38" x14ac:dyDescent="0.55000000000000004">
      <c r="D2582">
        <f t="shared" si="856"/>
        <v>1.1051709180756473</v>
      </c>
      <c r="E2582">
        <f t="shared" si="843"/>
        <v>1.1051709180756477</v>
      </c>
      <c r="F2582" s="2">
        <f t="shared" si="857"/>
        <v>40049</v>
      </c>
      <c r="G2582" s="1">
        <v>2009.7324200913242</v>
      </c>
      <c r="H2582">
        <v>5</v>
      </c>
      <c r="I2582" s="1" t="str">
        <f t="shared" si="844"/>
        <v/>
      </c>
      <c r="J2582" s="1">
        <f t="shared" si="845"/>
        <v>0.90483741803595952</v>
      </c>
      <c r="K2582">
        <f t="shared" si="846"/>
        <v>0</v>
      </c>
      <c r="L2582">
        <f t="shared" si="853"/>
        <v>2.0973060971195823</v>
      </c>
      <c r="M2582">
        <f t="shared" si="858"/>
        <v>2.0973060971195823</v>
      </c>
      <c r="N2582">
        <f t="shared" si="854"/>
        <v>5.5910519096723261</v>
      </c>
      <c r="O2582">
        <f t="shared" si="847"/>
        <v>19.541558815573037</v>
      </c>
      <c r="P2582">
        <f t="shared" si="855"/>
        <v>685.25722844777408</v>
      </c>
      <c r="Q2582">
        <f t="shared" si="859"/>
        <v>38.508576048084635</v>
      </c>
      <c r="R2582">
        <v>14.12</v>
      </c>
      <c r="S2582">
        <f t="shared" si="848"/>
        <v>21.056677227054166</v>
      </c>
      <c r="T2582">
        <f t="shared" si="849"/>
        <v>1.8656457646310574</v>
      </c>
      <c r="U2582">
        <f t="shared" si="850"/>
        <v>2.3155187597016784</v>
      </c>
      <c r="V2582">
        <f t="shared" si="851"/>
        <v>0</v>
      </c>
      <c r="W2582">
        <f t="shared" si="852"/>
        <v>0</v>
      </c>
      <c r="X2582">
        <f t="shared" ref="X2582:Y2597" si="861">MAX(0.0000000001,X2581+V2581)</f>
        <v>0.76923076923076805</v>
      </c>
      <c r="Y2582">
        <f t="shared" si="861"/>
        <v>0.96490313100760994</v>
      </c>
      <c r="AL2582">
        <v>13.055937500000004</v>
      </c>
    </row>
    <row r="2583" spans="4:38" x14ac:dyDescent="0.55000000000000004">
      <c r="D2583">
        <f t="shared" si="856"/>
        <v>1.1051709180756473</v>
      </c>
      <c r="E2583">
        <f t="shared" si="843"/>
        <v>1.1051709180756477</v>
      </c>
      <c r="F2583" s="2">
        <f t="shared" si="857"/>
        <v>40050</v>
      </c>
      <c r="G2583" s="1">
        <v>2009.7351598173516</v>
      </c>
      <c r="H2583">
        <v>5</v>
      </c>
      <c r="I2583" s="1" t="str">
        <f t="shared" si="844"/>
        <v/>
      </c>
      <c r="J2583" s="1">
        <f t="shared" si="845"/>
        <v>0.90483741803595952</v>
      </c>
      <c r="K2583">
        <f t="shared" si="846"/>
        <v>0</v>
      </c>
      <c r="L2583">
        <f t="shared" si="853"/>
        <v>2.1508446144225219</v>
      </c>
      <c r="M2583">
        <f t="shared" si="858"/>
        <v>2.1508446144225219</v>
      </c>
      <c r="N2583">
        <f t="shared" si="854"/>
        <v>5.6382275167447773</v>
      </c>
      <c r="O2583">
        <f t="shared" si="847"/>
        <v>19.685427518858365</v>
      </c>
      <c r="P2583">
        <f t="shared" si="855"/>
        <v>686.1709924883545</v>
      </c>
      <c r="Q2583">
        <f t="shared" si="859"/>
        <v>38.525685011775096</v>
      </c>
      <c r="R2583">
        <v>14.04</v>
      </c>
      <c r="S2583">
        <f t="shared" si="848"/>
        <v>20.995369418113775</v>
      </c>
      <c r="T2583">
        <f t="shared" si="849"/>
        <v>1.8539062075164481</v>
      </c>
      <c r="U2583">
        <f t="shared" si="850"/>
        <v>2.2959224039935879</v>
      </c>
      <c r="V2583">
        <f t="shared" si="851"/>
        <v>0</v>
      </c>
      <c r="W2583">
        <f t="shared" si="852"/>
        <v>0</v>
      </c>
      <c r="X2583">
        <f t="shared" si="861"/>
        <v>0.76923076923076805</v>
      </c>
      <c r="Y2583">
        <f t="shared" si="861"/>
        <v>0.96490313100760994</v>
      </c>
      <c r="AL2583">
        <v>13.131979166666673</v>
      </c>
    </row>
    <row r="2584" spans="4:38" x14ac:dyDescent="0.55000000000000004">
      <c r="D2584">
        <f t="shared" si="856"/>
        <v>1.1051709180756473</v>
      </c>
      <c r="E2584">
        <f t="shared" si="843"/>
        <v>1.1051709180756477</v>
      </c>
      <c r="F2584" s="2">
        <f t="shared" si="857"/>
        <v>40051</v>
      </c>
      <c r="G2584" s="1">
        <v>2009.7378995433792</v>
      </c>
      <c r="H2584">
        <v>5</v>
      </c>
      <c r="I2584" s="1" t="str">
        <f t="shared" si="844"/>
        <v/>
      </c>
      <c r="J2584" s="1">
        <f t="shared" si="845"/>
        <v>0.90483741803595952</v>
      </c>
      <c r="K2584">
        <f t="shared" si="846"/>
        <v>0</v>
      </c>
      <c r="L2584">
        <f t="shared" si="853"/>
        <v>2.2047772925563804</v>
      </c>
      <c r="M2584">
        <f t="shared" si="858"/>
        <v>2.2047772925563804</v>
      </c>
      <c r="N2584">
        <f t="shared" si="854"/>
        <v>5.6849654168787298</v>
      </c>
      <c r="O2584">
        <f t="shared" si="847"/>
        <v>19.819575082509122</v>
      </c>
      <c r="P2584">
        <f t="shared" si="855"/>
        <v>687.07366207195082</v>
      </c>
      <c r="Q2584">
        <f t="shared" si="859"/>
        <v>38.542571339967395</v>
      </c>
      <c r="R2584">
        <v>13.43</v>
      </c>
      <c r="S2584">
        <f t="shared" si="848"/>
        <v>20.932285051817541</v>
      </c>
      <c r="T2584">
        <f t="shared" si="849"/>
        <v>1.8419035736902036</v>
      </c>
      <c r="U2584">
        <f t="shared" si="850"/>
        <v>2.2759313007164539</v>
      </c>
      <c r="V2584">
        <f t="shared" si="851"/>
        <v>0</v>
      </c>
      <c r="W2584">
        <f t="shared" si="852"/>
        <v>0</v>
      </c>
      <c r="X2584">
        <f t="shared" si="861"/>
        <v>0.76923076923076805</v>
      </c>
      <c r="Y2584">
        <f t="shared" si="861"/>
        <v>0.96490313100760994</v>
      </c>
      <c r="AL2584">
        <v>13.110937499999997</v>
      </c>
    </row>
    <row r="2585" spans="4:38" x14ac:dyDescent="0.55000000000000004">
      <c r="D2585">
        <f t="shared" si="856"/>
        <v>1.1051709180756473</v>
      </c>
      <c r="E2585">
        <f t="shared" si="843"/>
        <v>1.1051709180756477</v>
      </c>
      <c r="F2585" s="2">
        <f t="shared" si="857"/>
        <v>40052</v>
      </c>
      <c r="G2585" s="1">
        <v>2009.7406392694065</v>
      </c>
      <c r="H2585">
        <v>5</v>
      </c>
      <c r="I2585" s="1" t="str">
        <f t="shared" si="844"/>
        <v/>
      </c>
      <c r="J2585" s="1">
        <f t="shared" si="845"/>
        <v>0.90483741803595952</v>
      </c>
      <c r="K2585">
        <f t="shared" si="846"/>
        <v>0</v>
      </c>
      <c r="L2585">
        <f t="shared" si="853"/>
        <v>2.2590774982618851</v>
      </c>
      <c r="M2585">
        <f t="shared" si="858"/>
        <v>2.2590774982618851</v>
      </c>
      <c r="N2585">
        <f t="shared" si="854"/>
        <v>5.7312580265635518</v>
      </c>
      <c r="O2585">
        <f t="shared" si="847"/>
        <v>19.94390966400676</v>
      </c>
      <c r="P2585">
        <f t="shared" si="855"/>
        <v>687.96502124515143</v>
      </c>
      <c r="Q2585">
        <f t="shared" si="859"/>
        <v>38.559231576194541</v>
      </c>
      <c r="R2585">
        <v>13.29</v>
      </c>
      <c r="S2585">
        <f t="shared" si="848"/>
        <v>20.867442821438001</v>
      </c>
      <c r="T2585">
        <f t="shared" si="849"/>
        <v>1.8296474642614038</v>
      </c>
      <c r="U2585">
        <f t="shared" si="850"/>
        <v>2.2555645350388125</v>
      </c>
      <c r="V2585">
        <f t="shared" si="851"/>
        <v>0</v>
      </c>
      <c r="W2585">
        <f t="shared" si="852"/>
        <v>0</v>
      </c>
      <c r="X2585">
        <f t="shared" si="861"/>
        <v>0.76923076923076805</v>
      </c>
      <c r="Y2585">
        <f t="shared" si="861"/>
        <v>0.96490313100760994</v>
      </c>
      <c r="AL2585">
        <v>13.159583333333346</v>
      </c>
    </row>
    <row r="2586" spans="4:38" x14ac:dyDescent="0.55000000000000004">
      <c r="D2586">
        <f t="shared" si="856"/>
        <v>1.1051709180756473</v>
      </c>
      <c r="E2586">
        <f t="shared" si="843"/>
        <v>1.1051709180756477</v>
      </c>
      <c r="F2586" s="2">
        <f t="shared" si="857"/>
        <v>40053</v>
      </c>
      <c r="G2586" s="1">
        <v>2009.7433789954339</v>
      </c>
      <c r="H2586">
        <v>5</v>
      </c>
      <c r="I2586" s="1" t="str">
        <f t="shared" si="844"/>
        <v/>
      </c>
      <c r="J2586" s="1">
        <f t="shared" si="845"/>
        <v>0.90483741803595952</v>
      </c>
      <c r="K2586">
        <f t="shared" si="846"/>
        <v>0</v>
      </c>
      <c r="L2586">
        <f t="shared" si="853"/>
        <v>2.3137183466564242</v>
      </c>
      <c r="M2586">
        <f t="shared" si="858"/>
        <v>2.3137183466564242</v>
      </c>
      <c r="N2586">
        <f t="shared" si="854"/>
        <v>5.7770981772351364</v>
      </c>
      <c r="O2586">
        <f t="shared" si="847"/>
        <v>20.058358771475866</v>
      </c>
      <c r="P2586">
        <f t="shared" si="855"/>
        <v>688.84486654908369</v>
      </c>
      <c r="Q2586">
        <f t="shared" si="859"/>
        <v>38.575662501804423</v>
      </c>
      <c r="R2586">
        <v>13.68</v>
      </c>
      <c r="S2586">
        <f t="shared" si="848"/>
        <v>20.800861941113723</v>
      </c>
      <c r="T2586">
        <f t="shared" si="849"/>
        <v>1.8171475821549521</v>
      </c>
      <c r="U2586">
        <f t="shared" si="850"/>
        <v>2.2348413022953313</v>
      </c>
      <c r="V2586">
        <f t="shared" si="851"/>
        <v>0</v>
      </c>
      <c r="W2586">
        <f t="shared" si="852"/>
        <v>0</v>
      </c>
      <c r="X2586">
        <f t="shared" si="861"/>
        <v>0.76923076923076805</v>
      </c>
      <c r="Y2586">
        <f t="shared" si="861"/>
        <v>0.96490313100760994</v>
      </c>
      <c r="AL2586">
        <v>13.092187500000014</v>
      </c>
    </row>
    <row r="2587" spans="4:38" x14ac:dyDescent="0.55000000000000004">
      <c r="D2587">
        <f t="shared" si="856"/>
        <v>1.1051709180756473</v>
      </c>
      <c r="E2587">
        <f t="shared" si="843"/>
        <v>1.1051709180756477</v>
      </c>
      <c r="F2587" s="2">
        <f t="shared" si="857"/>
        <v>40054</v>
      </c>
      <c r="G2587" s="1">
        <v>2009.7461187214612</v>
      </c>
      <c r="H2587">
        <v>5</v>
      </c>
      <c r="I2587" s="1" t="str">
        <f t="shared" si="844"/>
        <v/>
      </c>
      <c r="J2587" s="1">
        <f t="shared" si="845"/>
        <v>0.90483741803595952</v>
      </c>
      <c r="K2587">
        <f t="shared" si="846"/>
        <v>0</v>
      </c>
      <c r="L2587">
        <f t="shared" si="853"/>
        <v>2.3686727542495087</v>
      </c>
      <c r="M2587">
        <f t="shared" si="858"/>
        <v>2.3686727542495087</v>
      </c>
      <c r="N2587">
        <f t="shared" si="854"/>
        <v>5.8224791163577576</v>
      </c>
      <c r="O2587">
        <f t="shared" si="847"/>
        <v>20.162869182855296</v>
      </c>
      <c r="P2587">
        <f t="shared" si="855"/>
        <v>689.71300709251273</v>
      </c>
      <c r="Q2587">
        <f t="shared" si="859"/>
        <v>38.591861135913</v>
      </c>
      <c r="R2587">
        <v>13.68</v>
      </c>
      <c r="S2587">
        <f t="shared" si="848"/>
        <v>20.732562140210547</v>
      </c>
      <c r="T2587">
        <f t="shared" si="849"/>
        <v>1.804413717865526</v>
      </c>
      <c r="U2587">
        <f t="shared" si="850"/>
        <v>2.2137808750753432</v>
      </c>
      <c r="V2587">
        <f t="shared" si="851"/>
        <v>0</v>
      </c>
      <c r="W2587">
        <f t="shared" si="852"/>
        <v>0</v>
      </c>
      <c r="X2587">
        <f t="shared" si="861"/>
        <v>0.76923076923076805</v>
      </c>
      <c r="Y2587">
        <f t="shared" si="861"/>
        <v>0.96490313100760994</v>
      </c>
      <c r="AL2587">
        <v>12.961041666666675</v>
      </c>
    </row>
    <row r="2588" spans="4:38" x14ac:dyDescent="0.55000000000000004">
      <c r="D2588">
        <f t="shared" si="856"/>
        <v>1.1051709180756473</v>
      </c>
      <c r="E2588">
        <f t="shared" si="843"/>
        <v>1.1051709180756477</v>
      </c>
      <c r="F2588" s="2">
        <f t="shared" si="857"/>
        <v>40055</v>
      </c>
      <c r="G2588" s="1">
        <v>2009.7488584474886</v>
      </c>
      <c r="H2588">
        <v>5</v>
      </c>
      <c r="I2588" s="1" t="str">
        <f t="shared" si="844"/>
        <v/>
      </c>
      <c r="J2588" s="1">
        <f t="shared" si="845"/>
        <v>0.90483741803595952</v>
      </c>
      <c r="K2588">
        <f t="shared" si="846"/>
        <v>0</v>
      </c>
      <c r="L2588">
        <f t="shared" si="853"/>
        <v>2.4239134917367835</v>
      </c>
      <c r="M2588">
        <f t="shared" si="858"/>
        <v>2.4239134917367835</v>
      </c>
      <c r="N2588">
        <f t="shared" si="854"/>
        <v>5.8673945078120884</v>
      </c>
      <c r="O2588">
        <f t="shared" si="847"/>
        <v>20.257406798434193</v>
      </c>
      <c r="P2588">
        <f t="shared" si="855"/>
        <v>690.56926459995623</v>
      </c>
      <c r="Q2588">
        <f t="shared" si="859"/>
        <v>38.607824734927526</v>
      </c>
      <c r="R2588">
        <v>13.59</v>
      </c>
      <c r="S2588">
        <f t="shared" si="848"/>
        <v>20.662563657426571</v>
      </c>
      <c r="T2588">
        <f t="shared" si="849"/>
        <v>1.7914557352838065</v>
      </c>
      <c r="U2588">
        <f t="shared" si="850"/>
        <v>2.1924025707822623</v>
      </c>
      <c r="V2588">
        <f t="shared" si="851"/>
        <v>0</v>
      </c>
      <c r="W2588">
        <f t="shared" si="852"/>
        <v>0</v>
      </c>
      <c r="X2588">
        <f t="shared" si="861"/>
        <v>0.76923076923076805</v>
      </c>
      <c r="Y2588">
        <f t="shared" si="861"/>
        <v>0.96490313100760994</v>
      </c>
      <c r="AL2588">
        <v>12.821770833333332</v>
      </c>
    </row>
    <row r="2589" spans="4:38" x14ac:dyDescent="0.55000000000000004">
      <c r="D2589">
        <f t="shared" si="856"/>
        <v>1.1051709180756473</v>
      </c>
      <c r="E2589">
        <f t="shared" si="843"/>
        <v>1.1051709180756477</v>
      </c>
      <c r="F2589" s="2">
        <f t="shared" si="857"/>
        <v>40056</v>
      </c>
      <c r="G2589" s="1">
        <v>2009.751598173516</v>
      </c>
      <c r="H2589">
        <v>5</v>
      </c>
      <c r="I2589" s="1" t="str">
        <f t="shared" si="844"/>
        <v/>
      </c>
      <c r="J2589" s="1">
        <f t="shared" si="845"/>
        <v>0.90483741803595952</v>
      </c>
      <c r="K2589">
        <f t="shared" si="846"/>
        <v>0</v>
      </c>
      <c r="L2589">
        <f t="shared" si="853"/>
        <v>2.4794132363900276</v>
      </c>
      <c r="M2589">
        <f t="shared" si="858"/>
        <v>2.4794132363900276</v>
      </c>
      <c r="N2589">
        <f t="shared" si="854"/>
        <v>5.9118384316024057</v>
      </c>
      <c r="O2589">
        <f t="shared" si="847"/>
        <v>20.341956429356095</v>
      </c>
      <c r="P2589">
        <f t="shared" si="855"/>
        <v>691.41347343514383</v>
      </c>
      <c r="Q2589">
        <f t="shared" si="859"/>
        <v>38.623550791649684</v>
      </c>
      <c r="R2589">
        <v>13.75</v>
      </c>
      <c r="S2589">
        <f t="shared" si="848"/>
        <v>20.590887234815266</v>
      </c>
      <c r="T2589">
        <f t="shared" si="849"/>
        <v>1.7782835576583689</v>
      </c>
      <c r="U2589">
        <f t="shared" si="850"/>
        <v>2.1707257197967706</v>
      </c>
      <c r="V2589">
        <f t="shared" si="851"/>
        <v>0</v>
      </c>
      <c r="W2589">
        <f t="shared" si="852"/>
        <v>0</v>
      </c>
      <c r="X2589">
        <f t="shared" si="861"/>
        <v>0.76923076923076805</v>
      </c>
      <c r="Y2589">
        <f t="shared" si="861"/>
        <v>0.96490313100760994</v>
      </c>
      <c r="AL2589">
        <v>12.865104166666661</v>
      </c>
    </row>
    <row r="2590" spans="4:38" x14ac:dyDescent="0.55000000000000004">
      <c r="D2590">
        <f t="shared" si="856"/>
        <v>1.1051709180756473</v>
      </c>
      <c r="E2590">
        <f t="shared" si="843"/>
        <v>1.1051709180756477</v>
      </c>
      <c r="F2590" s="2">
        <f t="shared" si="857"/>
        <v>40057</v>
      </c>
      <c r="G2590" s="1">
        <v>2009.7527397260274</v>
      </c>
      <c r="H2590">
        <v>5</v>
      </c>
      <c r="I2590" s="1" t="str">
        <f t="shared" si="844"/>
        <v/>
      </c>
      <c r="J2590" s="1">
        <f t="shared" si="845"/>
        <v>0.90483741803595952</v>
      </c>
      <c r="K2590">
        <f t="shared" si="846"/>
        <v>0</v>
      </c>
      <c r="L2590">
        <f t="shared" si="853"/>
        <v>2.5351446238677156</v>
      </c>
      <c r="M2590">
        <f t="shared" si="858"/>
        <v>2.5351446238677156</v>
      </c>
      <c r="N2590">
        <f t="shared" si="854"/>
        <v>5.9558053828987614</v>
      </c>
      <c r="O2590">
        <f t="shared" si="847"/>
        <v>20.541662823737347</v>
      </c>
      <c r="P2590">
        <f t="shared" si="855"/>
        <v>692.24548060025143</v>
      </c>
      <c r="Q2590">
        <f t="shared" si="859"/>
        <v>38.639037033969956</v>
      </c>
      <c r="R2590">
        <v>13.95</v>
      </c>
      <c r="S2590">
        <f t="shared" si="848"/>
        <v>20.560531865997049</v>
      </c>
      <c r="T2590">
        <f t="shared" si="849"/>
        <v>1.7727343018480335</v>
      </c>
      <c r="U2590">
        <f t="shared" si="850"/>
        <v>2.1616101786570914</v>
      </c>
      <c r="V2590">
        <f t="shared" si="851"/>
        <v>0</v>
      </c>
      <c r="W2590">
        <f t="shared" si="852"/>
        <v>0</v>
      </c>
      <c r="X2590">
        <f t="shared" si="861"/>
        <v>0.76923076923076805</v>
      </c>
      <c r="Y2590">
        <f t="shared" si="861"/>
        <v>0.96490313100760994</v>
      </c>
      <c r="AL2590">
        <v>12.936458333333327</v>
      </c>
    </row>
    <row r="2591" spans="4:38" x14ac:dyDescent="0.55000000000000004">
      <c r="D2591">
        <f t="shared" si="856"/>
        <v>1.1051709180756473</v>
      </c>
      <c r="E2591">
        <f t="shared" si="843"/>
        <v>1.1051709180756477</v>
      </c>
      <c r="F2591" s="2">
        <f t="shared" si="857"/>
        <v>40058</v>
      </c>
      <c r="G2591" s="1">
        <v>2009.7554794520547</v>
      </c>
      <c r="H2591">
        <v>5</v>
      </c>
      <c r="I2591" s="1" t="str">
        <f t="shared" si="844"/>
        <v/>
      </c>
      <c r="J2591" s="1">
        <f t="shared" si="845"/>
        <v>0.90483741803595952</v>
      </c>
      <c r="K2591">
        <f t="shared" si="846"/>
        <v>0</v>
      </c>
      <c r="L2591">
        <f t="shared" si="853"/>
        <v>2.5914231521519273</v>
      </c>
      <c r="M2591">
        <f t="shared" si="858"/>
        <v>2.5914231521519273</v>
      </c>
      <c r="N2591">
        <f t="shared" si="854"/>
        <v>5.9995548683289117</v>
      </c>
      <c r="O2591">
        <f t="shared" si="847"/>
        <v>20.611209694541792</v>
      </c>
      <c r="P2591">
        <f t="shared" si="855"/>
        <v>693.07239061370444</v>
      </c>
      <c r="Q2591">
        <f t="shared" si="859"/>
        <v>38.654416112533042</v>
      </c>
      <c r="R2591">
        <v>13.4</v>
      </c>
      <c r="S2591">
        <f t="shared" si="848"/>
        <v>20.486514836421328</v>
      </c>
      <c r="T2591">
        <f t="shared" si="849"/>
        <v>1.7592757537765427</v>
      </c>
      <c r="U2591">
        <f t="shared" si="850"/>
        <v>2.1395434346837359</v>
      </c>
      <c r="V2591">
        <f t="shared" si="851"/>
        <v>0</v>
      </c>
      <c r="W2591">
        <f t="shared" si="852"/>
        <v>0</v>
      </c>
      <c r="X2591">
        <f t="shared" si="861"/>
        <v>0.76923076923076805</v>
      </c>
      <c r="Y2591">
        <f t="shared" si="861"/>
        <v>0.96490313100760994</v>
      </c>
      <c r="AL2591">
        <v>13.169583333333335</v>
      </c>
    </row>
    <row r="2592" spans="4:38" x14ac:dyDescent="0.55000000000000004">
      <c r="D2592">
        <f t="shared" si="856"/>
        <v>1.1051709180756473</v>
      </c>
      <c r="E2592">
        <f t="shared" si="843"/>
        <v>1.1051709180756477</v>
      </c>
      <c r="F2592" s="2">
        <f t="shared" si="857"/>
        <v>40059</v>
      </c>
      <c r="G2592" s="1">
        <v>2009.7582191780823</v>
      </c>
      <c r="H2592">
        <v>5</v>
      </c>
      <c r="I2592" s="1" t="str">
        <f t="shared" si="844"/>
        <v/>
      </c>
      <c r="J2592" s="1">
        <f t="shared" si="845"/>
        <v>0.90483741803595952</v>
      </c>
      <c r="K2592">
        <f t="shared" si="846"/>
        <v>0</v>
      </c>
      <c r="L2592">
        <f t="shared" si="853"/>
        <v>2.647892219808206</v>
      </c>
      <c r="M2592">
        <f t="shared" si="858"/>
        <v>2.647892219808206</v>
      </c>
      <c r="N2592">
        <f t="shared" si="854"/>
        <v>6.0428203882177733</v>
      </c>
      <c r="O2592">
        <f t="shared" si="847"/>
        <v>20.670752666751966</v>
      </c>
      <c r="P2592">
        <f t="shared" si="855"/>
        <v>693.88690026710049</v>
      </c>
      <c r="Q2592">
        <f t="shared" si="859"/>
        <v>38.669552611927763</v>
      </c>
      <c r="R2592">
        <v>13.45</v>
      </c>
      <c r="S2592">
        <f t="shared" si="848"/>
        <v>20.410872034082967</v>
      </c>
      <c r="T2592">
        <f t="shared" si="849"/>
        <v>1.7456271528808653</v>
      </c>
      <c r="U2592">
        <f t="shared" si="850"/>
        <v>2.1172247247156841</v>
      </c>
      <c r="V2592">
        <f t="shared" si="851"/>
        <v>0</v>
      </c>
      <c r="W2592">
        <f t="shared" si="852"/>
        <v>0</v>
      </c>
      <c r="X2592">
        <f t="shared" si="861"/>
        <v>0.76923076923076805</v>
      </c>
      <c r="Y2592">
        <f t="shared" si="861"/>
        <v>0.96490313100760994</v>
      </c>
      <c r="AL2592">
        <v>13.039895833333331</v>
      </c>
    </row>
    <row r="2593" spans="4:38" x14ac:dyDescent="0.55000000000000004">
      <c r="D2593">
        <f t="shared" si="856"/>
        <v>1.1051709180756473</v>
      </c>
      <c r="E2593">
        <f t="shared" si="843"/>
        <v>1.1051709180756477</v>
      </c>
      <c r="F2593" s="2">
        <f t="shared" si="857"/>
        <v>40060</v>
      </c>
      <c r="G2593" s="1">
        <v>2009.7609589041097</v>
      </c>
      <c r="H2593">
        <v>5</v>
      </c>
      <c r="I2593" s="1" t="str">
        <f t="shared" si="844"/>
        <v/>
      </c>
      <c r="J2593" s="1">
        <f t="shared" si="845"/>
        <v>0.90483741803595952</v>
      </c>
      <c r="K2593">
        <f t="shared" si="846"/>
        <v>0</v>
      </c>
      <c r="L2593">
        <f t="shared" si="853"/>
        <v>2.7045244188951978</v>
      </c>
      <c r="M2593">
        <f t="shared" si="858"/>
        <v>2.7045244188951978</v>
      </c>
      <c r="N2593">
        <f t="shared" si="854"/>
        <v>6.0855974366784791</v>
      </c>
      <c r="O2593">
        <f t="shared" si="847"/>
        <v>20.720340544233157</v>
      </c>
      <c r="P2593">
        <f t="shared" si="855"/>
        <v>694.68888696139641</v>
      </c>
      <c r="Q2593">
        <f t="shared" si="859"/>
        <v>38.684444821003652</v>
      </c>
      <c r="R2593">
        <v>14.01</v>
      </c>
      <c r="S2593">
        <f t="shared" si="848"/>
        <v>20.333625873592787</v>
      </c>
      <c r="T2593">
        <f t="shared" si="849"/>
        <v>1.731798521582941</v>
      </c>
      <c r="U2593">
        <f t="shared" si="850"/>
        <v>2.0946731927432536</v>
      </c>
      <c r="V2593">
        <f t="shared" si="851"/>
        <v>0</v>
      </c>
      <c r="W2593">
        <f t="shared" si="852"/>
        <v>0</v>
      </c>
      <c r="X2593">
        <f t="shared" si="861"/>
        <v>0.76923076923076805</v>
      </c>
      <c r="Y2593">
        <f t="shared" si="861"/>
        <v>0.96490313100760994</v>
      </c>
      <c r="AL2593">
        <v>12.899583333333331</v>
      </c>
    </row>
    <row r="2594" spans="4:38" x14ac:dyDescent="0.55000000000000004">
      <c r="D2594">
        <f t="shared" si="856"/>
        <v>1.1051709180756473</v>
      </c>
      <c r="E2594">
        <f t="shared" si="843"/>
        <v>1.1051709180756477</v>
      </c>
      <c r="F2594" s="2">
        <f t="shared" si="857"/>
        <v>40061</v>
      </c>
      <c r="G2594" s="1">
        <v>2009.763698630137</v>
      </c>
      <c r="H2594">
        <v>5</v>
      </c>
      <c r="I2594" s="1" t="str">
        <f t="shared" si="844"/>
        <v/>
      </c>
      <c r="J2594" s="1">
        <f t="shared" si="845"/>
        <v>0.90483741803595952</v>
      </c>
      <c r="K2594">
        <f t="shared" si="846"/>
        <v>0</v>
      </c>
      <c r="L2594">
        <f t="shared" si="853"/>
        <v>2.7612924751807681</v>
      </c>
      <c r="M2594">
        <f t="shared" si="858"/>
        <v>2.7612924751807681</v>
      </c>
      <c r="N2594">
        <f t="shared" si="854"/>
        <v>6.1278819147914989</v>
      </c>
      <c r="O2594">
        <f t="shared" si="847"/>
        <v>20.760039449585296</v>
      </c>
      <c r="P2594">
        <f t="shared" si="855"/>
        <v>695.47824056142542</v>
      </c>
      <c r="Q2594">
        <f t="shared" si="859"/>
        <v>38.699091256292263</v>
      </c>
      <c r="R2594">
        <v>14.22</v>
      </c>
      <c r="S2594">
        <f t="shared" si="848"/>
        <v>20.254799244638932</v>
      </c>
      <c r="T2594">
        <f t="shared" si="849"/>
        <v>1.7177998818444384</v>
      </c>
      <c r="U2594">
        <f t="shared" si="850"/>
        <v>2.0719078638734607</v>
      </c>
      <c r="V2594">
        <f t="shared" si="851"/>
        <v>0</v>
      </c>
      <c r="W2594">
        <f t="shared" si="852"/>
        <v>0</v>
      </c>
      <c r="X2594">
        <f t="shared" si="861"/>
        <v>0.76923076923076805</v>
      </c>
      <c r="Y2594">
        <f t="shared" si="861"/>
        <v>0.96490313100760994</v>
      </c>
      <c r="AL2594">
        <v>12.631874999999994</v>
      </c>
    </row>
    <row r="2595" spans="4:38" x14ac:dyDescent="0.55000000000000004">
      <c r="D2595">
        <f t="shared" si="856"/>
        <v>1.1051709180756473</v>
      </c>
      <c r="E2595">
        <f t="shared" si="843"/>
        <v>1.1051709180756477</v>
      </c>
      <c r="F2595" s="2">
        <f t="shared" si="857"/>
        <v>40062</v>
      </c>
      <c r="G2595" s="1">
        <v>2009.7664383561644</v>
      </c>
      <c r="H2595">
        <v>5</v>
      </c>
      <c r="I2595" s="1" t="str">
        <f t="shared" si="844"/>
        <v/>
      </c>
      <c r="J2595" s="1">
        <f t="shared" si="845"/>
        <v>0.90483741803595952</v>
      </c>
      <c r="K2595">
        <f t="shared" si="846"/>
        <v>0</v>
      </c>
      <c r="L2595">
        <f t="shared" si="853"/>
        <v>2.8181692955905908</v>
      </c>
      <c r="M2595">
        <f t="shared" si="858"/>
        <v>2.8181692955905908</v>
      </c>
      <c r="N2595">
        <f t="shared" si="854"/>
        <v>6.1696701269283061</v>
      </c>
      <c r="O2595">
        <f t="shared" si="847"/>
        <v>20.789932308280875</v>
      </c>
      <c r="P2595">
        <f t="shared" si="855"/>
        <v>696.25486329469607</v>
      </c>
      <c r="Q2595">
        <f t="shared" si="859"/>
        <v>38.713490659055388</v>
      </c>
      <c r="R2595">
        <v>14.18</v>
      </c>
      <c r="S2595">
        <f t="shared" si="848"/>
        <v>20.174415505269426</v>
      </c>
      <c r="T2595">
        <f t="shared" si="849"/>
        <v>1.7036412422905152</v>
      </c>
      <c r="U2595">
        <f t="shared" si="850"/>
        <v>2.0489476168532921</v>
      </c>
      <c r="V2595">
        <f t="shared" si="851"/>
        <v>0</v>
      </c>
      <c r="W2595">
        <f t="shared" si="852"/>
        <v>0</v>
      </c>
      <c r="X2595">
        <f t="shared" si="861"/>
        <v>0.76923076923076805</v>
      </c>
      <c r="Y2595">
        <f t="shared" si="861"/>
        <v>0.96490313100760994</v>
      </c>
      <c r="AL2595">
        <v>12.924999999999992</v>
      </c>
    </row>
    <row r="2596" spans="4:38" x14ac:dyDescent="0.55000000000000004">
      <c r="D2596">
        <f t="shared" si="856"/>
        <v>1.1051709180756473</v>
      </c>
      <c r="E2596">
        <f t="shared" si="843"/>
        <v>1.1051709180756477</v>
      </c>
      <c r="F2596" s="2">
        <f t="shared" si="857"/>
        <v>40063</v>
      </c>
      <c r="G2596" s="1">
        <v>2009.7691780821917</v>
      </c>
      <c r="H2596">
        <v>5</v>
      </c>
      <c r="I2596" s="1" t="str">
        <f t="shared" si="844"/>
        <v/>
      </c>
      <c r="J2596" s="1">
        <f t="shared" si="845"/>
        <v>0.90483741803595952</v>
      </c>
      <c r="K2596">
        <f t="shared" si="846"/>
        <v>0</v>
      </c>
      <c r="L2596">
        <f t="shared" si="853"/>
        <v>2.875128014243415</v>
      </c>
      <c r="M2596">
        <f t="shared" si="858"/>
        <v>2.875128014243415</v>
      </c>
      <c r="N2596">
        <f t="shared" si="854"/>
        <v>6.2109587765166525</v>
      </c>
      <c r="O2596">
        <f t="shared" si="847"/>
        <v>20.810118287778931</v>
      </c>
      <c r="P2596">
        <f t="shared" si="855"/>
        <v>697.01866962932615</v>
      </c>
      <c r="Q2596">
        <f t="shared" si="859"/>
        <v>38.727641992001175</v>
      </c>
      <c r="R2596">
        <v>14.44</v>
      </c>
      <c r="S2596">
        <f t="shared" si="848"/>
        <v>20.09249847491283</v>
      </c>
      <c r="T2596">
        <f t="shared" si="849"/>
        <v>1.6893325856054844</v>
      </c>
      <c r="U2596">
        <f t="shared" si="850"/>
        <v>2.0258111575451272</v>
      </c>
      <c r="V2596">
        <f t="shared" si="851"/>
        <v>0</v>
      </c>
      <c r="W2596">
        <f t="shared" si="852"/>
        <v>0</v>
      </c>
      <c r="X2596">
        <f t="shared" si="861"/>
        <v>0.76923076923076805</v>
      </c>
      <c r="Y2596">
        <f t="shared" si="861"/>
        <v>0.96490313100760994</v>
      </c>
      <c r="AL2596">
        <v>13.325729166666669</v>
      </c>
    </row>
    <row r="2597" spans="4:38" x14ac:dyDescent="0.55000000000000004">
      <c r="D2597">
        <f t="shared" si="856"/>
        <v>1.1051709180756473</v>
      </c>
      <c r="E2597">
        <f t="shared" si="843"/>
        <v>1.1051709180756477</v>
      </c>
      <c r="F2597" s="2">
        <f t="shared" si="857"/>
        <v>40064</v>
      </c>
      <c r="G2597" s="1">
        <v>2009.7719178082191</v>
      </c>
      <c r="H2597">
        <v>5</v>
      </c>
      <c r="I2597" s="1" t="str">
        <f t="shared" si="844"/>
        <v/>
      </c>
      <c r="J2597" s="1">
        <f t="shared" si="845"/>
        <v>0.90483741803595952</v>
      </c>
      <c r="K2597">
        <f t="shared" si="846"/>
        <v>0</v>
      </c>
      <c r="L2597">
        <f t="shared" si="853"/>
        <v>2.9321420369496587</v>
      </c>
      <c r="M2597">
        <f t="shared" si="858"/>
        <v>2.9321420369496587</v>
      </c>
      <c r="N2597">
        <f t="shared" si="854"/>
        <v>6.2517449612698215</v>
      </c>
      <c r="O2597">
        <f t="shared" si="847"/>
        <v>20.820712195920759</v>
      </c>
      <c r="P2597">
        <f t="shared" si="855"/>
        <v>697.76958613188242</v>
      </c>
      <c r="Q2597">
        <f t="shared" si="859"/>
        <v>38.74154443568365</v>
      </c>
      <c r="R2597">
        <v>14.34</v>
      </c>
      <c r="S2597">
        <f t="shared" si="848"/>
        <v>20.00907242734425</v>
      </c>
      <c r="T2597">
        <f t="shared" si="849"/>
        <v>1.6748838562589548</v>
      </c>
      <c r="U2597">
        <f t="shared" si="850"/>
        <v>2.0025169934602571</v>
      </c>
      <c r="V2597">
        <f t="shared" si="851"/>
        <v>0</v>
      </c>
      <c r="W2597">
        <f t="shared" si="852"/>
        <v>0</v>
      </c>
      <c r="X2597">
        <f t="shared" si="861"/>
        <v>0.76923076923076805</v>
      </c>
      <c r="Y2597">
        <f t="shared" si="861"/>
        <v>0.96490313100760994</v>
      </c>
      <c r="AL2597">
        <v>13.049270833333331</v>
      </c>
    </row>
    <row r="2598" spans="4:38" x14ac:dyDescent="0.55000000000000004">
      <c r="D2598">
        <f t="shared" si="856"/>
        <v>1.1051709180756473</v>
      </c>
      <c r="E2598">
        <f t="shared" si="843"/>
        <v>1.1051709180756477</v>
      </c>
      <c r="F2598" s="2">
        <f t="shared" si="857"/>
        <v>40065</v>
      </c>
      <c r="G2598" s="1">
        <v>2009.7746575342467</v>
      </c>
      <c r="H2598">
        <v>5</v>
      </c>
      <c r="I2598" s="1" t="str">
        <f t="shared" si="844"/>
        <v/>
      </c>
      <c r="J2598" s="1">
        <f t="shared" si="845"/>
        <v>0.90483741803595952</v>
      </c>
      <c r="K2598">
        <f t="shared" si="846"/>
        <v>0</v>
      </c>
      <c r="L2598">
        <f t="shared" si="853"/>
        <v>2.9891850840617704</v>
      </c>
      <c r="M2598">
        <f t="shared" si="858"/>
        <v>2.9891850840617704</v>
      </c>
      <c r="N2598">
        <f t="shared" si="854"/>
        <v>6.2920261679043588</v>
      </c>
      <c r="O2598">
        <f t="shared" si="847"/>
        <v>20.821843842152354</v>
      </c>
      <c r="P2598">
        <f t="shared" si="855"/>
        <v>698.50755130597463</v>
      </c>
      <c r="Q2598">
        <f t="shared" si="859"/>
        <v>38.755197384602596</v>
      </c>
      <c r="R2598">
        <v>14.26</v>
      </c>
      <c r="S2598">
        <f t="shared" si="848"/>
        <v>19.924162083510637</v>
      </c>
      <c r="T2598">
        <f t="shared" si="849"/>
        <v>1.6603049485670125</v>
      </c>
      <c r="U2598">
        <f t="shared" si="850"/>
        <v>1.9790834093659093</v>
      </c>
      <c r="V2598">
        <f t="shared" si="851"/>
        <v>0</v>
      </c>
      <c r="W2598">
        <f t="shared" si="852"/>
        <v>0</v>
      </c>
      <c r="X2598">
        <f t="shared" ref="X2598:Y2613" si="862">MAX(0.0000000001,X2597+V2597)</f>
        <v>0.76923076923076805</v>
      </c>
      <c r="Y2598">
        <f t="shared" si="862"/>
        <v>0.96490313100760994</v>
      </c>
      <c r="AL2598">
        <v>13.032395833333332</v>
      </c>
    </row>
    <row r="2599" spans="4:38" x14ac:dyDescent="0.55000000000000004">
      <c r="D2599">
        <f t="shared" si="856"/>
        <v>1.1051709180756473</v>
      </c>
      <c r="E2599">
        <f t="shared" si="843"/>
        <v>1.1051709180756477</v>
      </c>
      <c r="F2599" s="2">
        <f t="shared" si="857"/>
        <v>40066</v>
      </c>
      <c r="G2599" s="1">
        <v>2009.777397260274</v>
      </c>
      <c r="H2599">
        <v>5</v>
      </c>
      <c r="I2599" s="1" t="str">
        <f t="shared" si="844"/>
        <v/>
      </c>
      <c r="J2599" s="1">
        <f t="shared" si="845"/>
        <v>0.90483741803595952</v>
      </c>
      <c r="K2599">
        <f t="shared" si="846"/>
        <v>0</v>
      </c>
      <c r="L2599">
        <f t="shared" si="853"/>
        <v>3.0462312315745166</v>
      </c>
      <c r="M2599">
        <f t="shared" si="858"/>
        <v>3.0462312315745166</v>
      </c>
      <c r="N2599">
        <f t="shared" si="854"/>
        <v>6.3318002663708732</v>
      </c>
      <c r="O2599">
        <f t="shared" si="847"/>
        <v>20.813657365355574</v>
      </c>
      <c r="P2599">
        <f t="shared" si="855"/>
        <v>699.23251541247669</v>
      </c>
      <c r="Q2599">
        <f t="shared" si="859"/>
        <v>38.76860044302115</v>
      </c>
      <c r="R2599">
        <v>14.13</v>
      </c>
      <c r="S2599">
        <f t="shared" si="848"/>
        <v>19.8377926041886</v>
      </c>
      <c r="T2599">
        <f t="shared" si="849"/>
        <v>1.6456056951026441</v>
      </c>
      <c r="U2599">
        <f t="shared" si="850"/>
        <v>1.9555284439946625</v>
      </c>
      <c r="V2599">
        <f t="shared" si="851"/>
        <v>0</v>
      </c>
      <c r="W2599">
        <f t="shared" si="852"/>
        <v>0</v>
      </c>
      <c r="X2599">
        <f t="shared" si="862"/>
        <v>0.76923076923076805</v>
      </c>
      <c r="Y2599">
        <f t="shared" si="862"/>
        <v>0.96490313100760994</v>
      </c>
      <c r="AL2599">
        <v>12.814583333333339</v>
      </c>
    </row>
    <row r="2600" spans="4:38" x14ac:dyDescent="0.55000000000000004">
      <c r="D2600">
        <f t="shared" si="856"/>
        <v>1.1051709180756473</v>
      </c>
      <c r="E2600">
        <f t="shared" si="843"/>
        <v>1.1051709180756477</v>
      </c>
      <c r="F2600" s="2">
        <f t="shared" si="857"/>
        <v>40067</v>
      </c>
      <c r="G2600" s="1">
        <v>2009.7801369863014</v>
      </c>
      <c r="H2600">
        <v>5</v>
      </c>
      <c r="I2600" s="1" t="str">
        <f t="shared" si="844"/>
        <v/>
      </c>
      <c r="J2600" s="1">
        <f t="shared" si="845"/>
        <v>0.90483741803595952</v>
      </c>
      <c r="K2600">
        <f t="shared" si="846"/>
        <v>0</v>
      </c>
      <c r="L2600">
        <f t="shared" si="853"/>
        <v>3.1032549503837101</v>
      </c>
      <c r="M2600">
        <f t="shared" si="858"/>
        <v>3.1032549503837101</v>
      </c>
      <c r="N2600">
        <f t="shared" si="854"/>
        <v>6.3710655036230666</v>
      </c>
      <c r="O2600">
        <f t="shared" si="847"/>
        <v>20.796310532266958</v>
      </c>
      <c r="P2600">
        <f t="shared" si="855"/>
        <v>699.94444027227655</v>
      </c>
      <c r="Q2600">
        <f t="shared" si="859"/>
        <v>38.781753420518051</v>
      </c>
      <c r="R2600">
        <v>14.1</v>
      </c>
      <c r="S2600">
        <f t="shared" si="848"/>
        <v>19.749989582500611</v>
      </c>
      <c r="T2600">
        <f t="shared" si="849"/>
        <v>1.6307958554773021</v>
      </c>
      <c r="U2600">
        <f t="shared" si="850"/>
        <v>1.931869867895178</v>
      </c>
      <c r="V2600">
        <f t="shared" si="851"/>
        <v>0</v>
      </c>
      <c r="W2600">
        <f t="shared" si="852"/>
        <v>0</v>
      </c>
      <c r="X2600">
        <f t="shared" si="862"/>
        <v>0.76923076923076805</v>
      </c>
      <c r="Y2600">
        <f t="shared" si="862"/>
        <v>0.96490313100760994</v>
      </c>
      <c r="AL2600">
        <v>12.388020833333337</v>
      </c>
    </row>
    <row r="2601" spans="4:38" x14ac:dyDescent="0.55000000000000004">
      <c r="D2601">
        <f t="shared" si="856"/>
        <v>1.1051709180756473</v>
      </c>
      <c r="E2601">
        <f t="shared" si="843"/>
        <v>1.1051709180756477</v>
      </c>
      <c r="F2601" s="2">
        <f t="shared" si="857"/>
        <v>40068</v>
      </c>
      <c r="G2601" s="1">
        <v>2009.7828767123287</v>
      </c>
      <c r="H2601">
        <v>5</v>
      </c>
      <c r="I2601" s="1" t="str">
        <f t="shared" si="844"/>
        <v/>
      </c>
      <c r="J2601" s="1">
        <f t="shared" si="845"/>
        <v>0.90483741803595952</v>
      </c>
      <c r="K2601">
        <f t="shared" si="846"/>
        <v>0</v>
      </c>
      <c r="L2601">
        <f t="shared" si="853"/>
        <v>3.1602311436227977</v>
      </c>
      <c r="M2601">
        <f t="shared" si="858"/>
        <v>3.1602311436227977</v>
      </c>
      <c r="N2601">
        <f t="shared" si="854"/>
        <v>6.4098204969507719</v>
      </c>
      <c r="O2601">
        <f t="shared" si="847"/>
        <v>20.769974010716385</v>
      </c>
      <c r="P2601">
        <f t="shared" si="855"/>
        <v>700.64329905249167</v>
      </c>
      <c r="Q2601">
        <f t="shared" si="859"/>
        <v>38.794656327292358</v>
      </c>
      <c r="R2601">
        <v>14.08</v>
      </c>
      <c r="S2601">
        <f t="shared" si="848"/>
        <v>19.660779036395493</v>
      </c>
      <c r="T2601">
        <f t="shared" si="849"/>
        <v>1.6158851055270445</v>
      </c>
      <c r="U2601">
        <f t="shared" si="850"/>
        <v>1.9081251624789146</v>
      </c>
      <c r="V2601">
        <f t="shared" si="851"/>
        <v>0</v>
      </c>
      <c r="W2601">
        <f t="shared" si="852"/>
        <v>0</v>
      </c>
      <c r="X2601">
        <f t="shared" si="862"/>
        <v>0.76923076923076805</v>
      </c>
      <c r="Y2601">
        <f t="shared" si="862"/>
        <v>0.96490313100760994</v>
      </c>
      <c r="AL2601">
        <v>12.591354166666674</v>
      </c>
    </row>
    <row r="2602" spans="4:38" x14ac:dyDescent="0.55000000000000004">
      <c r="D2602">
        <f t="shared" si="856"/>
        <v>1.1051709180756473</v>
      </c>
      <c r="E2602">
        <f t="shared" si="843"/>
        <v>1.1051709180756477</v>
      </c>
      <c r="F2602" s="2">
        <f t="shared" si="857"/>
        <v>40069</v>
      </c>
      <c r="G2602" s="1">
        <v>2009.7856164383561</v>
      </c>
      <c r="H2602">
        <v>5</v>
      </c>
      <c r="I2602" s="1" t="str">
        <f t="shared" si="844"/>
        <v/>
      </c>
      <c r="J2602" s="1">
        <f t="shared" si="845"/>
        <v>0.90483741803595952</v>
      </c>
      <c r="K2602">
        <f t="shared" si="846"/>
        <v>0</v>
      </c>
      <c r="L2602">
        <f t="shared" si="853"/>
        <v>3.217135182008322</v>
      </c>
      <c r="M2602">
        <f t="shared" si="858"/>
        <v>3.217135182008322</v>
      </c>
      <c r="N2602">
        <f t="shared" si="854"/>
        <v>6.4480642269037434</v>
      </c>
      <c r="O2602">
        <f t="shared" si="847"/>
        <v>20.734830620946841</v>
      </c>
      <c r="P2602">
        <f t="shared" si="855"/>
        <v>701.3290760371267</v>
      </c>
      <c r="Q2602">
        <f t="shared" si="859"/>
        <v>38.807309369238972</v>
      </c>
      <c r="R2602">
        <v>13.99</v>
      </c>
      <c r="S2602">
        <f t="shared" si="848"/>
        <v>19.570187400874175</v>
      </c>
      <c r="T2602">
        <f t="shared" si="849"/>
        <v>1.6008830268803338</v>
      </c>
      <c r="U2602">
        <f t="shared" si="850"/>
        <v>1.8843115002251276</v>
      </c>
      <c r="V2602">
        <f t="shared" si="851"/>
        <v>0</v>
      </c>
      <c r="W2602">
        <f t="shared" si="852"/>
        <v>0</v>
      </c>
      <c r="X2602">
        <f t="shared" si="862"/>
        <v>0.76923076923076805</v>
      </c>
      <c r="Y2602">
        <f t="shared" si="862"/>
        <v>0.96490313100760994</v>
      </c>
      <c r="AL2602">
        <v>12.697812500000005</v>
      </c>
    </row>
    <row r="2603" spans="4:38" x14ac:dyDescent="0.55000000000000004">
      <c r="D2603">
        <f t="shared" si="856"/>
        <v>1.1051709180756473</v>
      </c>
      <c r="E2603">
        <f t="shared" si="843"/>
        <v>1.1051709180756477</v>
      </c>
      <c r="F2603" s="2">
        <f t="shared" si="857"/>
        <v>40070</v>
      </c>
      <c r="G2603" s="1">
        <v>2009.7883561643835</v>
      </c>
      <c r="H2603">
        <v>5</v>
      </c>
      <c r="I2603" s="1" t="str">
        <f t="shared" si="844"/>
        <v/>
      </c>
      <c r="J2603" s="1">
        <f t="shared" si="845"/>
        <v>0.90483741803595952</v>
      </c>
      <c r="K2603">
        <f t="shared" si="846"/>
        <v>0</v>
      </c>
      <c r="L2603">
        <f t="shared" si="853"/>
        <v>3.2739429371342039</v>
      </c>
      <c r="M2603">
        <f t="shared" si="858"/>
        <v>3.2739429371342039</v>
      </c>
      <c r="N2603">
        <f t="shared" si="854"/>
        <v>6.4857960298321178</v>
      </c>
      <c r="O2603">
        <f t="shared" si="847"/>
        <v>20.691074569574774</v>
      </c>
      <c r="P2603">
        <f t="shared" si="855"/>
        <v>702.00176638313792</v>
      </c>
      <c r="Q2603">
        <f t="shared" si="859"/>
        <v>38.819712942812082</v>
      </c>
      <c r="R2603">
        <v>14.22</v>
      </c>
      <c r="S2603">
        <f t="shared" si="848"/>
        <v>19.478241520193393</v>
      </c>
      <c r="T2603">
        <f t="shared" si="849"/>
        <v>1.5857990969595284</v>
      </c>
      <c r="U2603">
        <f t="shared" si="850"/>
        <v>1.8604457261240912</v>
      </c>
      <c r="V2603">
        <f t="shared" si="851"/>
        <v>0</v>
      </c>
      <c r="W2603">
        <f t="shared" si="852"/>
        <v>0</v>
      </c>
      <c r="X2603">
        <f t="shared" si="862"/>
        <v>0.76923076923076805</v>
      </c>
      <c r="Y2603">
        <f t="shared" si="862"/>
        <v>0.96490313100760994</v>
      </c>
      <c r="AL2603">
        <v>12.590416666666677</v>
      </c>
    </row>
    <row r="2604" spans="4:38" x14ac:dyDescent="0.55000000000000004">
      <c r="D2604">
        <f t="shared" si="856"/>
        <v>1.1051709180756473</v>
      </c>
      <c r="E2604">
        <f t="shared" si="843"/>
        <v>1.1051709180756477</v>
      </c>
      <c r="F2604" s="2">
        <f t="shared" si="857"/>
        <v>40071</v>
      </c>
      <c r="G2604" s="1">
        <v>2009.791095890411</v>
      </c>
      <c r="H2604">
        <v>5</v>
      </c>
      <c r="I2604" s="1" t="str">
        <f t="shared" si="844"/>
        <v/>
      </c>
      <c r="J2604" s="1">
        <f t="shared" si="845"/>
        <v>0.90483741803595952</v>
      </c>
      <c r="K2604">
        <f t="shared" si="846"/>
        <v>0</v>
      </c>
      <c r="L2604">
        <f t="shared" si="853"/>
        <v>3.3306308126672857</v>
      </c>
      <c r="M2604">
        <f t="shared" si="858"/>
        <v>3.3306308126672857</v>
      </c>
      <c r="N2604">
        <f t="shared" si="854"/>
        <v>6.5230155900708686</v>
      </c>
      <c r="O2604">
        <f t="shared" si="847"/>
        <v>20.638910669521607</v>
      </c>
      <c r="P2604">
        <f t="shared" si="855"/>
        <v>702.6613758629195</v>
      </c>
      <c r="Q2604">
        <f t="shared" si="859"/>
        <v>38.83186762969553</v>
      </c>
      <c r="R2604">
        <v>14.38</v>
      </c>
      <c r="S2604">
        <f t="shared" si="848"/>
        <v>19.384968639882082</v>
      </c>
      <c r="T2604">
        <f t="shared" si="849"/>
        <v>1.5706426793993868</v>
      </c>
      <c r="U2604">
        <f t="shared" si="850"/>
        <v>1.8365443403264967</v>
      </c>
      <c r="V2604">
        <f t="shared" si="851"/>
        <v>0</v>
      </c>
      <c r="W2604">
        <f t="shared" si="852"/>
        <v>0</v>
      </c>
      <c r="X2604">
        <f t="shared" si="862"/>
        <v>0.76923076923076805</v>
      </c>
      <c r="Y2604">
        <f t="shared" si="862"/>
        <v>0.96490313100760994</v>
      </c>
      <c r="AL2604">
        <v>12.559166666666664</v>
      </c>
    </row>
    <row r="2605" spans="4:38" x14ac:dyDescent="0.55000000000000004">
      <c r="D2605">
        <f t="shared" si="856"/>
        <v>1.1051709180756473</v>
      </c>
      <c r="E2605">
        <f t="shared" si="843"/>
        <v>1.1051709180756477</v>
      </c>
      <c r="F2605" s="2">
        <f t="shared" si="857"/>
        <v>40072</v>
      </c>
      <c r="G2605" s="1">
        <v>2009.7938356164384</v>
      </c>
      <c r="H2605">
        <v>5</v>
      </c>
      <c r="I2605" s="1" t="str">
        <f t="shared" si="844"/>
        <v/>
      </c>
      <c r="J2605" s="1">
        <f t="shared" si="845"/>
        <v>0.90483741803595952</v>
      </c>
      <c r="K2605">
        <f t="shared" si="846"/>
        <v>0</v>
      </c>
      <c r="L2605">
        <f t="shared" si="853"/>
        <v>3.3871757734057009</v>
      </c>
      <c r="M2605">
        <f t="shared" si="858"/>
        <v>3.3871757734057009</v>
      </c>
      <c r="N2605">
        <f t="shared" si="854"/>
        <v>6.5597229317948393</v>
      </c>
      <c r="O2605">
        <f t="shared" si="847"/>
        <v>20.578553550174753</v>
      </c>
      <c r="P2605">
        <f t="shared" si="855"/>
        <v>703.30792059421492</v>
      </c>
      <c r="Q2605">
        <f t="shared" si="859"/>
        <v>38.843774191297456</v>
      </c>
      <c r="R2605">
        <v>14.03</v>
      </c>
      <c r="S2605">
        <f t="shared" si="848"/>
        <v>19.290396398747102</v>
      </c>
      <c r="T2605">
        <f t="shared" si="849"/>
        <v>1.5554230149212223</v>
      </c>
      <c r="U2605">
        <f t="shared" si="850"/>
        <v>1.8126234820528078</v>
      </c>
      <c r="V2605">
        <f t="shared" si="851"/>
        <v>0</v>
      </c>
      <c r="W2605">
        <f t="shared" si="852"/>
        <v>0</v>
      </c>
      <c r="X2605">
        <f t="shared" si="862"/>
        <v>0.76923076923076805</v>
      </c>
      <c r="Y2605">
        <f t="shared" si="862"/>
        <v>0.96490313100760994</v>
      </c>
      <c r="AL2605">
        <v>12.693958333333333</v>
      </c>
    </row>
    <row r="2606" spans="4:38" x14ac:dyDescent="0.55000000000000004">
      <c r="D2606">
        <f t="shared" si="856"/>
        <v>1.1051709180756473</v>
      </c>
      <c r="E2606">
        <f t="shared" si="843"/>
        <v>1.1051709180756477</v>
      </c>
      <c r="F2606" s="2">
        <f t="shared" si="857"/>
        <v>40073</v>
      </c>
      <c r="G2606" s="1">
        <v>2009.7965753424658</v>
      </c>
      <c r="H2606">
        <v>5</v>
      </c>
      <c r="I2606" s="1" t="str">
        <f t="shared" si="844"/>
        <v/>
      </c>
      <c r="J2606" s="1">
        <f t="shared" si="845"/>
        <v>0.90483741803595952</v>
      </c>
      <c r="K2606">
        <f t="shared" si="846"/>
        <v>0</v>
      </c>
      <c r="L2606">
        <f t="shared" si="853"/>
        <v>3.4435553721733028</v>
      </c>
      <c r="M2606">
        <f t="shared" si="858"/>
        <v>3.4435553721733028</v>
      </c>
      <c r="N2606">
        <f t="shared" si="854"/>
        <v>6.5959184105718904</v>
      </c>
      <c r="O2606">
        <f t="shared" si="847"/>
        <v>20.510226860528473</v>
      </c>
      <c r="P2606">
        <f t="shared" si="855"/>
        <v>703.94142675848832</v>
      </c>
      <c r="Q2606">
        <f t="shared" si="859"/>
        <v>38.855433563087729</v>
      </c>
      <c r="R2606">
        <v>13.76</v>
      </c>
      <c r="S2606">
        <f t="shared" si="848"/>
        <v>19.194552820564958</v>
      </c>
      <c r="T2606">
        <f t="shared" si="849"/>
        <v>1.5401492126215424</v>
      </c>
      <c r="U2606">
        <f t="shared" si="850"/>
        <v>1.788698914688378</v>
      </c>
      <c r="V2606">
        <f t="shared" si="851"/>
        <v>0</v>
      </c>
      <c r="W2606">
        <f t="shared" si="852"/>
        <v>0</v>
      </c>
      <c r="X2606">
        <f t="shared" si="862"/>
        <v>0.76923076923076805</v>
      </c>
      <c r="Y2606">
        <f t="shared" si="862"/>
        <v>0.96490313100760994</v>
      </c>
      <c r="AL2606">
        <v>12.573541666666673</v>
      </c>
    </row>
    <row r="2607" spans="4:38" x14ac:dyDescent="0.55000000000000004">
      <c r="D2607">
        <f t="shared" si="856"/>
        <v>1.1051709180756473</v>
      </c>
      <c r="E2607">
        <f t="shared" si="843"/>
        <v>1.1051709180756477</v>
      </c>
      <c r="F2607" s="2">
        <f t="shared" si="857"/>
        <v>40074</v>
      </c>
      <c r="G2607" s="1">
        <v>2009.7993150684931</v>
      </c>
      <c r="H2607">
        <v>5</v>
      </c>
      <c r="I2607" s="1" t="str">
        <f t="shared" si="844"/>
        <v/>
      </c>
      <c r="J2607" s="1">
        <f t="shared" si="845"/>
        <v>0.90483741803595952</v>
      </c>
      <c r="K2607">
        <f t="shared" si="846"/>
        <v>0</v>
      </c>
      <c r="L2607">
        <f t="shared" si="853"/>
        <v>3.4997477745309151</v>
      </c>
      <c r="M2607">
        <f t="shared" si="858"/>
        <v>3.4997477745309151</v>
      </c>
      <c r="N2607">
        <f t="shared" si="854"/>
        <v>6.6316027046399917</v>
      </c>
      <c r="O2607">
        <f t="shared" si="847"/>
        <v>20.43416246996464</v>
      </c>
      <c r="P2607">
        <f t="shared" si="855"/>
        <v>704.56193030875227</v>
      </c>
      <c r="Q2607">
        <f t="shared" si="859"/>
        <v>38.866846848795426</v>
      </c>
      <c r="R2607">
        <v>13.78</v>
      </c>
      <c r="S2607">
        <f t="shared" si="848"/>
        <v>19.097466305846016</v>
      </c>
      <c r="T2607">
        <f t="shared" si="849"/>
        <v>1.5248302417446875</v>
      </c>
      <c r="U2607">
        <f t="shared" si="850"/>
        <v>1.7647860121627599</v>
      </c>
      <c r="V2607">
        <f t="shared" si="851"/>
        <v>0</v>
      </c>
      <c r="W2607">
        <f t="shared" si="852"/>
        <v>0</v>
      </c>
      <c r="X2607">
        <f t="shared" si="862"/>
        <v>0.76923076923076805</v>
      </c>
      <c r="Y2607">
        <f t="shared" si="862"/>
        <v>0.96490313100760994</v>
      </c>
      <c r="AL2607">
        <v>12.621458333333335</v>
      </c>
    </row>
    <row r="2608" spans="4:38" x14ac:dyDescent="0.55000000000000004">
      <c r="D2608">
        <f t="shared" si="856"/>
        <v>1.1051709180756473</v>
      </c>
      <c r="E2608">
        <f t="shared" si="843"/>
        <v>1.1051709180756477</v>
      </c>
      <c r="F2608" s="2">
        <f t="shared" si="857"/>
        <v>40075</v>
      </c>
      <c r="G2608" s="1">
        <v>2009.8020547945205</v>
      </c>
      <c r="H2608">
        <v>5</v>
      </c>
      <c r="I2608" s="1" t="str">
        <f t="shared" si="844"/>
        <v/>
      </c>
      <c r="J2608" s="1">
        <f t="shared" si="845"/>
        <v>0.90483741803595952</v>
      </c>
      <c r="K2608">
        <f t="shared" si="846"/>
        <v>0</v>
      </c>
      <c r="L2608">
        <f t="shared" si="853"/>
        <v>3.5557317812979417</v>
      </c>
      <c r="M2608">
        <f t="shared" si="858"/>
        <v>3.5557317812979417</v>
      </c>
      <c r="N2608">
        <f t="shared" si="854"/>
        <v>6.6667768059360499</v>
      </c>
      <c r="O2608">
        <f t="shared" si="847"/>
        <v>20.350599669390562</v>
      </c>
      <c r="P2608">
        <f t="shared" si="855"/>
        <v>705.16947666790225</v>
      </c>
      <c r="Q2608">
        <f t="shared" si="859"/>
        <v>38.878015314484585</v>
      </c>
      <c r="R2608">
        <v>14.04</v>
      </c>
      <c r="S2608">
        <f t="shared" si="848"/>
        <v>18.999165623440394</v>
      </c>
      <c r="T2608">
        <f t="shared" si="849"/>
        <v>1.5094749239067267</v>
      </c>
      <c r="U2608">
        <f t="shared" si="850"/>
        <v>1.7408997465484071</v>
      </c>
      <c r="V2608">
        <f t="shared" si="851"/>
        <v>0</v>
      </c>
      <c r="W2608">
        <f t="shared" si="852"/>
        <v>0</v>
      </c>
      <c r="X2608">
        <f t="shared" si="862"/>
        <v>0.76923076923076805</v>
      </c>
      <c r="Y2608">
        <f t="shared" si="862"/>
        <v>0.96490313100760994</v>
      </c>
      <c r="AL2608">
        <v>12.217187500000003</v>
      </c>
    </row>
    <row r="2609" spans="4:38" x14ac:dyDescent="0.55000000000000004">
      <c r="D2609">
        <f t="shared" si="856"/>
        <v>1.1051709180756473</v>
      </c>
      <c r="E2609">
        <f t="shared" si="843"/>
        <v>1.1051709180756477</v>
      </c>
      <c r="F2609" s="2">
        <f t="shared" si="857"/>
        <v>40076</v>
      </c>
      <c r="G2609" s="1">
        <v>2009.8047945205481</v>
      </c>
      <c r="H2609">
        <v>5</v>
      </c>
      <c r="I2609" s="1" t="str">
        <f t="shared" si="844"/>
        <v/>
      </c>
      <c r="J2609" s="1">
        <f t="shared" si="845"/>
        <v>0.90483741803595952</v>
      </c>
      <c r="K2609">
        <f t="shared" si="846"/>
        <v>0</v>
      </c>
      <c r="L2609">
        <f t="shared" si="853"/>
        <v>3.6114868488853129</v>
      </c>
      <c r="M2609">
        <f t="shared" si="858"/>
        <v>3.6114868488853129</v>
      </c>
      <c r="N2609">
        <f t="shared" si="854"/>
        <v>6.7014420109026691</v>
      </c>
      <c r="O2609">
        <f t="shared" si="847"/>
        <v>20.259784375853535</v>
      </c>
      <c r="P2609">
        <f t="shared" si="855"/>
        <v>705.76412041856929</v>
      </c>
      <c r="Q2609">
        <f t="shared" si="859"/>
        <v>38.888940382525348</v>
      </c>
      <c r="R2609">
        <v>14.31</v>
      </c>
      <c r="S2609">
        <f t="shared" si="848"/>
        <v>18.899679901941028</v>
      </c>
      <c r="T2609">
        <f t="shared" si="849"/>
        <v>1.4940919257680458</v>
      </c>
      <c r="U2609">
        <f t="shared" si="850"/>
        <v>1.717054676860599</v>
      </c>
      <c r="V2609">
        <f t="shared" si="851"/>
        <v>0</v>
      </c>
      <c r="W2609">
        <f t="shared" si="852"/>
        <v>0</v>
      </c>
      <c r="X2609">
        <f t="shared" si="862"/>
        <v>0.76923076923076805</v>
      </c>
      <c r="Y2609">
        <f t="shared" si="862"/>
        <v>0.96490313100760994</v>
      </c>
      <c r="AL2609">
        <v>11.589895833333337</v>
      </c>
    </row>
    <row r="2610" spans="4:38" x14ac:dyDescent="0.55000000000000004">
      <c r="D2610">
        <f t="shared" si="856"/>
        <v>1.1051709180756473</v>
      </c>
      <c r="E2610">
        <f t="shared" si="843"/>
        <v>1.1051709180756477</v>
      </c>
      <c r="F2610" s="2">
        <f t="shared" si="857"/>
        <v>40077</v>
      </c>
      <c r="G2610" s="1">
        <v>2009.8075342465754</v>
      </c>
      <c r="H2610">
        <v>5</v>
      </c>
      <c r="I2610" s="1" t="str">
        <f t="shared" si="844"/>
        <v/>
      </c>
      <c r="J2610" s="1">
        <f t="shared" si="845"/>
        <v>0.90483741803595952</v>
      </c>
      <c r="K2610">
        <f t="shared" si="846"/>
        <v>0</v>
      </c>
      <c r="L2610">
        <f t="shared" si="853"/>
        <v>3.6669931074492954</v>
      </c>
      <c r="M2610">
        <f t="shared" si="858"/>
        <v>3.6669931074492954</v>
      </c>
      <c r="N2610">
        <f t="shared" si="854"/>
        <v>6.7355999110986726</v>
      </c>
      <c r="O2610">
        <f t="shared" si="847"/>
        <v>20.161968344451495</v>
      </c>
      <c r="P2610">
        <f t="shared" si="855"/>
        <v>706.34592498549148</v>
      </c>
      <c r="Q2610">
        <f t="shared" si="859"/>
        <v>38.899623625477453</v>
      </c>
      <c r="R2610">
        <v>14.07</v>
      </c>
      <c r="S2610">
        <f t="shared" si="848"/>
        <v>18.799038621135292</v>
      </c>
      <c r="T2610">
        <f t="shared" si="849"/>
        <v>1.4786897521963138</v>
      </c>
      <c r="U2610">
        <f t="shared" si="850"/>
        <v>1.6932649391073804</v>
      </c>
      <c r="V2610">
        <f t="shared" si="851"/>
        <v>0</v>
      </c>
      <c r="W2610">
        <f t="shared" si="852"/>
        <v>0</v>
      </c>
      <c r="X2610">
        <f t="shared" si="862"/>
        <v>0.76923076923076805</v>
      </c>
      <c r="Y2610">
        <f t="shared" si="862"/>
        <v>0.96490313100760994</v>
      </c>
      <c r="AL2610">
        <v>11.27958333333334</v>
      </c>
    </row>
    <row r="2611" spans="4:38" x14ac:dyDescent="0.55000000000000004">
      <c r="D2611">
        <f t="shared" si="856"/>
        <v>1.1051709180756473</v>
      </c>
      <c r="E2611">
        <f t="shared" si="843"/>
        <v>1.1051709180756477</v>
      </c>
      <c r="F2611" s="2">
        <f t="shared" si="857"/>
        <v>40078</v>
      </c>
      <c r="G2611" s="1">
        <v>2009.8102739726028</v>
      </c>
      <c r="H2611">
        <v>5</v>
      </c>
      <c r="I2611" s="1" t="str">
        <f t="shared" si="844"/>
        <v/>
      </c>
      <c r="J2611" s="1">
        <f t="shared" si="845"/>
        <v>0.90483741803595952</v>
      </c>
      <c r="K2611">
        <f t="shared" si="846"/>
        <v>0</v>
      </c>
      <c r="L2611">
        <f t="shared" si="853"/>
        <v>3.7222313768861488</v>
      </c>
      <c r="M2611">
        <f t="shared" si="858"/>
        <v>3.7222313768861488</v>
      </c>
      <c r="N2611">
        <f t="shared" si="854"/>
        <v>6.7692523836399232</v>
      </c>
      <c r="O2611">
        <f t="shared" si="847"/>
        <v>20.057408389531737</v>
      </c>
      <c r="P2611">
        <f t="shared" si="855"/>
        <v>706.91496231142321</v>
      </c>
      <c r="Q2611">
        <f t="shared" si="859"/>
        <v>38.910066759903486</v>
      </c>
      <c r="R2611">
        <v>13.81</v>
      </c>
      <c r="S2611">
        <f t="shared" si="848"/>
        <v>18.697271603185442</v>
      </c>
      <c r="T2611">
        <f t="shared" si="849"/>
        <v>1.4632767398709439</v>
      </c>
      <c r="U2611">
        <f t="shared" si="850"/>
        <v>1.669544237496025</v>
      </c>
      <c r="V2611">
        <f t="shared" si="851"/>
        <v>0</v>
      </c>
      <c r="W2611">
        <f t="shared" si="852"/>
        <v>0</v>
      </c>
      <c r="X2611">
        <f t="shared" si="862"/>
        <v>0.76923076923076805</v>
      </c>
      <c r="Y2611">
        <f t="shared" si="862"/>
        <v>0.96490313100760994</v>
      </c>
      <c r="AL2611">
        <v>12.123541666666666</v>
      </c>
    </row>
    <row r="2612" spans="4:38" x14ac:dyDescent="0.55000000000000004">
      <c r="D2612">
        <f t="shared" si="856"/>
        <v>1.1051709180756473</v>
      </c>
      <c r="E2612">
        <f t="shared" si="843"/>
        <v>1.1051709180756477</v>
      </c>
      <c r="F2612" s="2">
        <f t="shared" si="857"/>
        <v>40079</v>
      </c>
      <c r="G2612" s="1">
        <v>2009.8130136986301</v>
      </c>
      <c r="H2612">
        <v>5</v>
      </c>
      <c r="I2612" s="1" t="str">
        <f t="shared" si="844"/>
        <v/>
      </c>
      <c r="J2612" s="1">
        <f t="shared" si="845"/>
        <v>0.90483741803595952</v>
      </c>
      <c r="K2612">
        <f t="shared" si="846"/>
        <v>0</v>
      </c>
      <c r="L2612">
        <f t="shared" si="853"/>
        <v>3.7771831806930849</v>
      </c>
      <c r="M2612">
        <f t="shared" si="858"/>
        <v>3.7771831806930849</v>
      </c>
      <c r="N2612">
        <f t="shared" si="854"/>
        <v>6.8024015814950589</v>
      </c>
      <c r="O2612">
        <f t="shared" si="847"/>
        <v>19.946365618895879</v>
      </c>
      <c r="P2612">
        <f t="shared" si="855"/>
        <v>707.47131252754787</v>
      </c>
      <c r="Q2612">
        <f t="shared" si="859"/>
        <v>38.920271640127353</v>
      </c>
      <c r="R2612">
        <v>13.48</v>
      </c>
      <c r="S2612">
        <f t="shared" si="848"/>
        <v>18.594409003876713</v>
      </c>
      <c r="T2612">
        <f t="shared" si="849"/>
        <v>1.447861051381117</v>
      </c>
      <c r="U2612">
        <f t="shared" si="850"/>
        <v>1.645905836857948</v>
      </c>
      <c r="V2612">
        <f t="shared" si="851"/>
        <v>0</v>
      </c>
      <c r="W2612">
        <f t="shared" si="852"/>
        <v>0</v>
      </c>
      <c r="X2612">
        <f t="shared" si="862"/>
        <v>0.76923076923076805</v>
      </c>
      <c r="Y2612">
        <f t="shared" si="862"/>
        <v>0.96490313100760994</v>
      </c>
      <c r="AL2612">
        <v>12.130208333333341</v>
      </c>
    </row>
    <row r="2613" spans="4:38" x14ac:dyDescent="0.55000000000000004">
      <c r="D2613">
        <f t="shared" si="856"/>
        <v>1.1051709180756473</v>
      </c>
      <c r="E2613">
        <f t="shared" si="843"/>
        <v>1.1051709180756477</v>
      </c>
      <c r="F2613" s="2">
        <f t="shared" si="857"/>
        <v>40080</v>
      </c>
      <c r="G2613" s="1">
        <v>2009.8157534246575</v>
      </c>
      <c r="H2613">
        <v>5</v>
      </c>
      <c r="I2613" s="1" t="str">
        <f t="shared" si="844"/>
        <v/>
      </c>
      <c r="J2613" s="1">
        <f t="shared" si="845"/>
        <v>0.90483741803595952</v>
      </c>
      <c r="K2613">
        <f t="shared" si="846"/>
        <v>0</v>
      </c>
      <c r="L2613">
        <f t="shared" si="853"/>
        <v>3.8318307577311557</v>
      </c>
      <c r="M2613">
        <f t="shared" si="858"/>
        <v>3.8318307577311557</v>
      </c>
      <c r="N2613">
        <f t="shared" si="854"/>
        <v>6.835049923661801</v>
      </c>
      <c r="O2613">
        <f t="shared" si="847"/>
        <v>19.829104682624308</v>
      </c>
      <c r="P2613">
        <f t="shared" si="855"/>
        <v>708.01506361938164</v>
      </c>
      <c r="Q2613">
        <f t="shared" si="859"/>
        <v>38.930240251954665</v>
      </c>
      <c r="R2613">
        <v>13.24</v>
      </c>
      <c r="S2613">
        <f t="shared" si="848"/>
        <v>18.490481303606543</v>
      </c>
      <c r="T2613">
        <f t="shared" si="849"/>
        <v>1.4324506697657511</v>
      </c>
      <c r="U2613">
        <f t="shared" si="850"/>
        <v>1.6223625561923829</v>
      </c>
      <c r="V2613">
        <f t="shared" si="851"/>
        <v>0</v>
      </c>
      <c r="W2613">
        <f t="shared" si="852"/>
        <v>0</v>
      </c>
      <c r="X2613">
        <f t="shared" si="862"/>
        <v>0.76923076923076805</v>
      </c>
      <c r="Y2613">
        <f t="shared" si="862"/>
        <v>0.96490313100760994</v>
      </c>
      <c r="AL2613">
        <v>11.543229166666668</v>
      </c>
    </row>
    <row r="2614" spans="4:38" x14ac:dyDescent="0.55000000000000004">
      <c r="D2614">
        <f t="shared" si="856"/>
        <v>1.1051709180756473</v>
      </c>
      <c r="E2614">
        <f t="shared" si="843"/>
        <v>1.1051709180756477</v>
      </c>
      <c r="F2614" s="2">
        <f t="shared" si="857"/>
        <v>40081</v>
      </c>
      <c r="G2614" s="1">
        <v>2009.8184931506848</v>
      </c>
      <c r="H2614">
        <v>5</v>
      </c>
      <c r="I2614" s="1" t="str">
        <f t="shared" si="844"/>
        <v/>
      </c>
      <c r="J2614" s="1">
        <f t="shared" si="845"/>
        <v>0.90483741803595952</v>
      </c>
      <c r="K2614">
        <f t="shared" si="846"/>
        <v>0</v>
      </c>
      <c r="L2614">
        <f t="shared" si="853"/>
        <v>3.8861570719301262</v>
      </c>
      <c r="M2614">
        <f t="shared" si="858"/>
        <v>3.8861570719301262</v>
      </c>
      <c r="N2614">
        <f t="shared" si="854"/>
        <v>6.8672000852473545</v>
      </c>
      <c r="O2614">
        <f t="shared" si="847"/>
        <v>19.705893039653876</v>
      </c>
      <c r="P2614">
        <f t="shared" si="855"/>
        <v>708.54631108909564</v>
      </c>
      <c r="Q2614">
        <f t="shared" si="859"/>
        <v>38.93997470637018</v>
      </c>
      <c r="R2614">
        <v>13.52</v>
      </c>
      <c r="S2614">
        <f t="shared" si="848"/>
        <v>18.38551929838431</v>
      </c>
      <c r="T2614">
        <f t="shared" si="849"/>
        <v>1.4170533935337022</v>
      </c>
      <c r="U2614">
        <f t="shared" si="850"/>
        <v>1.5989267633669269</v>
      </c>
      <c r="V2614">
        <f t="shared" si="851"/>
        <v>0</v>
      </c>
      <c r="W2614">
        <f t="shared" si="852"/>
        <v>0</v>
      </c>
      <c r="X2614">
        <f t="shared" ref="X2614:Y2629" si="863">MAX(0.0000000001,X2613+V2613)</f>
        <v>0.76923076923076805</v>
      </c>
      <c r="Y2614">
        <f t="shared" si="863"/>
        <v>0.96490313100760994</v>
      </c>
      <c r="AL2614">
        <v>11.08729166666666</v>
      </c>
    </row>
    <row r="2615" spans="4:38" x14ac:dyDescent="0.55000000000000004">
      <c r="D2615">
        <f t="shared" si="856"/>
        <v>1.1051709180756473</v>
      </c>
      <c r="E2615">
        <f t="shared" si="843"/>
        <v>1.1051709180756477</v>
      </c>
      <c r="F2615" s="2">
        <f t="shared" si="857"/>
        <v>40082</v>
      </c>
      <c r="G2615" s="1">
        <v>2009.8212328767124</v>
      </c>
      <c r="H2615">
        <v>5</v>
      </c>
      <c r="I2615" s="1" t="str">
        <f t="shared" si="844"/>
        <v/>
      </c>
      <c r="J2615" s="1">
        <f t="shared" si="845"/>
        <v>0.90483741803595952</v>
      </c>
      <c r="K2615">
        <f t="shared" si="846"/>
        <v>0</v>
      </c>
      <c r="L2615">
        <f t="shared" si="853"/>
        <v>3.9401458199839725</v>
      </c>
      <c r="M2615">
        <f t="shared" si="858"/>
        <v>3.9401458199839725</v>
      </c>
      <c r="N2615">
        <f t="shared" si="854"/>
        <v>6.898854987477101</v>
      </c>
      <c r="O2615">
        <f t="shared" si="847"/>
        <v>19.577000243946056</v>
      </c>
      <c r="P2615">
        <f t="shared" si="855"/>
        <v>709.06515761519336</v>
      </c>
      <c r="Q2615">
        <f t="shared" si="859"/>
        <v>38.949477233227192</v>
      </c>
      <c r="R2615">
        <v>13.58</v>
      </c>
      <c r="S2615">
        <f t="shared" si="848"/>
        <v>18.279554090728361</v>
      </c>
      <c r="T2615">
        <f t="shared" si="849"/>
        <v>1.4016768321427044</v>
      </c>
      <c r="U2615">
        <f t="shared" si="850"/>
        <v>1.5756103709198166</v>
      </c>
      <c r="V2615">
        <f t="shared" si="851"/>
        <v>0</v>
      </c>
      <c r="W2615">
        <f t="shared" si="852"/>
        <v>0</v>
      </c>
      <c r="X2615">
        <f t="shared" si="863"/>
        <v>0.76923076923076805</v>
      </c>
      <c r="Y2615">
        <f t="shared" si="863"/>
        <v>0.96490313100760994</v>
      </c>
      <c r="AL2615">
        <v>11.449270833333332</v>
      </c>
    </row>
    <row r="2616" spans="4:38" x14ac:dyDescent="0.55000000000000004">
      <c r="D2616">
        <f t="shared" si="856"/>
        <v>1.1051709180756473</v>
      </c>
      <c r="E2616">
        <f t="shared" si="843"/>
        <v>1.1051709180756477</v>
      </c>
      <c r="F2616" s="2">
        <f t="shared" si="857"/>
        <v>40083</v>
      </c>
      <c r="G2616" s="1">
        <v>2009.8239726027398</v>
      </c>
      <c r="H2616">
        <v>5</v>
      </c>
      <c r="I2616" s="1" t="str">
        <f t="shared" si="844"/>
        <v/>
      </c>
      <c r="J2616" s="1">
        <f t="shared" si="845"/>
        <v>0.90483741803595952</v>
      </c>
      <c r="K2616">
        <f t="shared" si="846"/>
        <v>0</v>
      </c>
      <c r="L2616">
        <f t="shared" si="853"/>
        <v>3.9937814370906741</v>
      </c>
      <c r="M2616">
        <f t="shared" si="858"/>
        <v>3.9937814370906741</v>
      </c>
      <c r="N2616">
        <f t="shared" si="854"/>
        <v>6.9300177876544478</v>
      </c>
      <c r="O2616">
        <f t="shared" si="847"/>
        <v>19.442697252120638</v>
      </c>
      <c r="P2616">
        <f t="shared" si="855"/>
        <v>709.57171271043853</v>
      </c>
      <c r="Q2616">
        <f t="shared" si="859"/>
        <v>38.958750174943653</v>
      </c>
      <c r="R2616">
        <v>13.46</v>
      </c>
      <c r="S2616">
        <f t="shared" si="848"/>
        <v>18.172617080427994</v>
      </c>
      <c r="T2616">
        <f t="shared" si="849"/>
        <v>1.3863284019274407</v>
      </c>
      <c r="U2616">
        <f t="shared" si="850"/>
        <v>1.5524248329267436</v>
      </c>
      <c r="V2616">
        <f t="shared" si="851"/>
        <v>0</v>
      </c>
      <c r="W2616">
        <f t="shared" si="852"/>
        <v>0</v>
      </c>
      <c r="X2616">
        <f t="shared" si="863"/>
        <v>0.76923076923076805</v>
      </c>
      <c r="Y2616">
        <f t="shared" si="863"/>
        <v>0.96490313100760994</v>
      </c>
      <c r="AL2616">
        <v>11.953749999999999</v>
      </c>
    </row>
    <row r="2617" spans="4:38" x14ac:dyDescent="0.55000000000000004">
      <c r="D2617">
        <f t="shared" si="856"/>
        <v>1.1051709180756473</v>
      </c>
      <c r="E2617">
        <f t="shared" si="843"/>
        <v>1.1051709180756477</v>
      </c>
      <c r="F2617" s="2">
        <f t="shared" si="857"/>
        <v>40084</v>
      </c>
      <c r="G2617" s="1">
        <v>2009.8267123287671</v>
      </c>
      <c r="H2617">
        <v>5</v>
      </c>
      <c r="I2617" s="1" t="str">
        <f t="shared" si="844"/>
        <v/>
      </c>
      <c r="J2617" s="1">
        <f t="shared" si="845"/>
        <v>0.90483741803595952</v>
      </c>
      <c r="K2617">
        <f t="shared" si="846"/>
        <v>0</v>
      </c>
      <c r="L2617">
        <f t="shared" si="853"/>
        <v>4.0470491007951139</v>
      </c>
      <c r="M2617">
        <f t="shared" si="858"/>
        <v>4.0470491007951139</v>
      </c>
      <c r="N2617">
        <f t="shared" si="854"/>
        <v>6.9606918690939006</v>
      </c>
      <c r="O2617">
        <f t="shared" si="847"/>
        <v>19.303255754450436</v>
      </c>
      <c r="P2617">
        <f t="shared" si="855"/>
        <v>710.06609237889757</v>
      </c>
      <c r="Q2617">
        <f t="shared" si="859"/>
        <v>38.967795980218426</v>
      </c>
      <c r="R2617">
        <v>13.46</v>
      </c>
      <c r="S2617">
        <f t="shared" si="848"/>
        <v>18.064739955216105</v>
      </c>
      <c r="T2617">
        <f t="shared" si="849"/>
        <v>1.3710153224775432</v>
      </c>
      <c r="U2617">
        <f t="shared" si="850"/>
        <v>1.5293811429101967</v>
      </c>
      <c r="V2617">
        <f t="shared" si="851"/>
        <v>0</v>
      </c>
      <c r="W2617">
        <f t="shared" si="852"/>
        <v>0</v>
      </c>
      <c r="X2617">
        <f t="shared" si="863"/>
        <v>0.76923076923076805</v>
      </c>
      <c r="Y2617">
        <f t="shared" si="863"/>
        <v>0.96490313100760994</v>
      </c>
      <c r="AL2617">
        <v>11.885729166666666</v>
      </c>
    </row>
    <row r="2618" spans="4:38" x14ac:dyDescent="0.55000000000000004">
      <c r="D2618">
        <f t="shared" si="856"/>
        <v>1.1051709180756473</v>
      </c>
      <c r="E2618">
        <f t="shared" si="843"/>
        <v>1.1051709180756477</v>
      </c>
      <c r="F2618" s="2">
        <f t="shared" si="857"/>
        <v>40085</v>
      </c>
      <c r="G2618" s="1">
        <v>2009.8294520547945</v>
      </c>
      <c r="H2618">
        <v>5</v>
      </c>
      <c r="I2618" s="1" t="str">
        <f t="shared" si="844"/>
        <v/>
      </c>
      <c r="J2618" s="1">
        <f t="shared" si="845"/>
        <v>0.90483741803595952</v>
      </c>
      <c r="K2618">
        <f t="shared" si="846"/>
        <v>0</v>
      </c>
      <c r="L2618">
        <f t="shared" si="853"/>
        <v>4.0999347329990874</v>
      </c>
      <c r="M2618">
        <f t="shared" si="858"/>
        <v>4.0999347329990874</v>
      </c>
      <c r="N2618">
        <f t="shared" si="854"/>
        <v>6.9908808310488268</v>
      </c>
      <c r="O2618">
        <f t="shared" si="847"/>
        <v>19.158947530916969</v>
      </c>
      <c r="P2618">
        <f t="shared" si="855"/>
        <v>710.54841877293507</v>
      </c>
      <c r="Q2618">
        <f t="shared" si="859"/>
        <v>38.976617197781309</v>
      </c>
      <c r="R2618">
        <v>13.59</v>
      </c>
      <c r="S2618">
        <f t="shared" si="848"/>
        <v>17.955954681401522</v>
      </c>
      <c r="T2618">
        <f t="shared" si="849"/>
        <v>1.3557446134652211</v>
      </c>
      <c r="U2618">
        <f t="shared" si="850"/>
        <v>1.5064898327668474</v>
      </c>
      <c r="V2618">
        <f t="shared" si="851"/>
        <v>0</v>
      </c>
      <c r="W2618">
        <f t="shared" si="852"/>
        <v>0</v>
      </c>
      <c r="X2618">
        <f t="shared" si="863"/>
        <v>0.76923076923076805</v>
      </c>
      <c r="Y2618">
        <f t="shared" si="863"/>
        <v>0.96490313100760994</v>
      </c>
      <c r="AL2618">
        <v>11.868125000000008</v>
      </c>
    </row>
    <row r="2619" spans="4:38" x14ac:dyDescent="0.55000000000000004">
      <c r="D2619">
        <f t="shared" si="856"/>
        <v>1.1051709180756473</v>
      </c>
      <c r="E2619">
        <f t="shared" si="843"/>
        <v>1.1051709180756477</v>
      </c>
      <c r="F2619" s="2">
        <f t="shared" si="857"/>
        <v>40086</v>
      </c>
      <c r="G2619" s="1">
        <v>2009.8321917808219</v>
      </c>
      <c r="H2619">
        <v>5</v>
      </c>
      <c r="I2619" s="1" t="str">
        <f t="shared" si="844"/>
        <v/>
      </c>
      <c r="J2619" s="1">
        <f t="shared" si="845"/>
        <v>0.90483741803595952</v>
      </c>
      <c r="K2619">
        <f t="shared" si="846"/>
        <v>0</v>
      </c>
      <c r="L2619">
        <f t="shared" si="853"/>
        <v>4.1524250002070788</v>
      </c>
      <c r="M2619">
        <f t="shared" si="858"/>
        <v>4.1524250002070788</v>
      </c>
      <c r="N2619">
        <f t="shared" si="854"/>
        <v>7.0205884786547417</v>
      </c>
      <c r="O2619">
        <f t="shared" si="847"/>
        <v>19.010043833608851</v>
      </c>
      <c r="P2619">
        <f t="shared" si="855"/>
        <v>711.01881985097361</v>
      </c>
      <c r="Q2619">
        <f t="shared" si="859"/>
        <v>38.985216470189201</v>
      </c>
      <c r="R2619">
        <v>13.58</v>
      </c>
      <c r="S2619">
        <f t="shared" si="848"/>
        <v>17.846293494431649</v>
      </c>
      <c r="T2619">
        <f t="shared" si="849"/>
        <v>1.340523091909867</v>
      </c>
      <c r="U2619">
        <f t="shared" si="850"/>
        <v>1.4837609726693761</v>
      </c>
      <c r="V2619">
        <f t="shared" si="851"/>
        <v>0</v>
      </c>
      <c r="W2619">
        <f t="shared" si="852"/>
        <v>0</v>
      </c>
      <c r="X2619">
        <f t="shared" si="863"/>
        <v>0.76923076923076805</v>
      </c>
      <c r="Y2619">
        <f t="shared" si="863"/>
        <v>0.96490313100760994</v>
      </c>
      <c r="AL2619">
        <v>11.846666666666662</v>
      </c>
    </row>
    <row r="2620" spans="4:38" x14ac:dyDescent="0.55000000000000004">
      <c r="D2620">
        <f t="shared" si="856"/>
        <v>1.1051709180756473</v>
      </c>
      <c r="E2620">
        <f t="shared" si="843"/>
        <v>1.1051709180756477</v>
      </c>
      <c r="F2620" s="2">
        <f t="shared" si="857"/>
        <v>40087</v>
      </c>
      <c r="G2620" s="1">
        <v>2009.8360730593606</v>
      </c>
      <c r="H2620">
        <v>5</v>
      </c>
      <c r="I2620" s="1" t="str">
        <f t="shared" si="844"/>
        <v/>
      </c>
      <c r="J2620" s="1">
        <f t="shared" si="845"/>
        <v>0.90483741803595952</v>
      </c>
      <c r="K2620">
        <f t="shared" si="846"/>
        <v>0</v>
      </c>
      <c r="L2620">
        <f t="shared" si="853"/>
        <v>4.2045073120799801</v>
      </c>
      <c r="M2620">
        <f t="shared" si="858"/>
        <v>4.2045073120799801</v>
      </c>
      <c r="N2620">
        <f t="shared" si="854"/>
        <v>7.049818812907974</v>
      </c>
      <c r="O2620">
        <f t="shared" si="847"/>
        <v>18.732046390945481</v>
      </c>
      <c r="P2620">
        <f t="shared" si="855"/>
        <v>711.47742903679227</v>
      </c>
      <c r="Q2620">
        <f t="shared" si="859"/>
        <v>38.993596527680701</v>
      </c>
      <c r="R2620">
        <v>13.03</v>
      </c>
      <c r="S2620">
        <f t="shared" si="848"/>
        <v>17.689504154967654</v>
      </c>
      <c r="T2620">
        <f t="shared" si="849"/>
        <v>1.3190563176473371</v>
      </c>
      <c r="U2620">
        <f t="shared" si="850"/>
        <v>1.451858477584439</v>
      </c>
      <c r="V2620">
        <f t="shared" si="851"/>
        <v>0</v>
      </c>
      <c r="W2620">
        <f t="shared" si="852"/>
        <v>0</v>
      </c>
      <c r="X2620">
        <f t="shared" si="863"/>
        <v>0.76923076923076805</v>
      </c>
      <c r="Y2620">
        <f t="shared" si="863"/>
        <v>0.96490313100760994</v>
      </c>
      <c r="AL2620">
        <v>12.011250000000009</v>
      </c>
    </row>
    <row r="2621" spans="4:38" x14ac:dyDescent="0.55000000000000004">
      <c r="D2621">
        <f t="shared" si="856"/>
        <v>1.1051709180756473</v>
      </c>
      <c r="E2621">
        <f t="shared" si="843"/>
        <v>1.1051709180756477</v>
      </c>
      <c r="F2621" s="2">
        <f t="shared" si="857"/>
        <v>40088</v>
      </c>
      <c r="G2621" s="1">
        <v>2009.838812785388</v>
      </c>
      <c r="H2621">
        <v>5</v>
      </c>
      <c r="I2621" s="1" t="str">
        <f t="shared" si="844"/>
        <v/>
      </c>
      <c r="J2621" s="1">
        <f t="shared" si="845"/>
        <v>0.90483741803595952</v>
      </c>
      <c r="K2621">
        <f t="shared" si="846"/>
        <v>0</v>
      </c>
      <c r="L2621">
        <f t="shared" si="853"/>
        <v>4.2558279871236664</v>
      </c>
      <c r="M2621">
        <f t="shared" si="858"/>
        <v>4.2558279871236664</v>
      </c>
      <c r="N2621">
        <f t="shared" si="854"/>
        <v>7.0783865120275351</v>
      </c>
      <c r="O2621">
        <f t="shared" si="847"/>
        <v>18.573962029978105</v>
      </c>
      <c r="P2621">
        <f t="shared" si="855"/>
        <v>711.91959647990075</v>
      </c>
      <c r="Q2621">
        <f t="shared" si="859"/>
        <v>39.00167273999871</v>
      </c>
      <c r="R2621">
        <v>12.73</v>
      </c>
      <c r="S2621">
        <f t="shared" si="848"/>
        <v>17.57786081771053</v>
      </c>
      <c r="T2621">
        <f t="shared" si="849"/>
        <v>1.3039805598078582</v>
      </c>
      <c r="U2621">
        <f t="shared" si="850"/>
        <v>1.4295609819897879</v>
      </c>
      <c r="V2621">
        <f t="shared" si="851"/>
        <v>0</v>
      </c>
      <c r="W2621">
        <f t="shared" si="852"/>
        <v>0</v>
      </c>
      <c r="X2621">
        <f t="shared" si="863"/>
        <v>0.76923076923076805</v>
      </c>
      <c r="Y2621">
        <f t="shared" si="863"/>
        <v>0.96490313100760994</v>
      </c>
      <c r="AL2621">
        <v>12.151874999999995</v>
      </c>
    </row>
    <row r="2622" spans="4:38" x14ac:dyDescent="0.55000000000000004">
      <c r="D2622">
        <f t="shared" si="856"/>
        <v>1.1051709180756473</v>
      </c>
      <c r="E2622">
        <f t="shared" si="843"/>
        <v>1.1051709180756477</v>
      </c>
      <c r="F2622" s="2">
        <f t="shared" si="857"/>
        <v>40089</v>
      </c>
      <c r="G2622" s="1">
        <v>2009.8415525114156</v>
      </c>
      <c r="H2622">
        <v>5</v>
      </c>
      <c r="I2622" s="1" t="str">
        <f t="shared" si="844"/>
        <v/>
      </c>
      <c r="J2622" s="1">
        <f t="shared" si="845"/>
        <v>0.90483741803595952</v>
      </c>
      <c r="K2622">
        <f t="shared" si="846"/>
        <v>0</v>
      </c>
      <c r="L2622">
        <f t="shared" si="853"/>
        <v>4.3067155543290863</v>
      </c>
      <c r="M2622">
        <f t="shared" si="858"/>
        <v>4.3067155543290863</v>
      </c>
      <c r="N2622">
        <f t="shared" si="854"/>
        <v>7.1064872458566617</v>
      </c>
      <c r="O2622">
        <f t="shared" si="847"/>
        <v>18.412196996737013</v>
      </c>
      <c r="P2622">
        <f t="shared" si="855"/>
        <v>712.350315865379</v>
      </c>
      <c r="Q2622">
        <f t="shared" si="859"/>
        <v>39.009536638262908</v>
      </c>
      <c r="R2622">
        <v>12.2</v>
      </c>
      <c r="S2622">
        <f t="shared" si="848"/>
        <v>17.465453604658233</v>
      </c>
      <c r="T2622">
        <f t="shared" si="849"/>
        <v>1.2889757237111024</v>
      </c>
      <c r="U2622">
        <f t="shared" si="850"/>
        <v>1.4074568775944307</v>
      </c>
      <c r="V2622">
        <f t="shared" si="851"/>
        <v>0</v>
      </c>
      <c r="W2622">
        <f t="shared" si="852"/>
        <v>0</v>
      </c>
      <c r="X2622">
        <f t="shared" si="863"/>
        <v>0.76923076923076805</v>
      </c>
      <c r="Y2622">
        <f t="shared" si="863"/>
        <v>0.96490313100760994</v>
      </c>
      <c r="AL2622">
        <v>12.20031249999999</v>
      </c>
    </row>
    <row r="2623" spans="4:38" x14ac:dyDescent="0.55000000000000004">
      <c r="D2623">
        <f t="shared" si="856"/>
        <v>1.1051709180756473</v>
      </c>
      <c r="E2623">
        <f t="shared" si="843"/>
        <v>1.1051709180756477</v>
      </c>
      <c r="F2623" s="2">
        <f t="shared" si="857"/>
        <v>40090</v>
      </c>
      <c r="G2623" s="1">
        <v>2009.8442922374429</v>
      </c>
      <c r="H2623">
        <v>5</v>
      </c>
      <c r="I2623" s="1" t="str">
        <f t="shared" si="844"/>
        <v/>
      </c>
      <c r="J2623" s="1">
        <f t="shared" si="845"/>
        <v>0.90483741803595952</v>
      </c>
      <c r="K2623">
        <f t="shared" si="846"/>
        <v>0</v>
      </c>
      <c r="L2623">
        <f t="shared" si="853"/>
        <v>4.357159929662612</v>
      </c>
      <c r="M2623">
        <f t="shared" si="858"/>
        <v>4.357159929662612</v>
      </c>
      <c r="N2623">
        <f t="shared" si="854"/>
        <v>7.1341256099613464</v>
      </c>
      <c r="O2623">
        <f t="shared" si="847"/>
        <v>18.247012888077073</v>
      </c>
      <c r="P2623">
        <f t="shared" si="855"/>
        <v>712.76973673142936</v>
      </c>
      <c r="Q2623">
        <f t="shared" si="859"/>
        <v>39.017191207094534</v>
      </c>
      <c r="R2623">
        <v>12.36</v>
      </c>
      <c r="S2623">
        <f t="shared" si="848"/>
        <v>17.35231582450594</v>
      </c>
      <c r="T2623">
        <f t="shared" si="849"/>
        <v>1.2740477092317675</v>
      </c>
      <c r="U2623">
        <f t="shared" si="850"/>
        <v>1.3855542170441946</v>
      </c>
      <c r="V2623">
        <f t="shared" si="851"/>
        <v>0</v>
      </c>
      <c r="W2623">
        <f t="shared" si="852"/>
        <v>0</v>
      </c>
      <c r="X2623">
        <f t="shared" si="863"/>
        <v>0.76923076923076805</v>
      </c>
      <c r="Y2623">
        <f t="shared" si="863"/>
        <v>0.96490313100760994</v>
      </c>
      <c r="AL2623">
        <v>12.179687499999993</v>
      </c>
    </row>
    <row r="2624" spans="4:38" x14ac:dyDescent="0.55000000000000004">
      <c r="D2624">
        <f t="shared" si="856"/>
        <v>1.1051709180756473</v>
      </c>
      <c r="E2624">
        <f t="shared" si="843"/>
        <v>1.1051709180756477</v>
      </c>
      <c r="F2624" s="2">
        <f t="shared" si="857"/>
        <v>40091</v>
      </c>
      <c r="G2624" s="1">
        <v>2009.8470319634703</v>
      </c>
      <c r="H2624">
        <v>5</v>
      </c>
      <c r="I2624" s="1" t="str">
        <f t="shared" si="844"/>
        <v/>
      </c>
      <c r="J2624" s="1">
        <f t="shared" si="845"/>
        <v>0.90483741803595952</v>
      </c>
      <c r="K2624">
        <f t="shared" si="846"/>
        <v>0</v>
      </c>
      <c r="L2624">
        <f t="shared" si="853"/>
        <v>4.4071517457943301</v>
      </c>
      <c r="M2624">
        <f t="shared" si="858"/>
        <v>4.4071517457943301</v>
      </c>
      <c r="N2624">
        <f t="shared" si="854"/>
        <v>7.1613063524325202</v>
      </c>
      <c r="O2624">
        <f t="shared" si="847"/>
        <v>18.078667949714962</v>
      </c>
      <c r="P2624">
        <f t="shared" si="855"/>
        <v>713.17801261316515</v>
      </c>
      <c r="Q2624">
        <f t="shared" si="859"/>
        <v>39.024639492636531</v>
      </c>
      <c r="R2624">
        <v>12.61</v>
      </c>
      <c r="S2624">
        <f t="shared" si="848"/>
        <v>17.238481002407781</v>
      </c>
      <c r="T2624">
        <f t="shared" si="849"/>
        <v>1.2592022059012535</v>
      </c>
      <c r="U2624">
        <f t="shared" si="850"/>
        <v>1.3638606059002327</v>
      </c>
      <c r="V2624">
        <f t="shared" si="851"/>
        <v>0</v>
      </c>
      <c r="W2624">
        <f t="shared" si="852"/>
        <v>0</v>
      </c>
      <c r="X2624">
        <f t="shared" si="863"/>
        <v>0.76923076923076805</v>
      </c>
      <c r="Y2624">
        <f t="shared" si="863"/>
        <v>0.96490313100760994</v>
      </c>
      <c r="AL2624">
        <v>12.023437499999995</v>
      </c>
    </row>
    <row r="2625" spans="4:38" x14ac:dyDescent="0.55000000000000004">
      <c r="D2625">
        <f t="shared" si="856"/>
        <v>1.1051709180756473</v>
      </c>
      <c r="E2625">
        <f t="shared" si="843"/>
        <v>1.1051709180756477</v>
      </c>
      <c r="F2625" s="2">
        <f t="shared" si="857"/>
        <v>40092</v>
      </c>
      <c r="G2625" s="1">
        <v>2009.8497716894976</v>
      </c>
      <c r="H2625">
        <v>5</v>
      </c>
      <c r="I2625" s="1" t="str">
        <f t="shared" si="844"/>
        <v/>
      </c>
      <c r="J2625" s="1">
        <f t="shared" si="845"/>
        <v>0.90483741803595952</v>
      </c>
      <c r="K2625">
        <f t="shared" si="846"/>
        <v>0</v>
      </c>
      <c r="L2625">
        <f t="shared" si="853"/>
        <v>4.456682342916837</v>
      </c>
      <c r="M2625">
        <f t="shared" si="858"/>
        <v>4.456682342916837</v>
      </c>
      <c r="N2625">
        <f t="shared" si="854"/>
        <v>7.1880343643598454</v>
      </c>
      <c r="O2625">
        <f t="shared" si="847"/>
        <v>17.907416647753642</v>
      </c>
      <c r="P2625">
        <f t="shared" si="855"/>
        <v>713.57530072211455</v>
      </c>
      <c r="Q2625">
        <f t="shared" si="859"/>
        <v>39.031884596904447</v>
      </c>
      <c r="R2625">
        <v>12.56</v>
      </c>
      <c r="S2625">
        <f t="shared" si="848"/>
        <v>17.123982870066161</v>
      </c>
      <c r="T2625">
        <f t="shared" si="849"/>
        <v>1.2444446927275612</v>
      </c>
      <c r="U2625">
        <f t="shared" si="850"/>
        <v>1.3423832078327957</v>
      </c>
      <c r="V2625">
        <f t="shared" si="851"/>
        <v>0</v>
      </c>
      <c r="W2625">
        <f t="shared" si="852"/>
        <v>0</v>
      </c>
      <c r="X2625">
        <f t="shared" si="863"/>
        <v>0.76923076923076805</v>
      </c>
      <c r="Y2625">
        <f t="shared" si="863"/>
        <v>0.96490313100760994</v>
      </c>
      <c r="AL2625">
        <v>12.023854166666672</v>
      </c>
    </row>
    <row r="2626" spans="4:38" x14ac:dyDescent="0.55000000000000004">
      <c r="D2626">
        <f t="shared" si="856"/>
        <v>1.1051709180756473</v>
      </c>
      <c r="E2626">
        <f t="shared" si="843"/>
        <v>1.1051709180756477</v>
      </c>
      <c r="F2626" s="2">
        <f t="shared" si="857"/>
        <v>40093</v>
      </c>
      <c r="G2626" s="1">
        <v>2009.852511415525</v>
      </c>
      <c r="H2626">
        <v>5</v>
      </c>
      <c r="I2626" s="1" t="str">
        <f t="shared" si="844"/>
        <v/>
      </c>
      <c r="J2626" s="1">
        <f t="shared" si="845"/>
        <v>0.90483741803595952</v>
      </c>
      <c r="K2626">
        <f t="shared" si="846"/>
        <v>0</v>
      </c>
      <c r="L2626">
        <f t="shared" si="853"/>
        <v>4.5057437583901345</v>
      </c>
      <c r="M2626">
        <f t="shared" si="858"/>
        <v>4.5057437583901345</v>
      </c>
      <c r="N2626">
        <f t="shared" si="854"/>
        <v>7.2143146704464467</v>
      </c>
      <c r="O2626">
        <f t="shared" si="847"/>
        <v>17.733509270943426</v>
      </c>
      <c r="P2626">
        <f t="shared" si="855"/>
        <v>713.96176163133748</v>
      </c>
      <c r="Q2626">
        <f t="shared" si="859"/>
        <v>39.038929672257666</v>
      </c>
      <c r="R2626">
        <v>12.01</v>
      </c>
      <c r="S2626">
        <f t="shared" si="848"/>
        <v>17.008855355772965</v>
      </c>
      <c r="T2626">
        <f t="shared" si="849"/>
        <v>1.22978043837138</v>
      </c>
      <c r="U2626">
        <f t="shared" si="850"/>
        <v>1.3211287504862892</v>
      </c>
      <c r="V2626">
        <f t="shared" si="851"/>
        <v>0</v>
      </c>
      <c r="W2626">
        <f t="shared" si="852"/>
        <v>0</v>
      </c>
      <c r="X2626">
        <f t="shared" si="863"/>
        <v>0.76923076923076805</v>
      </c>
      <c r="Y2626">
        <f t="shared" si="863"/>
        <v>0.96490313100760994</v>
      </c>
      <c r="AL2626">
        <v>12.148854166666665</v>
      </c>
    </row>
    <row r="2627" spans="4:38" x14ac:dyDescent="0.55000000000000004">
      <c r="D2627">
        <f t="shared" si="856"/>
        <v>1.1051709180756473</v>
      </c>
      <c r="E2627">
        <f t="shared" si="843"/>
        <v>1.1051709180756477</v>
      </c>
      <c r="F2627" s="2">
        <f t="shared" si="857"/>
        <v>40094</v>
      </c>
      <c r="G2627" s="1">
        <v>2009.8552511415523</v>
      </c>
      <c r="H2627">
        <v>5</v>
      </c>
      <c r="I2627" s="1" t="str">
        <f t="shared" si="844"/>
        <v/>
      </c>
      <c r="J2627" s="1">
        <f t="shared" si="845"/>
        <v>0.90483741803595952</v>
      </c>
      <c r="K2627">
        <f t="shared" si="846"/>
        <v>0</v>
      </c>
      <c r="L2627">
        <f t="shared" si="853"/>
        <v>4.5543287152968288</v>
      </c>
      <c r="M2627">
        <f t="shared" si="858"/>
        <v>4.5543287152968288</v>
      </c>
      <c r="N2627">
        <f t="shared" si="854"/>
        <v>7.2401524197776101</v>
      </c>
      <c r="O2627">
        <f t="shared" si="847"/>
        <v>17.557191563291777</v>
      </c>
      <c r="P2627">
        <f t="shared" si="855"/>
        <v>714.33755896664979</v>
      </c>
      <c r="Q2627">
        <f t="shared" si="859"/>
        <v>39.045777915997377</v>
      </c>
      <c r="R2627">
        <v>11.77</v>
      </c>
      <c r="S2627">
        <f t="shared" si="848"/>
        <v>16.893132574283261</v>
      </c>
      <c r="T2627">
        <f t="shared" si="849"/>
        <v>1.2152145016497142</v>
      </c>
      <c r="U2627">
        <f t="shared" si="850"/>
        <v>1.3001035319502476</v>
      </c>
      <c r="V2627">
        <f t="shared" si="851"/>
        <v>0</v>
      </c>
      <c r="W2627">
        <f t="shared" si="852"/>
        <v>0</v>
      </c>
      <c r="X2627">
        <f t="shared" si="863"/>
        <v>0.76923076923076805</v>
      </c>
      <c r="Y2627">
        <f t="shared" si="863"/>
        <v>0.96490313100760994</v>
      </c>
      <c r="AL2627">
        <v>12.29354166666667</v>
      </c>
    </row>
    <row r="2628" spans="4:38" x14ac:dyDescent="0.55000000000000004">
      <c r="D2628">
        <f t="shared" si="856"/>
        <v>1.1051709180756473</v>
      </c>
      <c r="E2628">
        <f t="shared" ref="E2628:E2691" si="864">MIN(1/J2628,ftmax)</f>
        <v>1.1051709180756477</v>
      </c>
      <c r="F2628" s="2">
        <f t="shared" si="857"/>
        <v>40095</v>
      </c>
      <c r="G2628" s="1">
        <v>2009.8579908675799</v>
      </c>
      <c r="H2628">
        <v>5</v>
      </c>
      <c r="I2628" s="1" t="str">
        <f t="shared" ref="I2628:I2691" si="865">IF(H2628&gt;cutoff,H2628,"")</f>
        <v/>
      </c>
      <c r="J2628" s="1">
        <f t="shared" ref="J2628:J2691" si="866">MIN(1,EXP(-H2628/turbh))</f>
        <v>0.90483741803595952</v>
      </c>
      <c r="K2628">
        <f t="shared" ref="K2628:K2691" si="867">IF(INT((G2628-INT(G2628))*365)=spawnday,1,0)</f>
        <v>0</v>
      </c>
      <c r="L2628">
        <f t="shared" si="853"/>
        <v>4.6024306099907788</v>
      </c>
      <c r="M2628">
        <f t="shared" si="858"/>
        <v>4.6024306099907788</v>
      </c>
      <c r="N2628">
        <f t="shared" si="854"/>
        <v>7.2655528767550877</v>
      </c>
      <c r="O2628">
        <f t="shared" ref="O2628:O2691" si="868">(E2628*U2628*J2628*hh*L2628^(2/3)-T2628*mm*L2628)</f>
        <v>17.378704387371272</v>
      </c>
      <c r="P2628">
        <f t="shared" si="855"/>
        <v>714.70285910439668</v>
      </c>
      <c r="Q2628">
        <f t="shared" si="859"/>
        <v>39.052432565098087</v>
      </c>
      <c r="R2628">
        <v>12.18</v>
      </c>
      <c r="S2628">
        <f t="shared" ref="S2628:S2691" si="869">tbar+tamp*SIN(2*PI()*G2628+tshift)</f>
        <v>16.776848816742387</v>
      </c>
      <c r="T2628">
        <f t="shared" ref="T2628:T2691" si="870">qten^((S2628-tbar)/10)*IF(S2628&gt;Ttorp,1,torpmult)</f>
        <v>1.2007517323815542</v>
      </c>
      <c r="U2628">
        <f t="shared" ref="U2628:U2691" si="871">qtenq^((S2628-tbar)/10)*IF(S2628&gt;Ttorp,1,torpmult)</f>
        <v>1.2793134278340559</v>
      </c>
      <c r="V2628">
        <f t="shared" ref="V2628:V2691" si="872">GA*MIN(1,EXP(-H2628/turbA))-mA*X2628-aB*X2628*Y2628</f>
        <v>0</v>
      </c>
      <c r="W2628">
        <f t="shared" ref="W2628:W2691" si="873">eB*aB*X2628*Y2628-zB*Y2628</f>
        <v>0</v>
      </c>
      <c r="X2628">
        <f t="shared" si="863"/>
        <v>0.76923076923076805</v>
      </c>
      <c r="Y2628">
        <f t="shared" si="863"/>
        <v>0.96490313100760994</v>
      </c>
      <c r="AL2628">
        <v>12.199166666666668</v>
      </c>
    </row>
    <row r="2629" spans="4:38" x14ac:dyDescent="0.55000000000000004">
      <c r="D2629">
        <f t="shared" si="856"/>
        <v>1.1051709180756473</v>
      </c>
      <c r="E2629">
        <f t="shared" si="864"/>
        <v>1.1051709180756477</v>
      </c>
      <c r="F2629" s="2">
        <f t="shared" si="857"/>
        <v>40096</v>
      </c>
      <c r="G2629" s="1">
        <v>2009.8607305936073</v>
      </c>
      <c r="H2629">
        <v>5</v>
      </c>
      <c r="I2629" s="1" t="str">
        <f t="shared" si="865"/>
        <v/>
      </c>
      <c r="J2629" s="1">
        <f t="shared" si="866"/>
        <v>0.90483741803595952</v>
      </c>
      <c r="K2629">
        <f t="shared" si="867"/>
        <v>0</v>
      </c>
      <c r="L2629">
        <f t="shared" ref="L2629:L2692" si="874">IF(K2629=1,wrec,L2628+O2628/365)</f>
        <v>4.6500434987233028</v>
      </c>
      <c r="M2629">
        <f t="shared" si="858"/>
        <v>4.6500434987233028</v>
      </c>
      <c r="N2629">
        <f t="shared" ref="N2629:N2692" si="875">(L2629/0.012)^(1/3)</f>
        <v>7.2905214122085349</v>
      </c>
      <c r="O2629">
        <f t="shared" si="868"/>
        <v>17.198283417674652</v>
      </c>
      <c r="P2629">
        <f t="shared" ref="P2629:P2692" si="876">P2628+(J2628*U2628*hh*P2628^(2/3)-T2628*mm*P2628)/365</f>
        <v>715.05783087620011</v>
      </c>
      <c r="Q2629">
        <f t="shared" si="859"/>
        <v>39.058896891078334</v>
      </c>
      <c r="R2629">
        <v>12.62</v>
      </c>
      <c r="S2629">
        <f t="shared" si="869"/>
        <v>16.660038540549515</v>
      </c>
      <c r="T2629">
        <f t="shared" si="870"/>
        <v>1.1863967725459137</v>
      </c>
      <c r="U2629">
        <f t="shared" si="871"/>
        <v>1.2587638988794374</v>
      </c>
      <c r="V2629">
        <f t="shared" si="872"/>
        <v>0</v>
      </c>
      <c r="W2629">
        <f t="shared" si="873"/>
        <v>0</v>
      </c>
      <c r="X2629">
        <f t="shared" si="863"/>
        <v>0.76923076923076805</v>
      </c>
      <c r="Y2629">
        <f t="shared" si="863"/>
        <v>0.96490313100760994</v>
      </c>
      <c r="AL2629">
        <v>11.697187500000004</v>
      </c>
    </row>
    <row r="2630" spans="4:38" x14ac:dyDescent="0.55000000000000004">
      <c r="D2630">
        <f t="shared" ref="D2630:D2693" si="877">0.9*D2629+0.1*E2630</f>
        <v>1.1051709180756473</v>
      </c>
      <c r="E2630">
        <f t="shared" si="864"/>
        <v>1.1051709180756477</v>
      </c>
      <c r="F2630" s="2">
        <f t="shared" ref="F2630:F2693" si="878">F2629+1</f>
        <v>40097</v>
      </c>
      <c r="G2630" s="1">
        <v>2009.8634703196346</v>
      </c>
      <c r="H2630">
        <v>5</v>
      </c>
      <c r="I2630" s="1" t="str">
        <f t="shared" si="865"/>
        <v/>
      </c>
      <c r="J2630" s="1">
        <f t="shared" si="866"/>
        <v>0.90483741803595952</v>
      </c>
      <c r="K2630">
        <f t="shared" si="867"/>
        <v>0</v>
      </c>
      <c r="L2630">
        <f t="shared" si="874"/>
        <v>4.6971620834292604</v>
      </c>
      <c r="M2630">
        <f t="shared" ref="M2630:M2693" si="879">IF(K2631=1,"",L2630)</f>
        <v>4.6971620834292604</v>
      </c>
      <c r="N2630">
        <f t="shared" si="875"/>
        <v>7.3150634946941819</v>
      </c>
      <c r="O2630">
        <f t="shared" si="868"/>
        <v>17.01615886347178</v>
      </c>
      <c r="P2630">
        <f t="shared" si="876"/>
        <v>715.40264528105433</v>
      </c>
      <c r="Q2630">
        <f t="shared" ref="Q2630:Q2693" si="880">(P2630/0.012)^(1/3)</f>
        <v>39.065174195016255</v>
      </c>
      <c r="R2630">
        <v>12.57</v>
      </c>
      <c r="S2630">
        <f t="shared" si="869"/>
        <v>16.542736359122873</v>
      </c>
      <c r="T2630">
        <f t="shared" si="870"/>
        <v>1.1721540577336667</v>
      </c>
      <c r="U2630">
        <f t="shared" si="871"/>
        <v>1.2384599990619691</v>
      </c>
      <c r="V2630">
        <f t="shared" si="872"/>
        <v>0</v>
      </c>
      <c r="W2630">
        <f t="shared" si="873"/>
        <v>0</v>
      </c>
      <c r="X2630">
        <f t="shared" ref="X2630:Y2645" si="881">MAX(0.0000000001,X2629+V2629)</f>
        <v>0.76923076923076805</v>
      </c>
      <c r="Y2630">
        <f t="shared" si="881"/>
        <v>0.96490313100760994</v>
      </c>
      <c r="AL2630">
        <v>11.679895833333326</v>
      </c>
    </row>
    <row r="2631" spans="4:38" x14ac:dyDescent="0.55000000000000004">
      <c r="D2631">
        <f t="shared" si="877"/>
        <v>1.1051709180756473</v>
      </c>
      <c r="E2631">
        <f t="shared" si="864"/>
        <v>1.1051709180756477</v>
      </c>
      <c r="F2631" s="2">
        <f t="shared" si="878"/>
        <v>40098</v>
      </c>
      <c r="G2631" s="1">
        <v>2009.866210045662</v>
      </c>
      <c r="H2631">
        <v>5</v>
      </c>
      <c r="I2631" s="1" t="str">
        <f t="shared" si="865"/>
        <v/>
      </c>
      <c r="J2631" s="1">
        <f t="shared" si="866"/>
        <v>0.90483741803595952</v>
      </c>
      <c r="K2631">
        <f t="shared" si="867"/>
        <v>0</v>
      </c>
      <c r="L2631">
        <f t="shared" si="874"/>
        <v>4.7437816967538406</v>
      </c>
      <c r="M2631">
        <f t="shared" si="879"/>
        <v>4.7437816967538406</v>
      </c>
      <c r="N2631">
        <f t="shared" si="875"/>
        <v>7.3391846819898934</v>
      </c>
      <c r="O2631">
        <f t="shared" si="868"/>
        <v>16.832555220733404</v>
      </c>
      <c r="P2631">
        <f t="shared" si="876"/>
        <v>715.73747520510324</v>
      </c>
      <c r="Q2631">
        <f t="shared" si="880"/>
        <v>39.071267802713926</v>
      </c>
      <c r="R2631">
        <v>12.58</v>
      </c>
      <c r="S2631">
        <f t="shared" si="869"/>
        <v>16.424977031618091</v>
      </c>
      <c r="T2631">
        <f t="shared" si="870"/>
        <v>1.1580278188851296</v>
      </c>
      <c r="U2631">
        <f t="shared" si="871"/>
        <v>1.2184063841487618</v>
      </c>
      <c r="V2631">
        <f t="shared" si="872"/>
        <v>0</v>
      </c>
      <c r="W2631">
        <f t="shared" si="873"/>
        <v>0</v>
      </c>
      <c r="X2631">
        <f t="shared" si="881"/>
        <v>0.76923076923076805</v>
      </c>
      <c r="Y2631">
        <f t="shared" si="881"/>
        <v>0.96490313100760994</v>
      </c>
      <c r="AL2631">
        <v>11.769583333333328</v>
      </c>
    </row>
    <row r="2632" spans="4:38" x14ac:dyDescent="0.55000000000000004">
      <c r="D2632">
        <f t="shared" si="877"/>
        <v>1.1051709180756473</v>
      </c>
      <c r="E2632">
        <f t="shared" si="864"/>
        <v>1.1051709180756477</v>
      </c>
      <c r="F2632" s="2">
        <f t="shared" si="878"/>
        <v>40099</v>
      </c>
      <c r="G2632" s="1">
        <v>2009.8689497716894</v>
      </c>
      <c r="H2632">
        <v>5</v>
      </c>
      <c r="I2632" s="1" t="str">
        <f t="shared" si="865"/>
        <v/>
      </c>
      <c r="J2632" s="1">
        <f t="shared" si="866"/>
        <v>0.90483741803595952</v>
      </c>
      <c r="K2632">
        <f t="shared" si="867"/>
        <v>0</v>
      </c>
      <c r="L2632">
        <f t="shared" si="874"/>
        <v>4.7898982863996853</v>
      </c>
      <c r="M2632">
        <f t="shared" si="879"/>
        <v>4.7898982863996853</v>
      </c>
      <c r="N2632">
        <f t="shared" si="875"/>
        <v>7.3628906127949474</v>
      </c>
      <c r="O2632">
        <f t="shared" si="868"/>
        <v>16.647691052585252</v>
      </c>
      <c r="P2632">
        <f t="shared" si="876"/>
        <v>716.06249514939975</v>
      </c>
      <c r="Q2632">
        <f t="shared" si="880"/>
        <v>39.077181060014738</v>
      </c>
      <c r="R2632">
        <v>12.61</v>
      </c>
      <c r="S2632">
        <f t="shared" si="869"/>
        <v>16.30679545265285</v>
      </c>
      <c r="T2632">
        <f t="shared" si="870"/>
        <v>1.1440220843048301</v>
      </c>
      <c r="U2632">
        <f t="shared" si="871"/>
        <v>1.1986073206792478</v>
      </c>
      <c r="V2632">
        <f t="shared" si="872"/>
        <v>0</v>
      </c>
      <c r="W2632">
        <f t="shared" si="873"/>
        <v>0</v>
      </c>
      <c r="X2632">
        <f t="shared" si="881"/>
        <v>0.76923076923076805</v>
      </c>
      <c r="Y2632">
        <f t="shared" si="881"/>
        <v>0.96490313100760994</v>
      </c>
      <c r="AL2632">
        <v>11.95510416666667</v>
      </c>
    </row>
    <row r="2633" spans="4:38" x14ac:dyDescent="0.55000000000000004">
      <c r="D2633">
        <f t="shared" si="877"/>
        <v>1.1051709180756473</v>
      </c>
      <c r="E2633">
        <f t="shared" si="864"/>
        <v>1.1051709180756477</v>
      </c>
      <c r="F2633" s="2">
        <f t="shared" si="878"/>
        <v>40100</v>
      </c>
      <c r="G2633" s="1">
        <v>2009.8716894977167</v>
      </c>
      <c r="H2633">
        <v>5</v>
      </c>
      <c r="I2633" s="1" t="str">
        <f t="shared" si="865"/>
        <v/>
      </c>
      <c r="J2633" s="1">
        <f t="shared" si="866"/>
        <v>0.90483741803595952</v>
      </c>
      <c r="K2633">
        <f t="shared" si="867"/>
        <v>0</v>
      </c>
      <c r="L2633">
        <f t="shared" si="874"/>
        <v>4.8355083988725216</v>
      </c>
      <c r="M2633">
        <f t="shared" si="879"/>
        <v>4.8355083988725216</v>
      </c>
      <c r="N2633">
        <f t="shared" si="875"/>
        <v>7.3861869986421906</v>
      </c>
      <c r="O2633">
        <f t="shared" si="868"/>
        <v>16.461778797453903</v>
      </c>
      <c r="P2633">
        <f t="shared" si="876"/>
        <v>716.37788096591544</v>
      </c>
      <c r="Q2633">
        <f t="shared" si="880"/>
        <v>39.082917328277439</v>
      </c>
      <c r="R2633">
        <v>12.74</v>
      </c>
      <c r="S2633">
        <f t="shared" si="869"/>
        <v>16.188226642004537</v>
      </c>
      <c r="T2633">
        <f t="shared" si="870"/>
        <v>1.1301406819341726</v>
      </c>
      <c r="U2633">
        <f t="shared" si="871"/>
        <v>1.1790666953215219</v>
      </c>
      <c r="V2633">
        <f t="shared" si="872"/>
        <v>0</v>
      </c>
      <c r="W2633">
        <f t="shared" si="873"/>
        <v>0</v>
      </c>
      <c r="X2633">
        <f t="shared" si="881"/>
        <v>0.76923076923076805</v>
      </c>
      <c r="Y2633">
        <f t="shared" si="881"/>
        <v>0.96490313100760994</v>
      </c>
      <c r="AL2633">
        <v>11.879062499999998</v>
      </c>
    </row>
    <row r="2634" spans="4:38" x14ac:dyDescent="0.55000000000000004">
      <c r="D2634">
        <f t="shared" si="877"/>
        <v>1.1051709180756473</v>
      </c>
      <c r="E2634">
        <f t="shared" si="864"/>
        <v>1.1051709180756477</v>
      </c>
      <c r="F2634" s="2">
        <f t="shared" si="878"/>
        <v>40101</v>
      </c>
      <c r="G2634" s="1">
        <v>2009.8744292237443</v>
      </c>
      <c r="H2634">
        <v>5</v>
      </c>
      <c r="I2634" s="1" t="str">
        <f t="shared" si="865"/>
        <v/>
      </c>
      <c r="J2634" s="1">
        <f t="shared" si="866"/>
        <v>0.90483741803595952</v>
      </c>
      <c r="K2634">
        <f t="shared" si="867"/>
        <v>0</v>
      </c>
      <c r="L2634">
        <f t="shared" si="874"/>
        <v>4.8806091627011625</v>
      </c>
      <c r="M2634">
        <f t="shared" si="879"/>
        <v>4.8806091627011625</v>
      </c>
      <c r="N2634">
        <f t="shared" si="875"/>
        <v>7.4090796160293015</v>
      </c>
      <c r="O2634">
        <f t="shared" si="868"/>
        <v>16.275024603756499</v>
      </c>
      <c r="P2634">
        <f t="shared" si="876"/>
        <v>716.68380960202978</v>
      </c>
      <c r="Q2634">
        <f t="shared" si="880"/>
        <v>39.088479980009303</v>
      </c>
      <c r="R2634">
        <v>12.97</v>
      </c>
      <c r="S2634">
        <f t="shared" si="869"/>
        <v>16.069305734145619</v>
      </c>
      <c r="T2634">
        <f t="shared" si="870"/>
        <v>1.1163872418513761</v>
      </c>
      <c r="U2634">
        <f t="shared" si="871"/>
        <v>1.1597880245419629</v>
      </c>
      <c r="V2634">
        <f t="shared" si="872"/>
        <v>0</v>
      </c>
      <c r="W2634">
        <f t="shared" si="873"/>
        <v>0</v>
      </c>
      <c r="X2634">
        <f t="shared" si="881"/>
        <v>0.76923076923076805</v>
      </c>
      <c r="Y2634">
        <f t="shared" si="881"/>
        <v>0.96490313100760994</v>
      </c>
      <c r="AL2634">
        <v>11.498645833333333</v>
      </c>
    </row>
    <row r="2635" spans="4:38" x14ac:dyDescent="0.55000000000000004">
      <c r="D2635">
        <f t="shared" si="877"/>
        <v>1.1051709180756473</v>
      </c>
      <c r="E2635">
        <f t="shared" si="864"/>
        <v>1.1051709180756477</v>
      </c>
      <c r="F2635" s="2">
        <f t="shared" si="878"/>
        <v>40102</v>
      </c>
      <c r="G2635" s="1">
        <v>2009.8771689497717</v>
      </c>
      <c r="H2635">
        <v>5</v>
      </c>
      <c r="I2635" s="1" t="str">
        <f t="shared" si="865"/>
        <v/>
      </c>
      <c r="J2635" s="1">
        <f t="shared" si="866"/>
        <v>0.90483741803595952</v>
      </c>
      <c r="K2635">
        <f t="shared" si="867"/>
        <v>0</v>
      </c>
      <c r="L2635">
        <f t="shared" si="874"/>
        <v>4.9251982712046054</v>
      </c>
      <c r="M2635">
        <f t="shared" si="879"/>
        <v>4.9251982712046054</v>
      </c>
      <c r="N2635">
        <f t="shared" si="875"/>
        <v>7.431574298774458</v>
      </c>
      <c r="O2635">
        <f t="shared" si="868"/>
        <v>16.087628190991431</v>
      </c>
      <c r="P2635">
        <f t="shared" si="876"/>
        <v>716.98045885368231</v>
      </c>
      <c r="Q2635">
        <f t="shared" si="880"/>
        <v>39.093872394660536</v>
      </c>
      <c r="R2635">
        <v>12.94</v>
      </c>
      <c r="S2635">
        <f t="shared" si="869"/>
        <v>15.950067967932741</v>
      </c>
      <c r="T2635">
        <f t="shared" si="870"/>
        <v>1.102765199020866</v>
      </c>
      <c r="U2635">
        <f t="shared" si="871"/>
        <v>1.1407744646011218</v>
      </c>
      <c r="V2635">
        <f t="shared" si="872"/>
        <v>0</v>
      </c>
      <c r="W2635">
        <f t="shared" si="873"/>
        <v>0</v>
      </c>
      <c r="X2635">
        <f t="shared" si="881"/>
        <v>0.76923076923076805</v>
      </c>
      <c r="Y2635">
        <f t="shared" si="881"/>
        <v>0.96490313100760994</v>
      </c>
      <c r="AL2635">
        <v>10.875729166666661</v>
      </c>
    </row>
    <row r="2636" spans="4:38" x14ac:dyDescent="0.55000000000000004">
      <c r="D2636">
        <f t="shared" si="877"/>
        <v>1.1051709180756473</v>
      </c>
      <c r="E2636">
        <f t="shared" si="864"/>
        <v>1.1051709180756477</v>
      </c>
      <c r="F2636" s="2">
        <f t="shared" si="878"/>
        <v>40103</v>
      </c>
      <c r="G2636" s="1">
        <v>2009.879908675799</v>
      </c>
      <c r="H2636">
        <v>5</v>
      </c>
      <c r="I2636" s="1" t="str">
        <f t="shared" si="865"/>
        <v/>
      </c>
      <c r="J2636" s="1">
        <f t="shared" si="866"/>
        <v>0.90483741803595952</v>
      </c>
      <c r="K2636">
        <f t="shared" si="867"/>
        <v>0</v>
      </c>
      <c r="L2636">
        <f t="shared" si="874"/>
        <v>4.9692739648785542</v>
      </c>
      <c r="M2636">
        <f t="shared" si="879"/>
        <v>4.9692739648785542</v>
      </c>
      <c r="N2636">
        <f t="shared" si="875"/>
        <v>7.4536769306020529</v>
      </c>
      <c r="O2636">
        <f t="shared" si="868"/>
        <v>15.899782735359736</v>
      </c>
      <c r="P2636">
        <f t="shared" si="876"/>
        <v>717.26800712736372</v>
      </c>
      <c r="Q2636">
        <f t="shared" si="880"/>
        <v>39.099097954582469</v>
      </c>
      <c r="R2636">
        <v>12.9</v>
      </c>
      <c r="S2636">
        <f t="shared" si="869"/>
        <v>15.830548676064204</v>
      </c>
      <c r="T2636">
        <f t="shared" si="870"/>
        <v>1.0892777962321702</v>
      </c>
      <c r="U2636">
        <f t="shared" si="871"/>
        <v>1.1220288217741654</v>
      </c>
      <c r="V2636">
        <f t="shared" si="872"/>
        <v>0</v>
      </c>
      <c r="W2636">
        <f t="shared" si="873"/>
        <v>0</v>
      </c>
      <c r="X2636">
        <f t="shared" si="881"/>
        <v>0.76923076923076805</v>
      </c>
      <c r="Y2636">
        <f t="shared" si="881"/>
        <v>0.96490313100760994</v>
      </c>
      <c r="AL2636">
        <v>10.614374999999999</v>
      </c>
    </row>
    <row r="2637" spans="4:38" x14ac:dyDescent="0.55000000000000004">
      <c r="D2637">
        <f t="shared" si="877"/>
        <v>1.1051709180756473</v>
      </c>
      <c r="E2637">
        <f t="shared" si="864"/>
        <v>1.1051709180756477</v>
      </c>
      <c r="F2637" s="2">
        <f t="shared" si="878"/>
        <v>40104</v>
      </c>
      <c r="G2637" s="1">
        <v>2009.8826484018264</v>
      </c>
      <c r="H2637">
        <v>5</v>
      </c>
      <c r="I2637" s="1" t="str">
        <f t="shared" si="865"/>
        <v/>
      </c>
      <c r="J2637" s="1">
        <f t="shared" si="866"/>
        <v>0.90483741803595952</v>
      </c>
      <c r="K2637">
        <f t="shared" si="867"/>
        <v>0</v>
      </c>
      <c r="L2637">
        <f t="shared" si="874"/>
        <v>5.0128350134685808</v>
      </c>
      <c r="M2637">
        <f t="shared" si="879"/>
        <v>5.0128350134685808</v>
      </c>
      <c r="N2637">
        <f t="shared" si="875"/>
        <v>7.4753934379620084</v>
      </c>
      <c r="O2637">
        <f t="shared" si="868"/>
        <v>15.711674779863902</v>
      </c>
      <c r="P2637">
        <f t="shared" si="876"/>
        <v>717.54663321105716</v>
      </c>
      <c r="Q2637">
        <f t="shared" si="880"/>
        <v>39.104160041149427</v>
      </c>
      <c r="R2637">
        <v>12.73</v>
      </c>
      <c r="S2637">
        <f t="shared" si="869"/>
        <v>15.710783274710881</v>
      </c>
      <c r="T2637">
        <f t="shared" si="870"/>
        <v>1.0759280872603645</v>
      </c>
      <c r="U2637">
        <f t="shared" si="871"/>
        <v>1.1035535628243822</v>
      </c>
      <c r="V2637">
        <f t="shared" si="872"/>
        <v>0</v>
      </c>
      <c r="W2637">
        <f t="shared" si="873"/>
        <v>0</v>
      </c>
      <c r="X2637">
        <f t="shared" si="881"/>
        <v>0.76923076923076805</v>
      </c>
      <c r="Y2637">
        <f t="shared" si="881"/>
        <v>0.96490313100760994</v>
      </c>
      <c r="AL2637">
        <v>10.612187499999999</v>
      </c>
    </row>
    <row r="2638" spans="4:38" x14ac:dyDescent="0.55000000000000004">
      <c r="D2638">
        <f t="shared" si="877"/>
        <v>1.1051709180756473</v>
      </c>
      <c r="E2638">
        <f t="shared" si="864"/>
        <v>1.1051709180756477</v>
      </c>
      <c r="F2638" s="2">
        <f t="shared" si="878"/>
        <v>40105</v>
      </c>
      <c r="G2638" s="1">
        <v>2009.8853881278537</v>
      </c>
      <c r="H2638">
        <v>5</v>
      </c>
      <c r="I2638" s="1" t="str">
        <f t="shared" si="865"/>
        <v/>
      </c>
      <c r="J2638" s="1">
        <f t="shared" si="866"/>
        <v>0.90483741803595952</v>
      </c>
      <c r="K2638">
        <f t="shared" si="867"/>
        <v>0</v>
      </c>
      <c r="L2638">
        <f t="shared" si="874"/>
        <v>5.055880697796975</v>
      </c>
      <c r="M2638">
        <f t="shared" si="879"/>
        <v>5.055880697796975</v>
      </c>
      <c r="N2638">
        <f t="shared" si="875"/>
        <v>7.4967297830867192</v>
      </c>
      <c r="O2638">
        <f t="shared" si="868"/>
        <v>15.523484166935837</v>
      </c>
      <c r="P2638">
        <f t="shared" si="876"/>
        <v>717.81651605424292</v>
      </c>
      <c r="Q2638">
        <f t="shared" si="880"/>
        <v>39.109062031046435</v>
      </c>
      <c r="R2638">
        <v>12.8</v>
      </c>
      <c r="S2638">
        <f t="shared" si="869"/>
        <v>15.59080725293332</v>
      </c>
      <c r="T2638">
        <f t="shared" si="870"/>
        <v>1.0627189401891037</v>
      </c>
      <c r="U2638">
        <f t="shared" si="871"/>
        <v>1.085350825631904</v>
      </c>
      <c r="V2638">
        <f t="shared" si="872"/>
        <v>0</v>
      </c>
      <c r="W2638">
        <f t="shared" si="873"/>
        <v>0</v>
      </c>
      <c r="X2638">
        <f t="shared" si="881"/>
        <v>0.76923076923076805</v>
      </c>
      <c r="Y2638">
        <f t="shared" si="881"/>
        <v>0.96490313100760994</v>
      </c>
      <c r="AL2638">
        <v>10.92041666666667</v>
      </c>
    </row>
    <row r="2639" spans="4:38" x14ac:dyDescent="0.55000000000000004">
      <c r="D2639">
        <f t="shared" si="877"/>
        <v>1.1051709180756473</v>
      </c>
      <c r="E2639">
        <f t="shared" si="864"/>
        <v>1.1051709180756477</v>
      </c>
      <c r="F2639" s="2">
        <f t="shared" si="878"/>
        <v>40106</v>
      </c>
      <c r="G2639" s="1">
        <v>2009.8881278538813</v>
      </c>
      <c r="H2639">
        <v>5</v>
      </c>
      <c r="I2639" s="1" t="str">
        <f t="shared" si="865"/>
        <v/>
      </c>
      <c r="J2639" s="1">
        <f t="shared" si="866"/>
        <v>0.90483741803595952</v>
      </c>
      <c r="K2639">
        <f t="shared" si="867"/>
        <v>0</v>
      </c>
      <c r="L2639">
        <f t="shared" si="874"/>
        <v>5.0984107914050183</v>
      </c>
      <c r="M2639">
        <f t="shared" si="879"/>
        <v>5.0984107914050183</v>
      </c>
      <c r="N2639">
        <f t="shared" si="875"/>
        <v>7.5176919572877372</v>
      </c>
      <c r="O2639">
        <f t="shared" si="868"/>
        <v>15.335383993223022</v>
      </c>
      <c r="P2639">
        <f t="shared" si="876"/>
        <v>718.07783455701895</v>
      </c>
      <c r="Q2639">
        <f t="shared" si="880"/>
        <v>39.113807292721724</v>
      </c>
      <c r="R2639">
        <v>12.87</v>
      </c>
      <c r="S2639">
        <f t="shared" si="869"/>
        <v>15.470656162190661</v>
      </c>
      <c r="T2639">
        <f t="shared" si="870"/>
        <v>1.0496530409166096</v>
      </c>
      <c r="U2639">
        <f t="shared" si="871"/>
        <v>1.0674224299915724</v>
      </c>
      <c r="V2639">
        <f t="shared" si="872"/>
        <v>0</v>
      </c>
      <c r="W2639">
        <f t="shared" si="873"/>
        <v>0</v>
      </c>
      <c r="X2639">
        <f t="shared" si="881"/>
        <v>0.76923076923076805</v>
      </c>
      <c r="Y2639">
        <f t="shared" si="881"/>
        <v>0.96490313100760994</v>
      </c>
      <c r="AL2639">
        <v>11.700520833333337</v>
      </c>
    </row>
    <row r="2640" spans="4:38" x14ac:dyDescent="0.55000000000000004">
      <c r="D2640">
        <f t="shared" si="877"/>
        <v>1.1051709180756473</v>
      </c>
      <c r="E2640">
        <f t="shared" si="864"/>
        <v>1.1051709180756477</v>
      </c>
      <c r="F2640" s="2">
        <f t="shared" si="878"/>
        <v>40107</v>
      </c>
      <c r="G2640" s="1">
        <v>2009.8908675799087</v>
      </c>
      <c r="H2640">
        <v>5</v>
      </c>
      <c r="I2640" s="1" t="str">
        <f t="shared" si="865"/>
        <v/>
      </c>
      <c r="J2640" s="1">
        <f t="shared" si="866"/>
        <v>0.90483741803595952</v>
      </c>
      <c r="K2640">
        <f t="shared" si="867"/>
        <v>0</v>
      </c>
      <c r="L2640">
        <f t="shared" si="874"/>
        <v>5.1404255420713829</v>
      </c>
      <c r="M2640">
        <f t="shared" si="879"/>
        <v>5.1404255420713829</v>
      </c>
      <c r="N2640">
        <f t="shared" si="875"/>
        <v>7.5382859744945767</v>
      </c>
      <c r="O2640">
        <f t="shared" si="868"/>
        <v>15.14754058530662</v>
      </c>
      <c r="P2640">
        <f t="shared" si="876"/>
        <v>718.33076736838439</v>
      </c>
      <c r="Q2640">
        <f t="shared" si="880"/>
        <v>39.118399183004783</v>
      </c>
      <c r="R2640">
        <v>12.8</v>
      </c>
      <c r="S2640">
        <f t="shared" si="869"/>
        <v>15.35036560589494</v>
      </c>
      <c r="T2640">
        <f t="shared" si="870"/>
        <v>1.0367328968243161</v>
      </c>
      <c r="U2640">
        <f t="shared" si="871"/>
        <v>1.0497698885378419</v>
      </c>
      <c r="V2640">
        <f t="shared" si="872"/>
        <v>0</v>
      </c>
      <c r="W2640">
        <f t="shared" si="873"/>
        <v>0</v>
      </c>
      <c r="X2640">
        <f t="shared" si="881"/>
        <v>0.76923076923076805</v>
      </c>
      <c r="Y2640">
        <f t="shared" si="881"/>
        <v>0.96490313100760994</v>
      </c>
      <c r="AL2640">
        <v>11.749062500000003</v>
      </c>
    </row>
    <row r="2641" spans="4:38" x14ac:dyDescent="0.55000000000000004">
      <c r="D2641">
        <f t="shared" si="877"/>
        <v>1.1051709180756473</v>
      </c>
      <c r="E2641">
        <f t="shared" si="864"/>
        <v>1.1051709180756477</v>
      </c>
      <c r="F2641" s="2">
        <f t="shared" si="878"/>
        <v>40108</v>
      </c>
      <c r="G2641" s="1">
        <v>2009.893607305936</v>
      </c>
      <c r="H2641">
        <v>5</v>
      </c>
      <c r="I2641" s="1" t="str">
        <f t="shared" si="865"/>
        <v/>
      </c>
      <c r="J2641" s="1">
        <f t="shared" si="866"/>
        <v>0.90483741803595952</v>
      </c>
      <c r="K2641">
        <f t="shared" si="867"/>
        <v>0</v>
      </c>
      <c r="L2641">
        <f t="shared" si="874"/>
        <v>5.1819256532640035</v>
      </c>
      <c r="M2641">
        <f t="shared" si="879"/>
        <v>5.1819256532640035</v>
      </c>
      <c r="N2641">
        <f t="shared" si="875"/>
        <v>7.5585178650371061</v>
      </c>
      <c r="O2641">
        <f t="shared" si="868"/>
        <v>14.960113494564521</v>
      </c>
      <c r="P2641">
        <f t="shared" si="876"/>
        <v>718.57549269370259</v>
      </c>
      <c r="Q2641">
        <f t="shared" si="880"/>
        <v>39.122841043888933</v>
      </c>
      <c r="R2641">
        <v>12.66</v>
      </c>
      <c r="S2641">
        <f t="shared" si="869"/>
        <v>15.229971228708694</v>
      </c>
      <c r="T2641">
        <f t="shared" si="870"/>
        <v>1.0239608405617275</v>
      </c>
      <c r="U2641">
        <f t="shared" si="871"/>
        <v>1.0323944177204534</v>
      </c>
      <c r="V2641">
        <f t="shared" si="872"/>
        <v>0</v>
      </c>
      <c r="W2641">
        <f t="shared" si="873"/>
        <v>0</v>
      </c>
      <c r="X2641">
        <f t="shared" si="881"/>
        <v>0.76923076923076805</v>
      </c>
      <c r="Y2641">
        <f t="shared" si="881"/>
        <v>0.96490313100760994</v>
      </c>
      <c r="AL2641">
        <v>11.859479166666668</v>
      </c>
    </row>
    <row r="2642" spans="4:38" x14ac:dyDescent="0.55000000000000004">
      <c r="D2642">
        <f t="shared" si="877"/>
        <v>1.1051709180756473</v>
      </c>
      <c r="E2642">
        <f t="shared" si="864"/>
        <v>1.1051709180756477</v>
      </c>
      <c r="F2642" s="2">
        <f t="shared" si="878"/>
        <v>40109</v>
      </c>
      <c r="G2642" s="1">
        <v>2009.8963470319634</v>
      </c>
      <c r="H2642">
        <v>5</v>
      </c>
      <c r="I2642" s="1" t="str">
        <f t="shared" si="865"/>
        <v/>
      </c>
      <c r="J2642" s="1">
        <f t="shared" si="866"/>
        <v>0.90483741803595952</v>
      </c>
      <c r="K2642">
        <f t="shared" si="867"/>
        <v>0</v>
      </c>
      <c r="L2642">
        <f t="shared" si="874"/>
        <v>5.2229122655778788</v>
      </c>
      <c r="M2642">
        <f t="shared" si="879"/>
        <v>5.2229122655778788</v>
      </c>
      <c r="N2642">
        <f t="shared" si="875"/>
        <v>7.5783936696715202</v>
      </c>
      <c r="O2642">
        <f t="shared" si="868"/>
        <v>14.77325551115009</v>
      </c>
      <c r="P2642">
        <f t="shared" si="876"/>
        <v>718.81218811131237</v>
      </c>
      <c r="Q2642">
        <f t="shared" si="880"/>
        <v>39.127136199477512</v>
      </c>
      <c r="R2642">
        <v>12.2</v>
      </c>
      <c r="S2642">
        <f t="shared" si="869"/>
        <v>15.109508706084203</v>
      </c>
      <c r="T2642">
        <f t="shared" si="870"/>
        <v>1.011339033987863</v>
      </c>
      <c r="U2642">
        <f t="shared" si="871"/>
        <v>1.0152969488745374</v>
      </c>
      <c r="V2642">
        <f t="shared" si="872"/>
        <v>0</v>
      </c>
      <c r="W2642">
        <f t="shared" si="873"/>
        <v>0</v>
      </c>
      <c r="X2642">
        <f t="shared" si="881"/>
        <v>0.76923076923076805</v>
      </c>
      <c r="Y2642">
        <f t="shared" si="881"/>
        <v>0.96490313100760994</v>
      </c>
      <c r="AL2642">
        <v>12.057187499999991</v>
      </c>
    </row>
    <row r="2643" spans="4:38" x14ac:dyDescent="0.55000000000000004">
      <c r="D2643">
        <f t="shared" si="877"/>
        <v>1.1051709180756473</v>
      </c>
      <c r="E2643">
        <f t="shared" si="864"/>
        <v>1.1051709180756477</v>
      </c>
      <c r="F2643" s="2">
        <f t="shared" si="878"/>
        <v>40110</v>
      </c>
      <c r="G2643" s="1">
        <v>2009.8990867579907</v>
      </c>
      <c r="H2643">
        <v>5</v>
      </c>
      <c r="I2643" s="1" t="str">
        <f t="shared" si="865"/>
        <v/>
      </c>
      <c r="J2643" s="1">
        <f t="shared" si="866"/>
        <v>0.90483741803595952</v>
      </c>
      <c r="K2643">
        <f t="shared" si="867"/>
        <v>0</v>
      </c>
      <c r="L2643">
        <f t="shared" si="874"/>
        <v>5.2633869382111671</v>
      </c>
      <c r="M2643">
        <f t="shared" si="879"/>
        <v>5.2633869382111671</v>
      </c>
      <c r="N2643">
        <f t="shared" si="875"/>
        <v>7.5979194338506737</v>
      </c>
      <c r="O2643">
        <f t="shared" si="868"/>
        <v>14.587112695080862</v>
      </c>
      <c r="P2643">
        <f t="shared" si="876"/>
        <v>719.04103039826748</v>
      </c>
      <c r="Q2643">
        <f t="shared" si="880"/>
        <v>39.131287953091963</v>
      </c>
      <c r="R2643">
        <v>12.23</v>
      </c>
      <c r="S2643">
        <f t="shared" si="869"/>
        <v>14.989013733653977</v>
      </c>
      <c r="T2643">
        <f t="shared" si="870"/>
        <v>0.99886947221336786</v>
      </c>
      <c r="U2643">
        <f t="shared" si="871"/>
        <v>0.99847813929772278</v>
      </c>
      <c r="V2643">
        <f t="shared" si="872"/>
        <v>0</v>
      </c>
      <c r="W2643">
        <f t="shared" si="873"/>
        <v>0</v>
      </c>
      <c r="X2643">
        <f t="shared" si="881"/>
        <v>0.76923076923076805</v>
      </c>
      <c r="Y2643">
        <f t="shared" si="881"/>
        <v>0.96490313100760994</v>
      </c>
      <c r="AL2643">
        <v>12.078541666666657</v>
      </c>
    </row>
    <row r="2644" spans="4:38" x14ac:dyDescent="0.55000000000000004">
      <c r="D2644">
        <f t="shared" si="877"/>
        <v>1.1051709180756473</v>
      </c>
      <c r="E2644">
        <f t="shared" si="864"/>
        <v>1.1051709180756477</v>
      </c>
      <c r="F2644" s="2">
        <f t="shared" si="878"/>
        <v>40111</v>
      </c>
      <c r="G2644" s="1">
        <v>2009.9018264840181</v>
      </c>
      <c r="H2644">
        <v>5</v>
      </c>
      <c r="I2644" s="1" t="str">
        <f t="shared" si="865"/>
        <v/>
      </c>
      <c r="J2644" s="1">
        <f t="shared" si="866"/>
        <v>0.90483741803595952</v>
      </c>
      <c r="K2644">
        <f t="shared" si="867"/>
        <v>0</v>
      </c>
      <c r="L2644">
        <f t="shared" si="874"/>
        <v>5.303351630526457</v>
      </c>
      <c r="M2644">
        <f t="shared" si="879"/>
        <v>5.303351630526457</v>
      </c>
      <c r="N2644">
        <f t="shared" si="875"/>
        <v>7.6171012022378948</v>
      </c>
      <c r="O2644">
        <f t="shared" si="868"/>
        <v>14.40182442380603</v>
      </c>
      <c r="P2644">
        <f t="shared" si="876"/>
        <v>719.26219536513395</v>
      </c>
      <c r="Q2644">
        <f t="shared" si="880"/>
        <v>39.135299584540917</v>
      </c>
      <c r="R2644">
        <v>12.44</v>
      </c>
      <c r="S2644">
        <f t="shared" si="869"/>
        <v>14.868522016704304</v>
      </c>
      <c r="T2644">
        <f t="shared" si="870"/>
        <v>0.98655398775499525</v>
      </c>
      <c r="U2644">
        <f t="shared" si="871"/>
        <v>0.9819383833404699</v>
      </c>
      <c r="V2644">
        <f t="shared" si="872"/>
        <v>0</v>
      </c>
      <c r="W2644">
        <f t="shared" si="873"/>
        <v>0</v>
      </c>
      <c r="X2644">
        <f t="shared" si="881"/>
        <v>0.76923076923076805</v>
      </c>
      <c r="Y2644">
        <f t="shared" si="881"/>
        <v>0.96490313100760994</v>
      </c>
      <c r="AL2644">
        <v>12.105208333333332</v>
      </c>
    </row>
    <row r="2645" spans="4:38" x14ac:dyDescent="0.55000000000000004">
      <c r="D2645">
        <f t="shared" si="877"/>
        <v>1.1051709180756473</v>
      </c>
      <c r="E2645">
        <f t="shared" si="864"/>
        <v>1.1051709180756477</v>
      </c>
      <c r="F2645" s="2">
        <f t="shared" si="878"/>
        <v>40112</v>
      </c>
      <c r="G2645" s="1">
        <v>2009.9045662100457</v>
      </c>
      <c r="H2645">
        <v>5</v>
      </c>
      <c r="I2645" s="1" t="str">
        <f t="shared" si="865"/>
        <v/>
      </c>
      <c r="J2645" s="1">
        <f t="shared" si="866"/>
        <v>0.90483741803595952</v>
      </c>
      <c r="K2645">
        <f t="shared" si="867"/>
        <v>0</v>
      </c>
      <c r="L2645">
        <f t="shared" si="874"/>
        <v>5.3428086837423638</v>
      </c>
      <c r="M2645">
        <f t="shared" si="879"/>
        <v>5.3428086837423638</v>
      </c>
      <c r="N2645">
        <f t="shared" si="875"/>
        <v>7.6359450134634903</v>
      </c>
      <c r="O2645">
        <f t="shared" si="868"/>
        <v>14.217523454642208</v>
      </c>
      <c r="P2645">
        <f t="shared" si="876"/>
        <v>719.47585769976877</v>
      </c>
      <c r="Q2645">
        <f t="shared" si="880"/>
        <v>39.139174347547346</v>
      </c>
      <c r="R2645">
        <v>12.31</v>
      </c>
      <c r="S2645">
        <f t="shared" si="869"/>
        <v>14.748069259505881</v>
      </c>
      <c r="T2645">
        <f t="shared" si="870"/>
        <v>0.97439425476623198</v>
      </c>
      <c r="U2645">
        <f t="shared" si="871"/>
        <v>0.96567782345175235</v>
      </c>
      <c r="V2645">
        <f t="shared" si="872"/>
        <v>0</v>
      </c>
      <c r="W2645">
        <f t="shared" si="873"/>
        <v>0</v>
      </c>
      <c r="X2645">
        <f t="shared" si="881"/>
        <v>0.76923076923076805</v>
      </c>
      <c r="Y2645">
        <f t="shared" si="881"/>
        <v>0.96490313100760994</v>
      </c>
      <c r="AL2645">
        <v>12.087083333333334</v>
      </c>
    </row>
    <row r="2646" spans="4:38" x14ac:dyDescent="0.55000000000000004">
      <c r="D2646">
        <f t="shared" si="877"/>
        <v>1.1051709180756473</v>
      </c>
      <c r="E2646">
        <f t="shared" si="864"/>
        <v>1.1051709180756477</v>
      </c>
      <c r="F2646" s="2">
        <f t="shared" si="878"/>
        <v>40113</v>
      </c>
      <c r="G2646" s="1">
        <v>2009.907305936073</v>
      </c>
      <c r="H2646">
        <v>5</v>
      </c>
      <c r="I2646" s="1" t="str">
        <f t="shared" si="865"/>
        <v/>
      </c>
      <c r="J2646" s="1">
        <f t="shared" si="866"/>
        <v>0.90483741803595952</v>
      </c>
      <c r="K2646">
        <f t="shared" si="867"/>
        <v>0</v>
      </c>
      <c r="L2646">
        <f t="shared" si="874"/>
        <v>5.3817608027961779</v>
      </c>
      <c r="M2646">
        <f t="shared" si="879"/>
        <v>5.3817608027961779</v>
      </c>
      <c r="N2646">
        <f t="shared" si="875"/>
        <v>7.6544568951219372</v>
      </c>
      <c r="O2646">
        <f t="shared" si="868"/>
        <v>14.034336001635129</v>
      </c>
      <c r="P2646">
        <f t="shared" si="876"/>
        <v>719.68219081996972</v>
      </c>
      <c r="Q2646">
        <f t="shared" si="880"/>
        <v>39.142915467332017</v>
      </c>
      <c r="R2646">
        <v>12.22</v>
      </c>
      <c r="S2646">
        <f t="shared" si="869"/>
        <v>14.627691154822985</v>
      </c>
      <c r="T2646">
        <f t="shared" si="870"/>
        <v>0.96239179336475511</v>
      </c>
      <c r="U2646">
        <f t="shared" si="871"/>
        <v>0.94969636119992418</v>
      </c>
      <c r="V2646">
        <f t="shared" si="872"/>
        <v>0</v>
      </c>
      <c r="W2646">
        <f t="shared" si="873"/>
        <v>0</v>
      </c>
      <c r="X2646">
        <f t="shared" ref="X2646:Y2661" si="882">MAX(0.0000000001,X2645+V2645)</f>
        <v>0.76923076923076805</v>
      </c>
      <c r="Y2646">
        <f t="shared" si="882"/>
        <v>0.96490313100760994</v>
      </c>
      <c r="AL2646">
        <v>12.258020833333346</v>
      </c>
    </row>
    <row r="2647" spans="4:38" x14ac:dyDescent="0.55000000000000004">
      <c r="D2647">
        <f t="shared" si="877"/>
        <v>1.1051709180756473</v>
      </c>
      <c r="E2647">
        <f t="shared" si="864"/>
        <v>1.1051709180756477</v>
      </c>
      <c r="F2647" s="2">
        <f t="shared" si="878"/>
        <v>40114</v>
      </c>
      <c r="G2647" s="1">
        <v>2009.9100456621004</v>
      </c>
      <c r="H2647">
        <v>5</v>
      </c>
      <c r="I2647" s="1" t="str">
        <f t="shared" si="865"/>
        <v/>
      </c>
      <c r="J2647" s="1">
        <f t="shared" si="866"/>
        <v>0.90483741803595952</v>
      </c>
      <c r="K2647">
        <f t="shared" si="867"/>
        <v>0</v>
      </c>
      <c r="L2647">
        <f t="shared" si="874"/>
        <v>5.4202110384170963</v>
      </c>
      <c r="M2647">
        <f t="shared" si="879"/>
        <v>5.4202110384170963</v>
      </c>
      <c r="N2647">
        <f t="shared" si="875"/>
        <v>7.6726428590082518</v>
      </c>
      <c r="O2647">
        <f t="shared" si="868"/>
        <v>13.852381825108534</v>
      </c>
      <c r="P2647">
        <f t="shared" si="876"/>
        <v>719.88136673488759</v>
      </c>
      <c r="Q2647">
        <f t="shared" si="880"/>
        <v>39.146526138350282</v>
      </c>
      <c r="R2647">
        <v>11.27</v>
      </c>
      <c r="S2647">
        <f t="shared" si="869"/>
        <v>14.507423373298712</v>
      </c>
      <c r="T2647">
        <f t="shared" si="870"/>
        <v>0.9505479740135554</v>
      </c>
      <c r="U2647">
        <f t="shared" si="871"/>
        <v>0.93399366820359608</v>
      </c>
      <c r="V2647">
        <f t="shared" si="872"/>
        <v>0</v>
      </c>
      <c r="W2647">
        <f t="shared" si="873"/>
        <v>0</v>
      </c>
      <c r="X2647">
        <f t="shared" si="882"/>
        <v>0.76923076923076805</v>
      </c>
      <c r="Y2647">
        <f t="shared" si="882"/>
        <v>0.96490313100760994</v>
      </c>
      <c r="AL2647">
        <v>12.115104166666667</v>
      </c>
    </row>
    <row r="2648" spans="4:38" x14ac:dyDescent="0.55000000000000004">
      <c r="D2648">
        <f t="shared" si="877"/>
        <v>1.1051709180756473</v>
      </c>
      <c r="E2648">
        <f t="shared" si="864"/>
        <v>1.1051709180756477</v>
      </c>
      <c r="F2648" s="2">
        <f t="shared" si="878"/>
        <v>40115</v>
      </c>
      <c r="G2648" s="1">
        <v>2009.9127853881278</v>
      </c>
      <c r="H2648">
        <v>5</v>
      </c>
      <c r="I2648" s="1" t="str">
        <f t="shared" si="865"/>
        <v/>
      </c>
      <c r="J2648" s="1">
        <f t="shared" si="866"/>
        <v>0.90483741803595952</v>
      </c>
      <c r="K2648">
        <f t="shared" si="867"/>
        <v>0</v>
      </c>
      <c r="L2648">
        <f t="shared" si="874"/>
        <v>5.4581627694447912</v>
      </c>
      <c r="M2648">
        <f t="shared" si="879"/>
        <v>5.4581627694447912</v>
      </c>
      <c r="N2648">
        <f t="shared" si="875"/>
        <v>7.69050889659069</v>
      </c>
      <c r="O2648">
        <f t="shared" si="868"/>
        <v>13.671774333124345</v>
      </c>
      <c r="P2648">
        <f t="shared" si="876"/>
        <v>720.07355591505507</v>
      </c>
      <c r="Q2648">
        <f t="shared" si="880"/>
        <v>39.150009522179708</v>
      </c>
      <c r="R2648">
        <v>10.86</v>
      </c>
      <c r="S2648">
        <f t="shared" si="869"/>
        <v>14.38730155285959</v>
      </c>
      <c r="T2648">
        <f t="shared" si="870"/>
        <v>0.93886402195908292</v>
      </c>
      <c r="U2648">
        <f t="shared" si="871"/>
        <v>0.91856919697100814</v>
      </c>
      <c r="V2648">
        <f t="shared" si="872"/>
        <v>0</v>
      </c>
      <c r="W2648">
        <f t="shared" si="873"/>
        <v>0</v>
      </c>
      <c r="X2648">
        <f t="shared" si="882"/>
        <v>0.76923076923076805</v>
      </c>
      <c r="Y2648">
        <f t="shared" si="882"/>
        <v>0.96490313100760994</v>
      </c>
      <c r="AL2648">
        <v>11.828125000000002</v>
      </c>
    </row>
    <row r="2649" spans="4:38" x14ac:dyDescent="0.55000000000000004">
      <c r="D2649">
        <f t="shared" si="877"/>
        <v>1.1051709180756473</v>
      </c>
      <c r="E2649">
        <f t="shared" si="864"/>
        <v>1.1051709180756477</v>
      </c>
      <c r="F2649" s="2">
        <f t="shared" si="878"/>
        <v>40116</v>
      </c>
      <c r="G2649" s="1">
        <v>2009.9155251141551</v>
      </c>
      <c r="H2649">
        <v>5</v>
      </c>
      <c r="I2649" s="1" t="str">
        <f t="shared" si="865"/>
        <v/>
      </c>
      <c r="J2649" s="1">
        <f t="shared" si="866"/>
        <v>0.90483741803595952</v>
      </c>
      <c r="K2649">
        <f t="shared" si="867"/>
        <v>0</v>
      </c>
      <c r="L2649">
        <f t="shared" si="874"/>
        <v>5.4956196854259538</v>
      </c>
      <c r="M2649">
        <f t="shared" si="879"/>
        <v>5.4956196854259538</v>
      </c>
      <c r="N2649">
        <f t="shared" si="875"/>
        <v>7.7080609747168927</v>
      </c>
      <c r="O2649">
        <f t="shared" si="868"/>
        <v>13.492620693875672</v>
      </c>
      <c r="P2649">
        <f t="shared" si="876"/>
        <v>720.2589271708822</v>
      </c>
      <c r="Q2649">
        <f t="shared" si="880"/>
        <v>39.153368745555021</v>
      </c>
      <c r="R2649">
        <v>10.76</v>
      </c>
      <c r="S2649">
        <f t="shared" si="869"/>
        <v>14.267361288180791</v>
      </c>
      <c r="T2649">
        <f t="shared" si="870"/>
        <v>0.92734102171903832</v>
      </c>
      <c r="U2649">
        <f t="shared" si="871"/>
        <v>0.90342219163256177</v>
      </c>
      <c r="V2649">
        <f t="shared" si="872"/>
        <v>0</v>
      </c>
      <c r="W2649">
        <f t="shared" si="873"/>
        <v>0</v>
      </c>
      <c r="X2649">
        <f t="shared" si="882"/>
        <v>0.76923076923076805</v>
      </c>
      <c r="Y2649">
        <f t="shared" si="882"/>
        <v>0.96490313100760994</v>
      </c>
      <c r="AL2649">
        <v>11.710344827586198</v>
      </c>
    </row>
    <row r="2650" spans="4:38" x14ac:dyDescent="0.55000000000000004">
      <c r="D2650">
        <f t="shared" si="877"/>
        <v>1.1051709180756473</v>
      </c>
      <c r="E2650">
        <f t="shared" si="864"/>
        <v>1.1051709180756477</v>
      </c>
      <c r="F2650" s="2">
        <f t="shared" si="878"/>
        <v>40117</v>
      </c>
      <c r="G2650" s="1">
        <v>2009.9182648401825</v>
      </c>
      <c r="H2650">
        <v>5</v>
      </c>
      <c r="I2650" s="1" t="str">
        <f t="shared" si="865"/>
        <v/>
      </c>
      <c r="J2650" s="1">
        <f t="shared" si="866"/>
        <v>0.90483741803595952</v>
      </c>
      <c r="K2650">
        <f t="shared" si="867"/>
        <v>0</v>
      </c>
      <c r="L2650">
        <f t="shared" si="874"/>
        <v>5.5325857695187635</v>
      </c>
      <c r="M2650">
        <f t="shared" si="879"/>
        <v>5.5325857695187635</v>
      </c>
      <c r="N2650">
        <f t="shared" si="875"/>
        <v>7.7253050315503469</v>
      </c>
      <c r="O2650">
        <f t="shared" si="868"/>
        <v>13.315021957907236</v>
      </c>
      <c r="P2650">
        <f t="shared" si="876"/>
        <v>720.43764753945334</v>
      </c>
      <c r="Q2650">
        <f t="shared" si="880"/>
        <v>39.156606898547459</v>
      </c>
      <c r="R2650">
        <v>11</v>
      </c>
      <c r="S2650">
        <f t="shared" si="869"/>
        <v>14.147638120176605</v>
      </c>
      <c r="T2650">
        <f t="shared" si="870"/>
        <v>0.91597992160529507</v>
      </c>
      <c r="U2650">
        <f t="shared" si="871"/>
        <v>0.88855169854258076</v>
      </c>
      <c r="V2650">
        <f t="shared" si="872"/>
        <v>0</v>
      </c>
      <c r="W2650">
        <f t="shared" si="873"/>
        <v>0</v>
      </c>
      <c r="X2650">
        <f t="shared" si="882"/>
        <v>0.76923076923076805</v>
      </c>
      <c r="Y2650">
        <f t="shared" si="882"/>
        <v>0.96490313100760994</v>
      </c>
      <c r="AL2650">
        <v>11.796562499999995</v>
      </c>
    </row>
    <row r="2651" spans="4:38" x14ac:dyDescent="0.55000000000000004">
      <c r="D2651">
        <f t="shared" si="877"/>
        <v>1.1051709180756473</v>
      </c>
      <c r="E2651">
        <f t="shared" si="864"/>
        <v>1.1051709180756477</v>
      </c>
      <c r="F2651" s="2">
        <f t="shared" si="878"/>
        <v>40118</v>
      </c>
      <c r="G2651" s="1">
        <v>2009.9194063926941</v>
      </c>
      <c r="H2651">
        <v>5</v>
      </c>
      <c r="I2651" s="1" t="str">
        <f t="shared" si="865"/>
        <v/>
      </c>
      <c r="J2651" s="1">
        <f t="shared" si="866"/>
        <v>0.90483741803595952</v>
      </c>
      <c r="K2651">
        <f t="shared" si="867"/>
        <v>0</v>
      </c>
      <c r="L2651">
        <f t="shared" si="874"/>
        <v>5.5690652817322084</v>
      </c>
      <c r="M2651">
        <f t="shared" si="879"/>
        <v>5.5690652817322084</v>
      </c>
      <c r="N2651">
        <f t="shared" si="875"/>
        <v>7.7422469727335397</v>
      </c>
      <c r="O2651">
        <f t="shared" si="868"/>
        <v>13.272312349539257</v>
      </c>
      <c r="P2651">
        <f t="shared" si="876"/>
        <v>720.60988217944873</v>
      </c>
      <c r="Q2651">
        <f t="shared" si="880"/>
        <v>39.159727032884781</v>
      </c>
      <c r="R2651">
        <v>11.4</v>
      </c>
      <c r="S2651">
        <f t="shared" si="869"/>
        <v>14.097825977553203</v>
      </c>
      <c r="T2651">
        <f t="shared" si="870"/>
        <v>0.9112941115276687</v>
      </c>
      <c r="U2651">
        <f t="shared" si="871"/>
        <v>0.8824370042517895</v>
      </c>
      <c r="V2651">
        <f t="shared" si="872"/>
        <v>0</v>
      </c>
      <c r="W2651">
        <f t="shared" si="873"/>
        <v>0</v>
      </c>
      <c r="X2651">
        <f t="shared" si="882"/>
        <v>0.76923076923076805</v>
      </c>
      <c r="Y2651">
        <f t="shared" si="882"/>
        <v>0.96490313100760994</v>
      </c>
      <c r="AL2651">
        <v>11.685624999999989</v>
      </c>
    </row>
    <row r="2652" spans="4:38" x14ac:dyDescent="0.55000000000000004">
      <c r="D2652">
        <f t="shared" si="877"/>
        <v>1.1051709180756473</v>
      </c>
      <c r="E2652">
        <f t="shared" si="864"/>
        <v>1.1051709180756477</v>
      </c>
      <c r="F2652" s="2">
        <f t="shared" si="878"/>
        <v>40119</v>
      </c>
      <c r="G2652" s="1">
        <v>2009.9221461187215</v>
      </c>
      <c r="H2652">
        <v>5</v>
      </c>
      <c r="I2652" s="1" t="str">
        <f t="shared" si="865"/>
        <v/>
      </c>
      <c r="J2652" s="1">
        <f t="shared" si="866"/>
        <v>0.90483741803595952</v>
      </c>
      <c r="K2652">
        <f t="shared" si="867"/>
        <v>0</v>
      </c>
      <c r="L2652">
        <f t="shared" si="874"/>
        <v>5.6054277813199871</v>
      </c>
      <c r="M2652">
        <f t="shared" si="879"/>
        <v>5.6054277813199871</v>
      </c>
      <c r="N2652">
        <f t="shared" si="875"/>
        <v>7.7590611009374957</v>
      </c>
      <c r="O2652">
        <f t="shared" si="868"/>
        <v>13.096570807319662</v>
      </c>
      <c r="P2652">
        <f t="shared" si="876"/>
        <v>720.77944060133177</v>
      </c>
      <c r="Q2652">
        <f t="shared" si="880"/>
        <v>39.162798200315834</v>
      </c>
      <c r="R2652">
        <v>12.13</v>
      </c>
      <c r="S2652">
        <f t="shared" si="869"/>
        <v>13.978471074693434</v>
      </c>
      <c r="T2652">
        <f t="shared" si="870"/>
        <v>0.90016373748095535</v>
      </c>
      <c r="U2652">
        <f t="shared" si="871"/>
        <v>0.86795624126015214</v>
      </c>
      <c r="V2652">
        <f t="shared" si="872"/>
        <v>0</v>
      </c>
      <c r="W2652">
        <f t="shared" si="873"/>
        <v>0</v>
      </c>
      <c r="X2652">
        <f t="shared" si="882"/>
        <v>0.76923076923076805</v>
      </c>
      <c r="Y2652">
        <f t="shared" si="882"/>
        <v>0.96490313100760994</v>
      </c>
      <c r="AL2652">
        <v>11.606562500000004</v>
      </c>
    </row>
    <row r="2653" spans="4:38" x14ac:dyDescent="0.55000000000000004">
      <c r="D2653">
        <f t="shared" si="877"/>
        <v>1.1051709180756473</v>
      </c>
      <c r="E2653">
        <f t="shared" si="864"/>
        <v>1.1051709180756477</v>
      </c>
      <c r="F2653" s="2">
        <f t="shared" si="878"/>
        <v>40120</v>
      </c>
      <c r="G2653" s="1">
        <v>2009.924885844749</v>
      </c>
      <c r="H2653">
        <v>5</v>
      </c>
      <c r="I2653" s="1" t="str">
        <f t="shared" si="865"/>
        <v/>
      </c>
      <c r="J2653" s="1">
        <f t="shared" si="866"/>
        <v>0.90483741803595952</v>
      </c>
      <c r="K2653">
        <f t="shared" si="867"/>
        <v>0</v>
      </c>
      <c r="L2653">
        <f t="shared" si="874"/>
        <v>5.6413087972304519</v>
      </c>
      <c r="M2653">
        <f t="shared" si="879"/>
        <v>5.6413087972304519</v>
      </c>
      <c r="N2653">
        <f t="shared" si="875"/>
        <v>7.7755814617276187</v>
      </c>
      <c r="O2653">
        <f t="shared" si="868"/>
        <v>12.922612389672418</v>
      </c>
      <c r="P2653">
        <f t="shared" si="876"/>
        <v>720.94274375164878</v>
      </c>
      <c r="Q2653">
        <f t="shared" si="880"/>
        <v>39.165755612357451</v>
      </c>
      <c r="R2653">
        <v>12.12</v>
      </c>
      <c r="S2653">
        <f t="shared" si="869"/>
        <v>13.859418872888043</v>
      </c>
      <c r="T2653">
        <f t="shared" si="870"/>
        <v>0.88919702061377937</v>
      </c>
      <c r="U2653">
        <f t="shared" si="871"/>
        <v>0.85374893247647377</v>
      </c>
      <c r="V2653">
        <f t="shared" si="872"/>
        <v>0</v>
      </c>
      <c r="W2653">
        <f t="shared" si="873"/>
        <v>0</v>
      </c>
      <c r="X2653">
        <f t="shared" si="882"/>
        <v>0.76923076923076805</v>
      </c>
      <c r="Y2653">
        <f t="shared" si="882"/>
        <v>0.96490313100760994</v>
      </c>
      <c r="AL2653">
        <v>10.885208333333331</v>
      </c>
    </row>
    <row r="2654" spans="4:38" x14ac:dyDescent="0.55000000000000004">
      <c r="D2654">
        <f t="shared" si="877"/>
        <v>1.1051709180756473</v>
      </c>
      <c r="E2654">
        <f t="shared" si="864"/>
        <v>1.1051709180756477</v>
      </c>
      <c r="F2654" s="2">
        <f t="shared" si="878"/>
        <v>40121</v>
      </c>
      <c r="G2654" s="1">
        <v>2009.9276255707764</v>
      </c>
      <c r="H2654">
        <v>5</v>
      </c>
      <c r="I2654" s="1" t="str">
        <f t="shared" si="865"/>
        <v/>
      </c>
      <c r="J2654" s="1">
        <f t="shared" si="866"/>
        <v>0.90483741803595952</v>
      </c>
      <c r="K2654">
        <f t="shared" si="867"/>
        <v>0</v>
      </c>
      <c r="L2654">
        <f t="shared" si="874"/>
        <v>5.6767132147364041</v>
      </c>
      <c r="M2654">
        <f t="shared" si="879"/>
        <v>5.6767132147364041</v>
      </c>
      <c r="N2654">
        <f t="shared" si="875"/>
        <v>7.7918138670340538</v>
      </c>
      <c r="O2654">
        <f t="shared" si="868"/>
        <v>12.750518315690751</v>
      </c>
      <c r="P2654">
        <f t="shared" si="876"/>
        <v>721.09995187201332</v>
      </c>
      <c r="Q2654">
        <f t="shared" si="880"/>
        <v>39.168602221831605</v>
      </c>
      <c r="R2654">
        <v>12.26</v>
      </c>
      <c r="S2654">
        <f t="shared" si="869"/>
        <v>13.740704649898934</v>
      </c>
      <c r="T2654">
        <f t="shared" si="870"/>
        <v>0.87839447820510763</v>
      </c>
      <c r="U2654">
        <f t="shared" si="871"/>
        <v>0.83981352630487038</v>
      </c>
      <c r="V2654">
        <f t="shared" si="872"/>
        <v>0</v>
      </c>
      <c r="W2654">
        <f t="shared" si="873"/>
        <v>0</v>
      </c>
      <c r="X2654">
        <f t="shared" si="882"/>
        <v>0.76923076923076805</v>
      </c>
      <c r="Y2654">
        <f t="shared" si="882"/>
        <v>0.96490313100760994</v>
      </c>
      <c r="AL2654">
        <v>10.189479166666668</v>
      </c>
    </row>
    <row r="2655" spans="4:38" x14ac:dyDescent="0.55000000000000004">
      <c r="D2655">
        <f t="shared" si="877"/>
        <v>1.1051709180756473</v>
      </c>
      <c r="E2655">
        <f t="shared" si="864"/>
        <v>1.1051709180756477</v>
      </c>
      <c r="F2655" s="2">
        <f t="shared" si="878"/>
        <v>40122</v>
      </c>
      <c r="G2655" s="1">
        <v>2009.9303652968038</v>
      </c>
      <c r="H2655">
        <v>5</v>
      </c>
      <c r="I2655" s="1" t="str">
        <f t="shared" si="865"/>
        <v/>
      </c>
      <c r="J2655" s="1">
        <f t="shared" si="866"/>
        <v>0.90483741803595952</v>
      </c>
      <c r="K2655">
        <f t="shared" si="867"/>
        <v>0</v>
      </c>
      <c r="L2655">
        <f t="shared" si="874"/>
        <v>5.7116461416287079</v>
      </c>
      <c r="M2655">
        <f t="shared" si="879"/>
        <v>5.7116461416287079</v>
      </c>
      <c r="N2655">
        <f t="shared" si="875"/>
        <v>7.8077640848053056</v>
      </c>
      <c r="O2655">
        <f t="shared" si="868"/>
        <v>12.580364308755499</v>
      </c>
      <c r="P2655">
        <f t="shared" si="876"/>
        <v>721.25122302495402</v>
      </c>
      <c r="Q2655">
        <f t="shared" si="880"/>
        <v>39.171340938488136</v>
      </c>
      <c r="R2655">
        <v>12.46</v>
      </c>
      <c r="S2655">
        <f t="shared" si="869"/>
        <v>13.62236358328736</v>
      </c>
      <c r="T2655">
        <f t="shared" si="870"/>
        <v>0.86775651144160482</v>
      </c>
      <c r="U2655">
        <f t="shared" si="871"/>
        <v>0.82614831818248236</v>
      </c>
      <c r="V2655">
        <f t="shared" si="872"/>
        <v>0</v>
      </c>
      <c r="W2655">
        <f t="shared" si="873"/>
        <v>0</v>
      </c>
      <c r="X2655">
        <f t="shared" si="882"/>
        <v>0.76923076923076805</v>
      </c>
      <c r="Y2655">
        <f t="shared" si="882"/>
        <v>0.96490313100760994</v>
      </c>
      <c r="AL2655">
        <v>10.143124999999989</v>
      </c>
    </row>
    <row r="2656" spans="4:38" x14ac:dyDescent="0.55000000000000004">
      <c r="D2656">
        <f t="shared" si="877"/>
        <v>1.1051709180756473</v>
      </c>
      <c r="E2656">
        <f t="shared" si="864"/>
        <v>1.1051709180756477</v>
      </c>
      <c r="F2656" s="2">
        <f t="shared" si="878"/>
        <v>40123</v>
      </c>
      <c r="G2656" s="1">
        <v>2009.9331050228311</v>
      </c>
      <c r="H2656">
        <v>5</v>
      </c>
      <c r="I2656" s="1" t="str">
        <f t="shared" si="865"/>
        <v/>
      </c>
      <c r="J2656" s="1">
        <f t="shared" si="866"/>
        <v>0.90483741803595952</v>
      </c>
      <c r="K2656">
        <f t="shared" si="867"/>
        <v>0</v>
      </c>
      <c r="L2656">
        <f t="shared" si="874"/>
        <v>5.7461128931595447</v>
      </c>
      <c r="M2656">
        <f t="shared" si="879"/>
        <v>5.7461128931595447</v>
      </c>
      <c r="N2656">
        <f t="shared" si="875"/>
        <v>7.8234378361214052</v>
      </c>
      <c r="O2656">
        <f t="shared" si="868"/>
        <v>12.412220756128665</v>
      </c>
      <c r="P2656">
        <f t="shared" si="876"/>
        <v>721.39671302229533</v>
      </c>
      <c r="Q2656">
        <f t="shared" si="880"/>
        <v>39.173974627901188</v>
      </c>
      <c r="R2656">
        <v>12.5</v>
      </c>
      <c r="S2656">
        <f t="shared" si="869"/>
        <v>13.50443074009037</v>
      </c>
      <c r="T2656">
        <f t="shared" si="870"/>
        <v>0.85728340996800734</v>
      </c>
      <c r="U2656">
        <f t="shared" si="871"/>
        <v>0.81275146021269018</v>
      </c>
      <c r="V2656">
        <f t="shared" si="872"/>
        <v>0</v>
      </c>
      <c r="W2656">
        <f t="shared" si="873"/>
        <v>0</v>
      </c>
      <c r="X2656">
        <f t="shared" si="882"/>
        <v>0.76923076923076805</v>
      </c>
      <c r="Y2656">
        <f t="shared" si="882"/>
        <v>0.96490313100760994</v>
      </c>
      <c r="AL2656">
        <v>10.45770833333334</v>
      </c>
    </row>
    <row r="2657" spans="4:38" x14ac:dyDescent="0.55000000000000004">
      <c r="D2657">
        <f t="shared" si="877"/>
        <v>1.1051709180756473</v>
      </c>
      <c r="E2657">
        <f t="shared" si="864"/>
        <v>1.1051709180756477</v>
      </c>
      <c r="F2657" s="2">
        <f t="shared" si="878"/>
        <v>40124</v>
      </c>
      <c r="G2657" s="1">
        <v>2009.9358447488585</v>
      </c>
      <c r="H2657">
        <v>5</v>
      </c>
      <c r="I2657" s="1" t="str">
        <f t="shared" si="865"/>
        <v/>
      </c>
      <c r="J2657" s="1">
        <f t="shared" si="866"/>
        <v>0.90483741803595952</v>
      </c>
      <c r="K2657">
        <f t="shared" si="867"/>
        <v>0</v>
      </c>
      <c r="L2657">
        <f t="shared" si="874"/>
        <v>5.7801189774229105</v>
      </c>
      <c r="M2657">
        <f t="shared" si="879"/>
        <v>5.7801189774229105</v>
      </c>
      <c r="N2657">
        <f t="shared" si="875"/>
        <v>7.8388407925093277</v>
      </c>
      <c r="O2657">
        <f t="shared" si="868"/>
        <v>12.246152872257408</v>
      </c>
      <c r="P2657">
        <f t="shared" si="876"/>
        <v>721.53657536052901</v>
      </c>
      <c r="Q2657">
        <f t="shared" si="880"/>
        <v>39.176506110485214</v>
      </c>
      <c r="R2657">
        <v>12.57</v>
      </c>
      <c r="S2657">
        <f t="shared" si="869"/>
        <v>13.386941066342079</v>
      </c>
      <c r="T2657">
        <f t="shared" si="870"/>
        <v>0.84697535639794019</v>
      </c>
      <c r="U2657">
        <f t="shared" si="871"/>
        <v>0.79962097055858894</v>
      </c>
      <c r="V2657">
        <f t="shared" si="872"/>
        <v>0</v>
      </c>
      <c r="W2657">
        <f t="shared" si="873"/>
        <v>0</v>
      </c>
      <c r="X2657">
        <f t="shared" si="882"/>
        <v>0.76923076923076805</v>
      </c>
      <c r="Y2657">
        <f t="shared" si="882"/>
        <v>0.96490313100760994</v>
      </c>
      <c r="AL2657">
        <v>10.802500000000002</v>
      </c>
    </row>
    <row r="2658" spans="4:38" x14ac:dyDescent="0.55000000000000004">
      <c r="D2658">
        <f t="shared" si="877"/>
        <v>1.1051709180756473</v>
      </c>
      <c r="E2658">
        <f t="shared" si="864"/>
        <v>1.1051709180756477</v>
      </c>
      <c r="F2658" s="2">
        <f t="shared" si="878"/>
        <v>40125</v>
      </c>
      <c r="G2658" s="1">
        <v>2009.9385844748858</v>
      </c>
      <c r="H2658">
        <v>5</v>
      </c>
      <c r="I2658" s="1" t="str">
        <f t="shared" si="865"/>
        <v/>
      </c>
      <c r="J2658" s="1">
        <f t="shared" si="866"/>
        <v>0.90483741803595952</v>
      </c>
      <c r="K2658">
        <f t="shared" si="867"/>
        <v>0</v>
      </c>
      <c r="L2658">
        <f t="shared" si="874"/>
        <v>5.8136700811825195</v>
      </c>
      <c r="M2658">
        <f t="shared" si="879"/>
        <v>5.8136700811825195</v>
      </c>
      <c r="N2658">
        <f t="shared" si="875"/>
        <v>7.8539785734549472</v>
      </c>
      <c r="O2658">
        <f t="shared" si="868"/>
        <v>12.082220865615666</v>
      </c>
      <c r="P2658">
        <f t="shared" si="876"/>
        <v>721.67096116293692</v>
      </c>
      <c r="Q2658">
        <f t="shared" si="880"/>
        <v>39.178938160626288</v>
      </c>
      <c r="R2658">
        <v>12.59</v>
      </c>
      <c r="S2658">
        <f t="shared" si="869"/>
        <v>13.26992937675611</v>
      </c>
      <c r="T2658">
        <f t="shared" si="870"/>
        <v>0.83683243080641301</v>
      </c>
      <c r="U2658">
        <f t="shared" si="871"/>
        <v>0.78675474262464673</v>
      </c>
      <c r="V2658">
        <f t="shared" si="872"/>
        <v>0</v>
      </c>
      <c r="W2658">
        <f t="shared" si="873"/>
        <v>0</v>
      </c>
      <c r="X2658">
        <f t="shared" si="882"/>
        <v>0.76923076923076805</v>
      </c>
      <c r="Y2658">
        <f t="shared" si="882"/>
        <v>0.96490313100760994</v>
      </c>
      <c r="AL2658">
        <v>11.127812500000005</v>
      </c>
    </row>
    <row r="2659" spans="4:38" x14ac:dyDescent="0.55000000000000004">
      <c r="D2659">
        <f t="shared" si="877"/>
        <v>1.1051709180756473</v>
      </c>
      <c r="E2659">
        <f t="shared" si="864"/>
        <v>1.1051709180756477</v>
      </c>
      <c r="F2659" s="2">
        <f t="shared" si="878"/>
        <v>40126</v>
      </c>
      <c r="G2659" s="1">
        <v>2009.9413242009134</v>
      </c>
      <c r="H2659">
        <v>5</v>
      </c>
      <c r="I2659" s="1" t="str">
        <f t="shared" si="865"/>
        <v/>
      </c>
      <c r="J2659" s="1">
        <f t="shared" si="866"/>
        <v>0.90483741803595952</v>
      </c>
      <c r="K2659">
        <f t="shared" si="867"/>
        <v>0</v>
      </c>
      <c r="L2659">
        <f t="shared" si="874"/>
        <v>5.8467720561568086</v>
      </c>
      <c r="M2659">
        <f t="shared" si="879"/>
        <v>5.8467720561568086</v>
      </c>
      <c r="N2659">
        <f t="shared" si="875"/>
        <v>7.8688567441065258</v>
      </c>
      <c r="O2659">
        <f t="shared" si="868"/>
        <v>11.920480108112709</v>
      </c>
      <c r="P2659">
        <f t="shared" si="876"/>
        <v>721.80001912823627</v>
      </c>
      <c r="Q2659">
        <f t="shared" si="880"/>
        <v>39.1812735059248</v>
      </c>
      <c r="R2659">
        <v>12.7</v>
      </c>
      <c r="S2659">
        <f t="shared" si="869"/>
        <v>13.153430344433847</v>
      </c>
      <c r="T2659">
        <f t="shared" si="870"/>
        <v>0.82685461518454551</v>
      </c>
      <c r="U2659">
        <f t="shared" si="871"/>
        <v>0.77415055400256594</v>
      </c>
      <c r="V2659">
        <f t="shared" si="872"/>
        <v>0</v>
      </c>
      <c r="W2659">
        <f t="shared" si="873"/>
        <v>0</v>
      </c>
      <c r="X2659">
        <f t="shared" si="882"/>
        <v>0.76923076923076805</v>
      </c>
      <c r="Y2659">
        <f t="shared" si="882"/>
        <v>0.96490313100760994</v>
      </c>
      <c r="AL2659">
        <v>11.371458333333331</v>
      </c>
    </row>
    <row r="2660" spans="4:38" x14ac:dyDescent="0.55000000000000004">
      <c r="D2660">
        <f t="shared" si="877"/>
        <v>1.1051709180756473</v>
      </c>
      <c r="E2660">
        <f t="shared" si="864"/>
        <v>1.1051709180756477</v>
      </c>
      <c r="F2660" s="2">
        <f t="shared" si="878"/>
        <v>40127</v>
      </c>
      <c r="G2660" s="1">
        <v>2009.9440639269408</v>
      </c>
      <c r="H2660">
        <v>5</v>
      </c>
      <c r="I2660" s="1" t="str">
        <f t="shared" si="865"/>
        <v/>
      </c>
      <c r="J2660" s="1">
        <f t="shared" si="866"/>
        <v>0.90483741803595952</v>
      </c>
      <c r="K2660">
        <f t="shared" si="867"/>
        <v>0</v>
      </c>
      <c r="L2660">
        <f t="shared" si="874"/>
        <v>5.8794309057680767</v>
      </c>
      <c r="M2660">
        <f t="shared" si="879"/>
        <v>5.8794309057680767</v>
      </c>
      <c r="N2660">
        <f t="shared" si="875"/>
        <v>7.8834808131642244</v>
      </c>
      <c r="O2660">
        <f t="shared" si="868"/>
        <v>11.760981306338468</v>
      </c>
      <c r="P2660">
        <f t="shared" si="876"/>
        <v>721.92389548550784</v>
      </c>
      <c r="Q2660">
        <f t="shared" si="880"/>
        <v>39.183514826544773</v>
      </c>
      <c r="R2660">
        <v>12.49</v>
      </c>
      <c r="S2660">
        <f t="shared" si="869"/>
        <v>13.03747849056505</v>
      </c>
      <c r="T2660">
        <f t="shared" si="870"/>
        <v>0.81704179784727249</v>
      </c>
      <c r="U2660">
        <f t="shared" si="871"/>
        <v>0.7618060751712652</v>
      </c>
      <c r="V2660">
        <f t="shared" si="872"/>
        <v>0</v>
      </c>
      <c r="W2660">
        <f t="shared" si="873"/>
        <v>0</v>
      </c>
      <c r="X2660">
        <f t="shared" si="882"/>
        <v>0.76923076923076805</v>
      </c>
      <c r="Y2660">
        <f t="shared" si="882"/>
        <v>0.96490313100760994</v>
      </c>
      <c r="AL2660">
        <v>11.322083333333341</v>
      </c>
    </row>
    <row r="2661" spans="4:38" x14ac:dyDescent="0.55000000000000004">
      <c r="D2661">
        <f t="shared" si="877"/>
        <v>1.1051709180756473</v>
      </c>
      <c r="E2661">
        <f t="shared" si="864"/>
        <v>1.1051709180756477</v>
      </c>
      <c r="F2661" s="2">
        <f t="shared" si="878"/>
        <v>40128</v>
      </c>
      <c r="G2661" s="1">
        <v>2009.9468036529681</v>
      </c>
      <c r="H2661">
        <v>5</v>
      </c>
      <c r="I2661" s="1" t="str">
        <f t="shared" si="865"/>
        <v/>
      </c>
      <c r="J2661" s="1">
        <f t="shared" si="866"/>
        <v>0.90483741803595952</v>
      </c>
      <c r="K2661">
        <f t="shared" si="867"/>
        <v>0</v>
      </c>
      <c r="L2661">
        <f t="shared" si="874"/>
        <v>5.9116527723607852</v>
      </c>
      <c r="M2661">
        <f t="shared" si="879"/>
        <v>5.9116527723607852</v>
      </c>
      <c r="N2661">
        <f t="shared" si="875"/>
        <v>7.8978562309498663</v>
      </c>
      <c r="O2661">
        <f t="shared" si="868"/>
        <v>11.603770674108837</v>
      </c>
      <c r="P2661">
        <f t="shared" si="876"/>
        <v>722.04273395516691</v>
      </c>
      <c r="Q2661">
        <f t="shared" si="880"/>
        <v>39.185664754666092</v>
      </c>
      <c r="R2661">
        <v>12.23</v>
      </c>
      <c r="S2661">
        <f t="shared" si="869"/>
        <v>12.922108174174127</v>
      </c>
      <c r="T2661">
        <f t="shared" si="870"/>
        <v>0.80739377779269772</v>
      </c>
      <c r="U2661">
        <f t="shared" si="871"/>
        <v>0.74971887795144498</v>
      </c>
      <c r="V2661">
        <f t="shared" si="872"/>
        <v>0</v>
      </c>
      <c r="W2661">
        <f t="shared" si="873"/>
        <v>0</v>
      </c>
      <c r="X2661">
        <f t="shared" si="882"/>
        <v>0.76923076923076805</v>
      </c>
      <c r="Y2661">
        <f t="shared" si="882"/>
        <v>0.96490313100760994</v>
      </c>
      <c r="AL2661">
        <v>11.236979166666663</v>
      </c>
    </row>
    <row r="2662" spans="4:38" x14ac:dyDescent="0.55000000000000004">
      <c r="D2662">
        <f t="shared" si="877"/>
        <v>1.1051709180756473</v>
      </c>
      <c r="E2662">
        <f t="shared" si="864"/>
        <v>1.1051709180756477</v>
      </c>
      <c r="F2662" s="2">
        <f t="shared" si="878"/>
        <v>40129</v>
      </c>
      <c r="G2662" s="1">
        <v>2009.9495433789955</v>
      </c>
      <c r="H2662">
        <v>5</v>
      </c>
      <c r="I2662" s="1" t="str">
        <f t="shared" si="865"/>
        <v/>
      </c>
      <c r="J2662" s="1">
        <f t="shared" si="866"/>
        <v>0.90483741803595952</v>
      </c>
      <c r="K2662">
        <f t="shared" si="867"/>
        <v>0</v>
      </c>
      <c r="L2662">
        <f t="shared" si="874"/>
        <v>5.9434439248925903</v>
      </c>
      <c r="M2662">
        <f t="shared" si="879"/>
        <v>5.9434439248925903</v>
      </c>
      <c r="N2662">
        <f t="shared" si="875"/>
        <v>7.9119883876513857</v>
      </c>
      <c r="O2662">
        <f t="shared" si="868"/>
        <v>11.448890105803079</v>
      </c>
      <c r="P2662">
        <f t="shared" si="876"/>
        <v>722.15667571573533</v>
      </c>
      <c r="Q2662">
        <f t="shared" si="880"/>
        <v>39.18772587403474</v>
      </c>
      <c r="R2662">
        <v>12.19</v>
      </c>
      <c r="S2662">
        <f t="shared" si="869"/>
        <v>12.807353581963621</v>
      </c>
      <c r="T2662">
        <f t="shared" si="870"/>
        <v>0.79791026901163675</v>
      </c>
      <c r="U2662">
        <f t="shared" si="871"/>
        <v>0.73788644371532219</v>
      </c>
      <c r="V2662">
        <f t="shared" si="872"/>
        <v>0</v>
      </c>
      <c r="W2662">
        <f t="shared" si="873"/>
        <v>0</v>
      </c>
      <c r="X2662">
        <f t="shared" ref="X2662:Y2677" si="883">MAX(0.0000000001,X2661+V2661)</f>
        <v>0.76923076923076805</v>
      </c>
      <c r="Y2662">
        <f t="shared" si="883"/>
        <v>0.96490313100760994</v>
      </c>
      <c r="AL2662">
        <v>11.06947916666666</v>
      </c>
    </row>
    <row r="2663" spans="4:38" x14ac:dyDescent="0.55000000000000004">
      <c r="D2663">
        <f t="shared" si="877"/>
        <v>1.1051709180756473</v>
      </c>
      <c r="E2663">
        <f t="shared" si="864"/>
        <v>1.1051709180756477</v>
      </c>
      <c r="F2663" s="2">
        <f t="shared" si="878"/>
        <v>40130</v>
      </c>
      <c r="G2663" s="1">
        <v>2009.9522831050228</v>
      </c>
      <c r="H2663">
        <v>5</v>
      </c>
      <c r="I2663" s="1" t="str">
        <f t="shared" si="865"/>
        <v/>
      </c>
      <c r="J2663" s="1">
        <f t="shared" si="866"/>
        <v>0.90483741803595952</v>
      </c>
      <c r="K2663">
        <f t="shared" si="867"/>
        <v>0</v>
      </c>
      <c r="L2663">
        <f t="shared" si="874"/>
        <v>5.9748107471002703</v>
      </c>
      <c r="M2663">
        <f t="shared" si="879"/>
        <v>5.9748107471002703</v>
      </c>
      <c r="N2663">
        <f t="shared" si="875"/>
        <v>7.9258826117363066</v>
      </c>
      <c r="O2663">
        <f t="shared" si="868"/>
        <v>11.296377349875501</v>
      </c>
      <c r="P2663">
        <f t="shared" si="876"/>
        <v>722.26585937617574</v>
      </c>
      <c r="Q2663">
        <f t="shared" si="880"/>
        <v>39.189700719607508</v>
      </c>
      <c r="R2663">
        <v>12.19</v>
      </c>
      <c r="S2663">
        <f t="shared" si="869"/>
        <v>12.693248718220062</v>
      </c>
      <c r="T2663">
        <f t="shared" si="870"/>
        <v>0.78859090473892035</v>
      </c>
      <c r="U2663">
        <f t="shared" si="871"/>
        <v>0.72630617134375686</v>
      </c>
      <c r="V2663">
        <f t="shared" si="872"/>
        <v>0</v>
      </c>
      <c r="W2663">
        <f t="shared" si="873"/>
        <v>0</v>
      </c>
      <c r="X2663">
        <f t="shared" si="883"/>
        <v>0.76923076923076805</v>
      </c>
      <c r="Y2663">
        <f t="shared" si="883"/>
        <v>0.96490313100760994</v>
      </c>
      <c r="AL2663">
        <v>10.786145833333336</v>
      </c>
    </row>
    <row r="2664" spans="4:38" x14ac:dyDescent="0.55000000000000004">
      <c r="D2664">
        <f t="shared" si="877"/>
        <v>1.1051709180756473</v>
      </c>
      <c r="E2664">
        <f t="shared" si="864"/>
        <v>1.1051709180756477</v>
      </c>
      <c r="F2664" s="2">
        <f t="shared" si="878"/>
        <v>40131</v>
      </c>
      <c r="G2664" s="1">
        <v>2009.9550228310502</v>
      </c>
      <c r="H2664">
        <v>5</v>
      </c>
      <c r="I2664" s="1" t="str">
        <f t="shared" si="865"/>
        <v/>
      </c>
      <c r="J2664" s="1">
        <f t="shared" si="866"/>
        <v>0.90483741803595952</v>
      </c>
      <c r="K2664">
        <f t="shared" si="867"/>
        <v>0</v>
      </c>
      <c r="L2664">
        <f t="shared" si="874"/>
        <v>6.0057597261410249</v>
      </c>
      <c r="M2664">
        <f t="shared" si="879"/>
        <v>6.0057597261410249</v>
      </c>
      <c r="N2664">
        <f t="shared" si="875"/>
        <v>7.9395441685285419</v>
      </c>
      <c r="O2664">
        <f t="shared" si="868"/>
        <v>11.14626618183652</v>
      </c>
      <c r="P2664">
        <f t="shared" si="876"/>
        <v>722.37042095354843</v>
      </c>
      <c r="Q2664">
        <f t="shared" si="880"/>
        <v>39.191591777286249</v>
      </c>
      <c r="R2664">
        <v>12.02</v>
      </c>
      <c r="S2664">
        <f t="shared" si="869"/>
        <v>12.579827394664997</v>
      </c>
      <c r="T2664">
        <f t="shared" si="870"/>
        <v>0.77943524163213285</v>
      </c>
      <c r="U2664">
        <f t="shared" si="871"/>
        <v>0.71497538491626855</v>
      </c>
      <c r="V2664">
        <f t="shared" si="872"/>
        <v>0</v>
      </c>
      <c r="W2664">
        <f t="shared" si="873"/>
        <v>0</v>
      </c>
      <c r="X2664">
        <f t="shared" si="883"/>
        <v>0.76923076923076805</v>
      </c>
      <c r="Y2664">
        <f t="shared" si="883"/>
        <v>0.96490313100760994</v>
      </c>
      <c r="AL2664">
        <v>11.004895833333334</v>
      </c>
    </row>
    <row r="2665" spans="4:38" x14ac:dyDescent="0.55000000000000004">
      <c r="D2665">
        <f t="shared" si="877"/>
        <v>1.1051709180756473</v>
      </c>
      <c r="E2665">
        <f t="shared" si="864"/>
        <v>1.1051709180756477</v>
      </c>
      <c r="F2665" s="2">
        <f t="shared" si="878"/>
        <v>40132</v>
      </c>
      <c r="G2665" s="1">
        <v>2009.9577625570778</v>
      </c>
      <c r="H2665">
        <v>5</v>
      </c>
      <c r="I2665" s="1" t="str">
        <f t="shared" si="865"/>
        <v/>
      </c>
      <c r="J2665" s="1">
        <f t="shared" si="866"/>
        <v>0.90483741803595952</v>
      </c>
      <c r="K2665">
        <f t="shared" si="867"/>
        <v>0</v>
      </c>
      <c r="L2665">
        <f t="shared" si="874"/>
        <v>6.0362974417077</v>
      </c>
      <c r="M2665">
        <f t="shared" si="879"/>
        <v>6.0362974417077</v>
      </c>
      <c r="N2665">
        <f t="shared" si="875"/>
        <v>7.9529782589424425</v>
      </c>
      <c r="O2665">
        <f t="shared" si="868"/>
        <v>10.998586576597978</v>
      </c>
      <c r="P2665">
        <f t="shared" si="876"/>
        <v>722.47049385574655</v>
      </c>
      <c r="Q2665">
        <f t="shared" si="880"/>
        <v>39.193401483737937</v>
      </c>
      <c r="R2665">
        <v>11.53</v>
      </c>
      <c r="S2665">
        <f t="shared" si="869"/>
        <v>12.467123220472557</v>
      </c>
      <c r="T2665">
        <f t="shared" si="870"/>
        <v>0.7704427638916157</v>
      </c>
      <c r="U2665">
        <f t="shared" si="871"/>
        <v>0.70389134115482133</v>
      </c>
      <c r="V2665">
        <f t="shared" si="872"/>
        <v>0</v>
      </c>
      <c r="W2665">
        <f t="shared" si="873"/>
        <v>0</v>
      </c>
      <c r="X2665">
        <f t="shared" si="883"/>
        <v>0.76923076923076805</v>
      </c>
      <c r="Y2665">
        <f t="shared" si="883"/>
        <v>0.96490313100760994</v>
      </c>
      <c r="AL2665">
        <v>11.180937500000004</v>
      </c>
    </row>
    <row r="2666" spans="4:38" x14ac:dyDescent="0.55000000000000004">
      <c r="D2666">
        <f t="shared" si="877"/>
        <v>1.1051709180756473</v>
      </c>
      <c r="E2666">
        <f t="shared" si="864"/>
        <v>1.1051709180756477</v>
      </c>
      <c r="F2666" s="2">
        <f t="shared" si="878"/>
        <v>40133</v>
      </c>
      <c r="G2666" s="1">
        <v>2009.9605022831051</v>
      </c>
      <c r="H2666">
        <v>5</v>
      </c>
      <c r="I2666" s="1" t="str">
        <f t="shared" si="865"/>
        <v/>
      </c>
      <c r="J2666" s="1">
        <f t="shared" si="866"/>
        <v>0.90483741803595952</v>
      </c>
      <c r="K2666">
        <f t="shared" si="867"/>
        <v>0</v>
      </c>
      <c r="L2666">
        <f t="shared" si="874"/>
        <v>6.0664305556161873</v>
      </c>
      <c r="M2666">
        <f t="shared" si="879"/>
        <v>6.0664305556161873</v>
      </c>
      <c r="N2666">
        <f t="shared" si="875"/>
        <v>7.9661900183686702</v>
      </c>
      <c r="O2666">
        <f t="shared" si="868"/>
        <v>10.853364879541116</v>
      </c>
      <c r="P2666">
        <f t="shared" si="876"/>
        <v>722.56620886907706</v>
      </c>
      <c r="Q2666">
        <f t="shared" si="880"/>
        <v>39.195132226296124</v>
      </c>
      <c r="R2666">
        <v>10.87</v>
      </c>
      <c r="S2666">
        <f t="shared" si="869"/>
        <v>12.355169592333933</v>
      </c>
      <c r="T2666">
        <f t="shared" si="870"/>
        <v>0.76161288730757193</v>
      </c>
      <c r="U2666">
        <f t="shared" si="871"/>
        <v>0.69305123660757495</v>
      </c>
      <c r="V2666">
        <f t="shared" si="872"/>
        <v>0</v>
      </c>
      <c r="W2666">
        <f t="shared" si="873"/>
        <v>0</v>
      </c>
      <c r="X2666">
        <f t="shared" si="883"/>
        <v>0.76923076923076805</v>
      </c>
      <c r="Y2666">
        <f t="shared" si="883"/>
        <v>0.96490313100760994</v>
      </c>
      <c r="AL2666">
        <v>11.289895833333334</v>
      </c>
    </row>
    <row r="2667" spans="4:38" x14ac:dyDescent="0.55000000000000004">
      <c r="D2667">
        <f t="shared" si="877"/>
        <v>1.1051709180756473</v>
      </c>
      <c r="E2667">
        <f t="shared" si="864"/>
        <v>1.1051709180756477</v>
      </c>
      <c r="F2667" s="2">
        <f t="shared" si="878"/>
        <v>40134</v>
      </c>
      <c r="G2667" s="1">
        <v>2009.9632420091325</v>
      </c>
      <c r="H2667">
        <v>5</v>
      </c>
      <c r="I2667" s="1" t="str">
        <f t="shared" si="865"/>
        <v/>
      </c>
      <c r="J2667" s="1">
        <f t="shared" si="866"/>
        <v>0.90483741803595952</v>
      </c>
      <c r="K2667">
        <f t="shared" si="867"/>
        <v>0</v>
      </c>
      <c r="L2667">
        <f t="shared" si="874"/>
        <v>6.0961658018615053</v>
      </c>
      <c r="M2667">
        <f t="shared" si="879"/>
        <v>6.0961658018615053</v>
      </c>
      <c r="N2667">
        <f t="shared" si="875"/>
        <v>7.9791845157059518</v>
      </c>
      <c r="O2667">
        <f t="shared" si="868"/>
        <v>10.710623975859452</v>
      </c>
      <c r="P2667">
        <f t="shared" si="876"/>
        <v>722.65769415045168</v>
      </c>
      <c r="Q2667">
        <f t="shared" si="880"/>
        <v>39.196786342940008</v>
      </c>
      <c r="R2667">
        <v>10.29</v>
      </c>
      <c r="S2667">
        <f t="shared" si="869"/>
        <v>12.243999684537011</v>
      </c>
      <c r="T2667">
        <f t="shared" si="870"/>
        <v>0.75294496322822202</v>
      </c>
      <c r="U2667">
        <f t="shared" si="871"/>
        <v>0.68245221456942651</v>
      </c>
      <c r="V2667">
        <f t="shared" si="872"/>
        <v>0</v>
      </c>
      <c r="W2667">
        <f t="shared" si="873"/>
        <v>0</v>
      </c>
      <c r="X2667">
        <f t="shared" si="883"/>
        <v>0.76923076923076805</v>
      </c>
      <c r="Y2667">
        <f t="shared" si="883"/>
        <v>0.96490313100760994</v>
      </c>
      <c r="AL2667">
        <v>11.524270833333341</v>
      </c>
    </row>
    <row r="2668" spans="4:38" x14ac:dyDescent="0.55000000000000004">
      <c r="D2668">
        <f t="shared" si="877"/>
        <v>1.1051709180756473</v>
      </c>
      <c r="E2668">
        <f t="shared" si="864"/>
        <v>1.1051709180756477</v>
      </c>
      <c r="F2668" s="2">
        <f t="shared" si="878"/>
        <v>40135</v>
      </c>
      <c r="G2668" s="1">
        <v>2009.9659817351599</v>
      </c>
      <c r="H2668">
        <v>5</v>
      </c>
      <c r="I2668" s="1" t="str">
        <f t="shared" si="865"/>
        <v/>
      </c>
      <c r="J2668" s="1">
        <f t="shared" si="866"/>
        <v>0.90483741803595952</v>
      </c>
      <c r="K2668">
        <f t="shared" si="867"/>
        <v>0</v>
      </c>
      <c r="L2668">
        <f t="shared" si="874"/>
        <v>6.125509977137833</v>
      </c>
      <c r="M2668">
        <f t="shared" si="879"/>
        <v>6.125509977137833</v>
      </c>
      <c r="N2668">
        <f t="shared" si="875"/>
        <v>7.991966752533016</v>
      </c>
      <c r="O2668">
        <f t="shared" si="868"/>
        <v>10.57038345789802</v>
      </c>
      <c r="P2668">
        <f t="shared" si="876"/>
        <v>722.74507522395436</v>
      </c>
      <c r="Q2668">
        <f t="shared" si="880"/>
        <v>39.198366122346442</v>
      </c>
      <c r="R2668">
        <v>10.43</v>
      </c>
      <c r="S2668">
        <f t="shared" si="869"/>
        <v>12.133646439112839</v>
      </c>
      <c r="T2668">
        <f t="shared" si="870"/>
        <v>0.7444382824499618</v>
      </c>
      <c r="U2668">
        <f t="shared" si="871"/>
        <v>0.67209137174502753</v>
      </c>
      <c r="V2668">
        <f t="shared" si="872"/>
        <v>0</v>
      </c>
      <c r="W2668">
        <f t="shared" si="873"/>
        <v>0</v>
      </c>
      <c r="X2668">
        <f t="shared" si="883"/>
        <v>0.76923076923076805</v>
      </c>
      <c r="Y2668">
        <f t="shared" si="883"/>
        <v>0.96490313100760994</v>
      </c>
      <c r="AL2668">
        <v>11.671770833333333</v>
      </c>
    </row>
    <row r="2669" spans="4:38" x14ac:dyDescent="0.55000000000000004">
      <c r="D2669">
        <f t="shared" si="877"/>
        <v>1.1051709180756473</v>
      </c>
      <c r="E2669">
        <f t="shared" si="864"/>
        <v>1.1051709180756477</v>
      </c>
      <c r="F2669" s="2">
        <f t="shared" si="878"/>
        <v>40136</v>
      </c>
      <c r="G2669" s="1">
        <v>2009.9687214611872</v>
      </c>
      <c r="H2669">
        <v>5</v>
      </c>
      <c r="I2669" s="1" t="str">
        <f t="shared" si="865"/>
        <v/>
      </c>
      <c r="J2669" s="1">
        <f t="shared" si="866"/>
        <v>0.90483741803595952</v>
      </c>
      <c r="K2669">
        <f t="shared" si="867"/>
        <v>0</v>
      </c>
      <c r="L2669">
        <f t="shared" si="874"/>
        <v>6.1544699318170055</v>
      </c>
      <c r="M2669">
        <f t="shared" si="879"/>
        <v>6.1544699318170055</v>
      </c>
      <c r="N2669">
        <f t="shared" si="875"/>
        <v>8.004541662414919</v>
      </c>
      <c r="O2669">
        <f t="shared" si="868"/>
        <v>10.43265979023311</v>
      </c>
      <c r="P2669">
        <f t="shared" si="876"/>
        <v>722.8284749815565</v>
      </c>
      <c r="Q2669">
        <f t="shared" si="880"/>
        <v>39.199873804011823</v>
      </c>
      <c r="R2669">
        <v>10.71</v>
      </c>
      <c r="S2669">
        <f t="shared" si="869"/>
        <v>12.024142556098127</v>
      </c>
      <c r="T2669">
        <f t="shared" si="870"/>
        <v>0.73609207903027463</v>
      </c>
      <c r="U2669">
        <f t="shared" si="871"/>
        <v>0.66196576465981483</v>
      </c>
      <c r="V2669">
        <f t="shared" si="872"/>
        <v>0</v>
      </c>
      <c r="W2669">
        <f t="shared" si="873"/>
        <v>0</v>
      </c>
      <c r="X2669">
        <f t="shared" si="883"/>
        <v>0.76923076923076805</v>
      </c>
      <c r="Y2669">
        <f t="shared" si="883"/>
        <v>0.96490313100760994</v>
      </c>
      <c r="AL2669">
        <v>11.72552083333334</v>
      </c>
    </row>
    <row r="2670" spans="4:38" x14ac:dyDescent="0.55000000000000004">
      <c r="D2670">
        <f t="shared" si="877"/>
        <v>1.1051709180756473</v>
      </c>
      <c r="E2670">
        <f t="shared" si="864"/>
        <v>1.1051709180756477</v>
      </c>
      <c r="F2670" s="2">
        <f t="shared" si="878"/>
        <v>40137</v>
      </c>
      <c r="G2670" s="1">
        <v>2009.9714611872148</v>
      </c>
      <c r="H2670">
        <v>5</v>
      </c>
      <c r="I2670" s="1" t="str">
        <f t="shared" si="865"/>
        <v/>
      </c>
      <c r="J2670" s="1">
        <f t="shared" si="866"/>
        <v>0.90483741803595952</v>
      </c>
      <c r="K2670">
        <f t="shared" si="867"/>
        <v>0</v>
      </c>
      <c r="L2670">
        <f t="shared" si="874"/>
        <v>6.1830525613792879</v>
      </c>
      <c r="M2670">
        <f t="shared" si="879"/>
        <v>6.1830525613792879</v>
      </c>
      <c r="N2670">
        <f t="shared" si="875"/>
        <v>8.0169141103382611</v>
      </c>
      <c r="O2670">
        <f t="shared" si="868"/>
        <v>10.297466472120847</v>
      </c>
      <c r="P2670">
        <f t="shared" si="876"/>
        <v>722.90801368775851</v>
      </c>
      <c r="Q2670">
        <f t="shared" si="880"/>
        <v>39.201311578439011</v>
      </c>
      <c r="R2670">
        <v>11.09</v>
      </c>
      <c r="S2670">
        <f t="shared" si="869"/>
        <v>11.915520483868406</v>
      </c>
      <c r="T2670">
        <f t="shared" si="870"/>
        <v>0.72790553401709435</v>
      </c>
      <c r="U2670">
        <f t="shared" si="871"/>
        <v>0.65207241581615094</v>
      </c>
      <c r="V2670">
        <f t="shared" si="872"/>
        <v>0</v>
      </c>
      <c r="W2670">
        <f t="shared" si="873"/>
        <v>0</v>
      </c>
      <c r="X2670">
        <f t="shared" si="883"/>
        <v>0.76923076923076805</v>
      </c>
      <c r="Y2670">
        <f t="shared" si="883"/>
        <v>0.96490313100760994</v>
      </c>
      <c r="AL2670">
        <v>11.641770833333331</v>
      </c>
    </row>
    <row r="2671" spans="4:38" x14ac:dyDescent="0.55000000000000004">
      <c r="D2671">
        <f t="shared" si="877"/>
        <v>1.1051709180756473</v>
      </c>
      <c r="E2671">
        <f t="shared" si="864"/>
        <v>1.1051709180756477</v>
      </c>
      <c r="F2671" s="2">
        <f t="shared" si="878"/>
        <v>40138</v>
      </c>
      <c r="G2671" s="1">
        <v>2009.9742009132422</v>
      </c>
      <c r="H2671">
        <v>5</v>
      </c>
      <c r="I2671" s="1" t="str">
        <f t="shared" si="865"/>
        <v/>
      </c>
      <c r="J2671" s="1">
        <f t="shared" si="866"/>
        <v>0.90483741803595952</v>
      </c>
      <c r="K2671">
        <f t="shared" si="867"/>
        <v>0</v>
      </c>
      <c r="L2671">
        <f t="shared" si="874"/>
        <v>6.211264798289208</v>
      </c>
      <c r="M2671">
        <f t="shared" si="879"/>
        <v>6.211264798289208</v>
      </c>
      <c r="N2671">
        <f t="shared" si="875"/>
        <v>8.029088892269721</v>
      </c>
      <c r="O2671">
        <f t="shared" si="868"/>
        <v>10.164814196986086</v>
      </c>
      <c r="P2671">
        <f t="shared" si="876"/>
        <v>722.98380898793653</v>
      </c>
      <c r="Q2671">
        <f t="shared" si="880"/>
        <v>39.202681587386387</v>
      </c>
      <c r="R2671">
        <v>11.36</v>
      </c>
      <c r="S2671">
        <f t="shared" si="869"/>
        <v>11.807812409499274</v>
      </c>
      <c r="T2671">
        <f t="shared" si="870"/>
        <v>0.71987777908918882</v>
      </c>
      <c r="U2671">
        <f t="shared" si="871"/>
        <v>0.64240831959304712</v>
      </c>
      <c r="V2671">
        <f t="shared" si="872"/>
        <v>0</v>
      </c>
      <c r="W2671">
        <f t="shared" si="873"/>
        <v>0</v>
      </c>
      <c r="X2671">
        <f t="shared" si="883"/>
        <v>0.76923076923076805</v>
      </c>
      <c r="Y2671">
        <f t="shared" si="883"/>
        <v>0.96490313100760994</v>
      </c>
      <c r="AL2671">
        <v>11.271666666666659</v>
      </c>
    </row>
    <row r="2672" spans="4:38" x14ac:dyDescent="0.55000000000000004">
      <c r="D2672">
        <f t="shared" si="877"/>
        <v>1.1051709180756473</v>
      </c>
      <c r="E2672">
        <f t="shared" si="864"/>
        <v>1.1051709180756477</v>
      </c>
      <c r="F2672" s="2">
        <f t="shared" si="878"/>
        <v>40139</v>
      </c>
      <c r="G2672" s="1">
        <v>2009.9769406392695</v>
      </c>
      <c r="H2672">
        <v>5</v>
      </c>
      <c r="I2672" s="1" t="str">
        <f t="shared" si="865"/>
        <v/>
      </c>
      <c r="J2672" s="1">
        <f t="shared" si="866"/>
        <v>0.90483741803595952</v>
      </c>
      <c r="K2672">
        <f t="shared" si="867"/>
        <v>0</v>
      </c>
      <c r="L2672">
        <f t="shared" si="874"/>
        <v>6.2391136043083479</v>
      </c>
      <c r="M2672">
        <f t="shared" si="879"/>
        <v>6.2391136043083479</v>
      </c>
      <c r="N2672">
        <f t="shared" si="875"/>
        <v>8.0410707348322834</v>
      </c>
      <c r="O2672">
        <f t="shared" si="868"/>
        <v>10.034711008796084</v>
      </c>
      <c r="P2672">
        <f t="shared" si="876"/>
        <v>723.05597592017841</v>
      </c>
      <c r="Q2672">
        <f t="shared" si="880"/>
        <v>39.203985924174539</v>
      </c>
      <c r="R2672">
        <v>11.52</v>
      </c>
      <c r="S2672">
        <f t="shared" si="869"/>
        <v>11.701050249206164</v>
      </c>
      <c r="T2672">
        <f t="shared" si="870"/>
        <v>0.71200790010955683</v>
      </c>
      <c r="U2672">
        <f t="shared" si="871"/>
        <v>0.63297044789710732</v>
      </c>
      <c r="V2672">
        <f t="shared" si="872"/>
        <v>0</v>
      </c>
      <c r="W2672">
        <f t="shared" si="873"/>
        <v>0</v>
      </c>
      <c r="X2672">
        <f t="shared" si="883"/>
        <v>0.76923076923076805</v>
      </c>
      <c r="Y2672">
        <f t="shared" si="883"/>
        <v>0.96490313100760994</v>
      </c>
      <c r="AL2672">
        <v>10.918645833333327</v>
      </c>
    </row>
    <row r="2673" spans="4:38" x14ac:dyDescent="0.55000000000000004">
      <c r="D2673">
        <f t="shared" si="877"/>
        <v>1.1051709180756473</v>
      </c>
      <c r="E2673">
        <f t="shared" si="864"/>
        <v>1.1051709180756477</v>
      </c>
      <c r="F2673" s="2">
        <f t="shared" si="878"/>
        <v>40140</v>
      </c>
      <c r="G2673" s="1">
        <v>2009.9796803652969</v>
      </c>
      <c r="H2673">
        <v>5</v>
      </c>
      <c r="I2673" s="1" t="str">
        <f t="shared" si="865"/>
        <v/>
      </c>
      <c r="J2673" s="1">
        <f t="shared" si="866"/>
        <v>0.90483741803595952</v>
      </c>
      <c r="K2673">
        <f t="shared" si="867"/>
        <v>0</v>
      </c>
      <c r="L2673">
        <f t="shared" si="874"/>
        <v>6.2666059632365565</v>
      </c>
      <c r="M2673">
        <f t="shared" si="879"/>
        <v>6.2666059632365565</v>
      </c>
      <c r="N2673">
        <f t="shared" si="875"/>
        <v>8.0528642950937908</v>
      </c>
      <c r="O2673">
        <f t="shared" si="868"/>
        <v>9.9071624551806785</v>
      </c>
      <c r="P2673">
        <f t="shared" si="876"/>
        <v>723.12462693039936</v>
      </c>
      <c r="Q2673">
        <f t="shared" si="880"/>
        <v>39.205226634047563</v>
      </c>
      <c r="R2673">
        <v>11.47</v>
      </c>
      <c r="S2673">
        <f t="shared" si="869"/>
        <v>11.59526563891016</v>
      </c>
      <c r="T2673">
        <f t="shared" si="870"/>
        <v>0.7042949405936022</v>
      </c>
      <c r="U2673">
        <f t="shared" si="871"/>
        <v>0.62375575557202667</v>
      </c>
      <c r="V2673">
        <f t="shared" si="872"/>
        <v>0</v>
      </c>
      <c r="W2673">
        <f t="shared" si="873"/>
        <v>0</v>
      </c>
      <c r="X2673">
        <f t="shared" si="883"/>
        <v>0.76923076923076805</v>
      </c>
      <c r="Y2673">
        <f t="shared" si="883"/>
        <v>0.96490313100760994</v>
      </c>
      <c r="AL2673">
        <v>10.773437499999995</v>
      </c>
    </row>
    <row r="2674" spans="4:38" x14ac:dyDescent="0.55000000000000004">
      <c r="D2674">
        <f t="shared" si="877"/>
        <v>1.1051709180756473</v>
      </c>
      <c r="E2674">
        <f t="shared" si="864"/>
        <v>1.1051709180756477</v>
      </c>
      <c r="F2674" s="2">
        <f t="shared" si="878"/>
        <v>40141</v>
      </c>
      <c r="G2674" s="1">
        <v>2009.9824200913242</v>
      </c>
      <c r="H2674">
        <v>5</v>
      </c>
      <c r="I2674" s="1" t="str">
        <f t="shared" si="865"/>
        <v/>
      </c>
      <c r="J2674" s="1">
        <f t="shared" si="866"/>
        <v>0.90483741803595952</v>
      </c>
      <c r="K2674">
        <f t="shared" si="867"/>
        <v>0</v>
      </c>
      <c r="L2674">
        <f t="shared" si="874"/>
        <v>6.2937488740726684</v>
      </c>
      <c r="M2674">
        <f t="shared" si="879"/>
        <v>6.2937488740726684</v>
      </c>
      <c r="N2674">
        <f t="shared" si="875"/>
        <v>8.0644741604625754</v>
      </c>
      <c r="O2674">
        <f t="shared" si="868"/>
        <v>9.7821717370667365</v>
      </c>
      <c r="P2674">
        <f t="shared" si="876"/>
        <v>723.18987189053394</v>
      </c>
      <c r="Q2674">
        <f t="shared" si="880"/>
        <v>39.206405714584996</v>
      </c>
      <c r="R2674">
        <v>11.25</v>
      </c>
      <c r="S2674">
        <f t="shared" si="869"/>
        <v>11.490489924896666</v>
      </c>
      <c r="T2674">
        <f t="shared" si="870"/>
        <v>0.69673790508805766</v>
      </c>
      <c r="U2674">
        <f t="shared" si="871"/>
        <v>0.61476118556709802</v>
      </c>
      <c r="V2674">
        <f t="shared" si="872"/>
        <v>0</v>
      </c>
      <c r="W2674">
        <f t="shared" si="873"/>
        <v>0</v>
      </c>
      <c r="X2674">
        <f t="shared" si="883"/>
        <v>0.76923076923076805</v>
      </c>
      <c r="Y2674">
        <f t="shared" si="883"/>
        <v>0.96490313100760994</v>
      </c>
      <c r="AL2674">
        <v>10.895937500000004</v>
      </c>
    </row>
    <row r="2675" spans="4:38" x14ac:dyDescent="0.55000000000000004">
      <c r="D2675">
        <f t="shared" si="877"/>
        <v>1.1051709180756473</v>
      </c>
      <c r="E2675">
        <f t="shared" si="864"/>
        <v>1.1051709180756477</v>
      </c>
      <c r="F2675" s="2">
        <f t="shared" si="878"/>
        <v>40142</v>
      </c>
      <c r="G2675" s="1">
        <v>2009.9851598173516</v>
      </c>
      <c r="H2675">
        <v>5</v>
      </c>
      <c r="I2675" s="1" t="str">
        <f t="shared" si="865"/>
        <v/>
      </c>
      <c r="J2675" s="1">
        <f t="shared" si="866"/>
        <v>0.90483741803595952</v>
      </c>
      <c r="K2675">
        <f t="shared" si="867"/>
        <v>0</v>
      </c>
      <c r="L2675">
        <f t="shared" si="874"/>
        <v>6.3205493445851797</v>
      </c>
      <c r="M2675">
        <f t="shared" si="879"/>
        <v>6.3205493445851797</v>
      </c>
      <c r="N2675">
        <f t="shared" si="875"/>
        <v>8.0759048486850187</v>
      </c>
      <c r="O2675">
        <f t="shared" si="868"/>
        <v>9.6597398545214777</v>
      </c>
      <c r="P2675">
        <f t="shared" si="876"/>
        <v>723.25181811960647</v>
      </c>
      <c r="Q2675">
        <f t="shared" si="880"/>
        <v>39.20752511616152</v>
      </c>
      <c r="R2675">
        <v>11.07</v>
      </c>
      <c r="S2675">
        <f t="shared" si="869"/>
        <v>11.386754154459755</v>
      </c>
      <c r="T2675">
        <f t="shared" si="870"/>
        <v>0.68933576245190309</v>
      </c>
      <c r="U2675">
        <f t="shared" si="871"/>
        <v>0.60598367385974816</v>
      </c>
      <c r="V2675">
        <f t="shared" si="872"/>
        <v>0</v>
      </c>
      <c r="W2675">
        <f t="shared" si="873"/>
        <v>0</v>
      </c>
      <c r="X2675">
        <f t="shared" si="883"/>
        <v>0.76923076923076805</v>
      </c>
      <c r="Y2675">
        <f t="shared" si="883"/>
        <v>0.96490313100760994</v>
      </c>
      <c r="AL2675">
        <v>10.949687499999996</v>
      </c>
    </row>
    <row r="2676" spans="4:38" x14ac:dyDescent="0.55000000000000004">
      <c r="D2676">
        <f t="shared" si="877"/>
        <v>1.1051709180756473</v>
      </c>
      <c r="E2676">
        <f t="shared" si="864"/>
        <v>1.1051709180756477</v>
      </c>
      <c r="F2676" s="2">
        <f t="shared" si="878"/>
        <v>40143</v>
      </c>
      <c r="G2676" s="1">
        <v>2009.9878995433792</v>
      </c>
      <c r="H2676">
        <v>5</v>
      </c>
      <c r="I2676" s="1" t="str">
        <f t="shared" si="865"/>
        <v/>
      </c>
      <c r="J2676" s="1">
        <f t="shared" si="866"/>
        <v>0.90483741803595952</v>
      </c>
      <c r="K2676">
        <f t="shared" si="867"/>
        <v>0</v>
      </c>
      <c r="L2676">
        <f t="shared" si="874"/>
        <v>6.3470143852824989</v>
      </c>
      <c r="M2676">
        <f t="shared" si="879"/>
        <v>6.3470143852824989</v>
      </c>
      <c r="N2676">
        <f t="shared" si="875"/>
        <v>8.0871608079396466</v>
      </c>
      <c r="O2676">
        <f t="shared" si="868"/>
        <v>9.5398657489567302</v>
      </c>
      <c r="P2676">
        <f t="shared" si="876"/>
        <v>723.31057040748374</v>
      </c>
      <c r="Q2676">
        <f t="shared" si="880"/>
        <v>39.208586742450358</v>
      </c>
      <c r="R2676">
        <v>10.91</v>
      </c>
      <c r="S2676">
        <f t="shared" si="869"/>
        <v>11.284089066725425</v>
      </c>
      <c r="T2676">
        <f t="shared" si="870"/>
        <v>0.68208744905252816</v>
      </c>
      <c r="U2676">
        <f t="shared" si="871"/>
        <v>0.59742015415341354</v>
      </c>
      <c r="V2676">
        <f t="shared" si="872"/>
        <v>0</v>
      </c>
      <c r="W2676">
        <f t="shared" si="873"/>
        <v>0</v>
      </c>
      <c r="X2676">
        <f t="shared" si="883"/>
        <v>0.76923076923076805</v>
      </c>
      <c r="Y2676">
        <f t="shared" si="883"/>
        <v>0.96490313100760994</v>
      </c>
      <c r="AL2676">
        <v>10.678020833333333</v>
      </c>
    </row>
    <row r="2677" spans="4:38" x14ac:dyDescent="0.55000000000000004">
      <c r="D2677">
        <f t="shared" si="877"/>
        <v>1.1051709180756473</v>
      </c>
      <c r="E2677">
        <f t="shared" si="864"/>
        <v>1.1051709180756477</v>
      </c>
      <c r="F2677" s="2">
        <f t="shared" si="878"/>
        <v>40144</v>
      </c>
      <c r="G2677" s="1">
        <v>2009.9906392694065</v>
      </c>
      <c r="H2677">
        <v>5</v>
      </c>
      <c r="I2677" s="1" t="str">
        <f t="shared" si="865"/>
        <v/>
      </c>
      <c r="J2677" s="1">
        <f t="shared" si="866"/>
        <v>0.90483741803595952</v>
      </c>
      <c r="K2677">
        <f t="shared" si="867"/>
        <v>0</v>
      </c>
      <c r="L2677">
        <f t="shared" si="874"/>
        <v>6.373151003772791</v>
      </c>
      <c r="M2677">
        <f t="shared" si="879"/>
        <v>6.373151003772791</v>
      </c>
      <c r="N2677">
        <f t="shared" si="875"/>
        <v>8.0982464170231374</v>
      </c>
      <c r="O2677">
        <f t="shared" si="868"/>
        <v>9.4225464415287341</v>
      </c>
      <c r="P2677">
        <f t="shared" si="876"/>
        <v>723.36623104112653</v>
      </c>
      <c r="Q2677">
        <f t="shared" si="880"/>
        <v>39.209592450968103</v>
      </c>
      <c r="R2677">
        <v>11.14</v>
      </c>
      <c r="S2677">
        <f t="shared" si="869"/>
        <v>11.182525083618254</v>
      </c>
      <c r="T2677">
        <f t="shared" si="870"/>
        <v>0.67499187187358867</v>
      </c>
      <c r="U2677">
        <f t="shared" si="871"/>
        <v>0.58906756235185898</v>
      </c>
      <c r="V2677">
        <f t="shared" si="872"/>
        <v>0</v>
      </c>
      <c r="W2677">
        <f t="shared" si="873"/>
        <v>0</v>
      </c>
      <c r="X2677">
        <f t="shared" si="883"/>
        <v>0.76923076923076805</v>
      </c>
      <c r="Y2677">
        <f t="shared" si="883"/>
        <v>0.96490313100760994</v>
      </c>
      <c r="AL2677">
        <v>10.328645833333336</v>
      </c>
    </row>
    <row r="2678" spans="4:38" x14ac:dyDescent="0.55000000000000004">
      <c r="D2678">
        <f t="shared" si="877"/>
        <v>1.1051709180756473</v>
      </c>
      <c r="E2678">
        <f t="shared" si="864"/>
        <v>1.1051709180756477</v>
      </c>
      <c r="F2678" s="2">
        <f t="shared" si="878"/>
        <v>40145</v>
      </c>
      <c r="G2678" s="1">
        <v>2009.9933789954339</v>
      </c>
      <c r="H2678">
        <v>5</v>
      </c>
      <c r="I2678" s="1" t="str">
        <f t="shared" si="865"/>
        <v/>
      </c>
      <c r="J2678" s="1">
        <f t="shared" si="866"/>
        <v>0.90483741803595952</v>
      </c>
      <c r="K2678">
        <f t="shared" si="867"/>
        <v>0</v>
      </c>
      <c r="L2678">
        <f t="shared" si="874"/>
        <v>6.3989661995030067</v>
      </c>
      <c r="M2678">
        <f t="shared" si="879"/>
        <v>6.3989661995030067</v>
      </c>
      <c r="N2678">
        <f t="shared" si="875"/>
        <v>8.1091659856232674</v>
      </c>
      <c r="O2678">
        <f t="shared" si="868"/>
        <v>9.3077771672970258</v>
      </c>
      <c r="P2678">
        <f t="shared" si="876"/>
        <v>723.41889983316082</v>
      </c>
      <c r="Q2678">
        <f t="shared" si="880"/>
        <v>39.210544053657038</v>
      </c>
      <c r="R2678">
        <v>11.38</v>
      </c>
      <c r="S2678">
        <f t="shared" si="869"/>
        <v>11.082092300716553</v>
      </c>
      <c r="T2678">
        <f t="shared" si="870"/>
        <v>0.66804791151639764</v>
      </c>
      <c r="U2678">
        <f t="shared" si="871"/>
        <v>0.58092284079407441</v>
      </c>
      <c r="V2678">
        <f t="shared" si="872"/>
        <v>0</v>
      </c>
      <c r="W2678">
        <f t="shared" si="873"/>
        <v>0</v>
      </c>
      <c r="X2678">
        <f t="shared" ref="X2678:Y2693" si="884">MAX(0.0000000001,X2677+V2677)</f>
        <v>0.76923076923076805</v>
      </c>
      <c r="Y2678">
        <f t="shared" si="884"/>
        <v>0.96490313100760994</v>
      </c>
      <c r="AL2678">
        <v>9.5252083333333353</v>
      </c>
    </row>
    <row r="2679" spans="4:38" x14ac:dyDescent="0.55000000000000004">
      <c r="D2679">
        <f t="shared" si="877"/>
        <v>1.1051709180756473</v>
      </c>
      <c r="E2679">
        <f t="shared" si="864"/>
        <v>1.1051709180756477</v>
      </c>
      <c r="F2679" s="2">
        <f t="shared" si="878"/>
        <v>40146</v>
      </c>
      <c r="G2679" s="1">
        <v>2009.9961187214612</v>
      </c>
      <c r="H2679">
        <v>5</v>
      </c>
      <c r="I2679" s="1" t="str">
        <f t="shared" si="865"/>
        <v/>
      </c>
      <c r="J2679" s="1">
        <f t="shared" si="866"/>
        <v>0.90483741803595952</v>
      </c>
      <c r="K2679">
        <f t="shared" si="867"/>
        <v>0</v>
      </c>
      <c r="L2679">
        <f t="shared" si="874"/>
        <v>6.4244669588654642</v>
      </c>
      <c r="M2679">
        <f t="shared" si="879"/>
        <v>6.4244669588654642</v>
      </c>
      <c r="N2679">
        <f t="shared" si="875"/>
        <v>8.1199237546738825</v>
      </c>
      <c r="O2679">
        <f t="shared" si="868"/>
        <v>9.1955515056586936</v>
      </c>
      <c r="P2679">
        <f t="shared" si="876"/>
        <v>723.46867415258862</v>
      </c>
      <c r="Q2679">
        <f t="shared" si="880"/>
        <v>39.211443317502436</v>
      </c>
      <c r="R2679">
        <v>11.51</v>
      </c>
      <c r="S2679">
        <f t="shared" si="869"/>
        <v>10.982820478410982</v>
      </c>
      <c r="T2679">
        <f t="shared" si="870"/>
        <v>0.66125442512398913</v>
      </c>
      <c r="U2679">
        <f t="shared" si="871"/>
        <v>0.57298294228965096</v>
      </c>
      <c r="V2679">
        <f t="shared" si="872"/>
        <v>0</v>
      </c>
      <c r="W2679">
        <f t="shared" si="873"/>
        <v>0</v>
      </c>
      <c r="X2679">
        <f t="shared" si="884"/>
        <v>0.76923076923076805</v>
      </c>
      <c r="Y2679">
        <f t="shared" si="884"/>
        <v>0.96490313100760994</v>
      </c>
      <c r="AL2679">
        <v>9.7631250000000005</v>
      </c>
    </row>
    <row r="2680" spans="4:38" x14ac:dyDescent="0.55000000000000004">
      <c r="D2680">
        <f t="shared" si="877"/>
        <v>1.1051709180756473</v>
      </c>
      <c r="E2680">
        <f t="shared" si="864"/>
        <v>1.1051709180756477</v>
      </c>
      <c r="F2680" s="2">
        <f t="shared" si="878"/>
        <v>40147</v>
      </c>
      <c r="G2680" s="1">
        <v>2009.9988584474886</v>
      </c>
      <c r="H2680">
        <v>5</v>
      </c>
      <c r="I2680" s="1" t="str">
        <f t="shared" si="865"/>
        <v/>
      </c>
      <c r="J2680" s="1">
        <f t="shared" si="866"/>
        <v>0.90483741803595952</v>
      </c>
      <c r="K2680">
        <f t="shared" si="867"/>
        <v>0</v>
      </c>
      <c r="L2680">
        <f t="shared" si="874"/>
        <v>6.4496602506617897</v>
      </c>
      <c r="M2680">
        <f t="shared" si="879"/>
        <v>6.4496602506617897</v>
      </c>
      <c r="N2680">
        <f t="shared" si="875"/>
        <v>8.130523896787567</v>
      </c>
      <c r="O2680">
        <f t="shared" si="868"/>
        <v>9.0858615066436883</v>
      </c>
      <c r="P2680">
        <f t="shared" si="876"/>
        <v>723.51564895747765</v>
      </c>
      <c r="Q2680">
        <f t="shared" si="880"/>
        <v>39.212291965182054</v>
      </c>
      <c r="R2680">
        <v>11.7</v>
      </c>
      <c r="S2680">
        <f t="shared" si="869"/>
        <v>10.88473903310593</v>
      </c>
      <c r="T2680">
        <f t="shared" si="870"/>
        <v>0.65461024920930311</v>
      </c>
      <c r="U2680">
        <f t="shared" si="871"/>
        <v>0.56524483393810754</v>
      </c>
      <c r="V2680">
        <f t="shared" si="872"/>
        <v>0</v>
      </c>
      <c r="W2680">
        <f t="shared" si="873"/>
        <v>0</v>
      </c>
      <c r="X2680">
        <f t="shared" si="884"/>
        <v>0.76923076923076805</v>
      </c>
      <c r="Y2680">
        <f t="shared" si="884"/>
        <v>0.96490313100760994</v>
      </c>
      <c r="AL2680">
        <v>10.15875</v>
      </c>
    </row>
    <row r="2681" spans="4:38" x14ac:dyDescent="0.55000000000000004">
      <c r="D2681">
        <f t="shared" si="877"/>
        <v>1.1051709180756473</v>
      </c>
      <c r="E2681">
        <f t="shared" si="864"/>
        <v>1.1051709180756477</v>
      </c>
      <c r="F2681" s="2">
        <f t="shared" si="878"/>
        <v>40148</v>
      </c>
      <c r="G2681" s="1">
        <v>2010.0027397260274</v>
      </c>
      <c r="H2681">
        <v>5</v>
      </c>
      <c r="I2681" s="1" t="str">
        <f t="shared" si="865"/>
        <v/>
      </c>
      <c r="J2681" s="1">
        <f t="shared" si="866"/>
        <v>0.90483741803595952</v>
      </c>
      <c r="K2681">
        <f t="shared" si="867"/>
        <v>0</v>
      </c>
      <c r="L2681">
        <f t="shared" si="874"/>
        <v>6.4745530219128682</v>
      </c>
      <c r="M2681">
        <f t="shared" si="879"/>
        <v>6.4745530219128682</v>
      </c>
      <c r="N2681">
        <f t="shared" si="875"/>
        <v>8.1409705167614721</v>
      </c>
      <c r="O2681">
        <f t="shared" si="868"/>
        <v>8.9263461537735669</v>
      </c>
      <c r="P2681">
        <f t="shared" si="876"/>
        <v>723.55991682946649</v>
      </c>
      <c r="Q2681">
        <f t="shared" si="880"/>
        <v>39.213091675744685</v>
      </c>
      <c r="R2681">
        <v>11.85</v>
      </c>
      <c r="S2681">
        <f t="shared" si="869"/>
        <v>10.747884600907902</v>
      </c>
      <c r="T2681">
        <f t="shared" si="870"/>
        <v>0.6454509508320686</v>
      </c>
      <c r="U2681">
        <f t="shared" si="871"/>
        <v>0.55462206561102412</v>
      </c>
      <c r="V2681">
        <f t="shared" si="872"/>
        <v>0</v>
      </c>
      <c r="W2681">
        <f t="shared" si="873"/>
        <v>0</v>
      </c>
      <c r="X2681">
        <f t="shared" si="884"/>
        <v>0.76923076923076805</v>
      </c>
      <c r="Y2681">
        <f t="shared" si="884"/>
        <v>0.96490313100760994</v>
      </c>
      <c r="AL2681">
        <v>10.679583333333326</v>
      </c>
    </row>
    <row r="2682" spans="4:38" x14ac:dyDescent="0.55000000000000004">
      <c r="D2682">
        <f t="shared" si="877"/>
        <v>1.1051709180756473</v>
      </c>
      <c r="E2682">
        <f t="shared" si="864"/>
        <v>1.1051709180756477</v>
      </c>
      <c r="F2682" s="2">
        <f t="shared" si="878"/>
        <v>40149</v>
      </c>
      <c r="G2682" s="1">
        <v>2010.0054794520547</v>
      </c>
      <c r="H2682">
        <v>5</v>
      </c>
      <c r="I2682" s="1" t="str">
        <f t="shared" si="865"/>
        <v/>
      </c>
      <c r="J2682" s="1">
        <f t="shared" si="866"/>
        <v>0.90483741803595952</v>
      </c>
      <c r="K2682">
        <f t="shared" si="867"/>
        <v>0</v>
      </c>
      <c r="L2682">
        <f t="shared" si="874"/>
        <v>6.4990087647999193</v>
      </c>
      <c r="M2682">
        <f t="shared" si="879"/>
        <v>6.4990087647999193</v>
      </c>
      <c r="N2682">
        <f t="shared" si="875"/>
        <v>8.1512076885139688</v>
      </c>
      <c r="O2682">
        <f t="shared" si="868"/>
        <v>8.8228590951343477</v>
      </c>
      <c r="P2682">
        <f t="shared" si="876"/>
        <v>723.60050788449348</v>
      </c>
      <c r="Q2682">
        <f t="shared" si="880"/>
        <v>39.213824934991337</v>
      </c>
      <c r="R2682">
        <v>11.82</v>
      </c>
      <c r="S2682">
        <f t="shared" si="869"/>
        <v>10.652799182267614</v>
      </c>
      <c r="T2682">
        <f t="shared" si="870"/>
        <v>0.63916270204096015</v>
      </c>
      <c r="U2682">
        <f t="shared" si="871"/>
        <v>0.54735921165165691</v>
      </c>
      <c r="V2682">
        <f t="shared" si="872"/>
        <v>0</v>
      </c>
      <c r="W2682">
        <f t="shared" si="873"/>
        <v>0</v>
      </c>
      <c r="X2682">
        <f t="shared" si="884"/>
        <v>0.76923076923076805</v>
      </c>
      <c r="Y2682">
        <f t="shared" si="884"/>
        <v>0.96490313100760994</v>
      </c>
      <c r="AL2682">
        <v>10.870208333333332</v>
      </c>
    </row>
    <row r="2683" spans="4:38" x14ac:dyDescent="0.55000000000000004">
      <c r="D2683">
        <f t="shared" si="877"/>
        <v>1.1051709180756473</v>
      </c>
      <c r="E2683">
        <f t="shared" si="864"/>
        <v>1.1051709180756477</v>
      </c>
      <c r="F2683" s="2">
        <f t="shared" si="878"/>
        <v>40150</v>
      </c>
      <c r="G2683" s="1">
        <v>2010.0082191780823</v>
      </c>
      <c r="H2683">
        <v>5</v>
      </c>
      <c r="I2683" s="1" t="str">
        <f t="shared" si="865"/>
        <v/>
      </c>
      <c r="J2683" s="1">
        <f t="shared" si="866"/>
        <v>0.90483741803595952</v>
      </c>
      <c r="K2683">
        <f t="shared" si="867"/>
        <v>0</v>
      </c>
      <c r="L2683">
        <f t="shared" si="874"/>
        <v>6.5231809814989177</v>
      </c>
      <c r="M2683">
        <f t="shared" si="879"/>
        <v>6.5231809814989177</v>
      </c>
      <c r="N2683">
        <f t="shared" si="875"/>
        <v>8.1613009704286341</v>
      </c>
      <c r="O2683">
        <f t="shared" si="868"/>
        <v>8.7218675915610451</v>
      </c>
      <c r="P2683">
        <f t="shared" si="876"/>
        <v>723.63860615110718</v>
      </c>
      <c r="Q2683">
        <f t="shared" si="880"/>
        <v>39.214513138183563</v>
      </c>
      <c r="R2683">
        <v>11.66</v>
      </c>
      <c r="S2683">
        <f t="shared" si="869"/>
        <v>10.559001933030089</v>
      </c>
      <c r="T2683">
        <f t="shared" si="870"/>
        <v>0.63301966932237097</v>
      </c>
      <c r="U2683">
        <f t="shared" si="871"/>
        <v>0.54028794081884723</v>
      </c>
      <c r="V2683">
        <f t="shared" si="872"/>
        <v>0</v>
      </c>
      <c r="W2683">
        <f t="shared" si="873"/>
        <v>0</v>
      </c>
      <c r="X2683">
        <f t="shared" si="884"/>
        <v>0.76923076923076805</v>
      </c>
      <c r="Y2683">
        <f t="shared" si="884"/>
        <v>0.96490313100760994</v>
      </c>
      <c r="AL2683">
        <v>10.638541666666663</v>
      </c>
    </row>
    <row r="2684" spans="4:38" x14ac:dyDescent="0.55000000000000004">
      <c r="D2684">
        <f t="shared" si="877"/>
        <v>1.1051709180756473</v>
      </c>
      <c r="E2684">
        <f t="shared" si="864"/>
        <v>1.1051709180756477</v>
      </c>
      <c r="F2684" s="2">
        <f t="shared" si="878"/>
        <v>40151</v>
      </c>
      <c r="G2684" s="1">
        <v>2010.0109589041097</v>
      </c>
      <c r="H2684">
        <v>5</v>
      </c>
      <c r="I2684" s="1" t="str">
        <f t="shared" si="865"/>
        <v/>
      </c>
      <c r="J2684" s="1">
        <f t="shared" si="866"/>
        <v>0.90483741803595952</v>
      </c>
      <c r="K2684">
        <f t="shared" si="867"/>
        <v>0</v>
      </c>
      <c r="L2684">
        <f t="shared" si="874"/>
        <v>6.54707650914703</v>
      </c>
      <c r="M2684">
        <f t="shared" si="879"/>
        <v>6.54707650914703</v>
      </c>
      <c r="N2684">
        <f t="shared" si="875"/>
        <v>8.1712542405765234</v>
      </c>
      <c r="O2684">
        <f t="shared" si="868"/>
        <v>8.6233583853928444</v>
      </c>
      <c r="P2684">
        <f t="shared" si="876"/>
        <v>723.67429637292389</v>
      </c>
      <c r="Q2684">
        <f t="shared" si="880"/>
        <v>39.215157820787958</v>
      </c>
      <c r="R2684">
        <v>11.06</v>
      </c>
      <c r="S2684">
        <f t="shared" si="869"/>
        <v>10.466520647384225</v>
      </c>
      <c r="T2684">
        <f t="shared" si="870"/>
        <v>0.62702062955786775</v>
      </c>
      <c r="U2684">
        <f t="shared" si="871"/>
        <v>0.53340532386836736</v>
      </c>
      <c r="V2684">
        <f t="shared" si="872"/>
        <v>0</v>
      </c>
      <c r="W2684">
        <f t="shared" si="873"/>
        <v>0</v>
      </c>
      <c r="X2684">
        <f t="shared" si="884"/>
        <v>0.76923076923076805</v>
      </c>
      <c r="Y2684">
        <f t="shared" si="884"/>
        <v>0.96490313100760994</v>
      </c>
      <c r="AL2684">
        <v>10.546562500000007</v>
      </c>
    </row>
    <row r="2685" spans="4:38" x14ac:dyDescent="0.55000000000000004">
      <c r="D2685">
        <f t="shared" si="877"/>
        <v>1.1051709180756473</v>
      </c>
      <c r="E2685">
        <f t="shared" si="864"/>
        <v>1.1051709180756477</v>
      </c>
      <c r="F2685" s="2">
        <f t="shared" si="878"/>
        <v>40152</v>
      </c>
      <c r="G2685" s="1">
        <v>2010.013698630137</v>
      </c>
      <c r="H2685">
        <v>5</v>
      </c>
      <c r="I2685" s="1" t="str">
        <f t="shared" si="865"/>
        <v/>
      </c>
      <c r="J2685" s="1">
        <f t="shared" si="866"/>
        <v>0.90483741803595952</v>
      </c>
      <c r="K2685">
        <f t="shared" si="867"/>
        <v>0</v>
      </c>
      <c r="L2685">
        <f t="shared" si="874"/>
        <v>6.5707021485590653</v>
      </c>
      <c r="M2685">
        <f t="shared" si="879"/>
        <v>6.5707021485590653</v>
      </c>
      <c r="N2685">
        <f t="shared" si="875"/>
        <v>8.1810713122126462</v>
      </c>
      <c r="O2685">
        <f t="shared" si="868"/>
        <v>8.5273173025718698</v>
      </c>
      <c r="P2685">
        <f t="shared" si="876"/>
        <v>723.7076610874584</v>
      </c>
      <c r="Q2685">
        <f t="shared" si="880"/>
        <v>39.215760477924995</v>
      </c>
      <c r="R2685">
        <v>10.85</v>
      </c>
      <c r="S2685">
        <f t="shared" si="869"/>
        <v>10.37538272951091</v>
      </c>
      <c r="T2685">
        <f t="shared" si="870"/>
        <v>0.62116435273708914</v>
      </c>
      <c r="U2685">
        <f t="shared" si="871"/>
        <v>0.52670846311052022</v>
      </c>
      <c r="V2685">
        <f t="shared" si="872"/>
        <v>0</v>
      </c>
      <c r="W2685">
        <f t="shared" si="873"/>
        <v>0</v>
      </c>
      <c r="X2685">
        <f t="shared" si="884"/>
        <v>0.76923076923076805</v>
      </c>
      <c r="Y2685">
        <f t="shared" si="884"/>
        <v>0.96490313100760994</v>
      </c>
      <c r="AL2685">
        <v>10.513125000000004</v>
      </c>
    </row>
    <row r="2686" spans="4:38" x14ac:dyDescent="0.55000000000000004">
      <c r="D2686">
        <f t="shared" si="877"/>
        <v>1.1051709180756473</v>
      </c>
      <c r="E2686">
        <f t="shared" si="864"/>
        <v>1.1051709180756477</v>
      </c>
      <c r="F2686" s="2">
        <f t="shared" si="878"/>
        <v>40153</v>
      </c>
      <c r="G2686" s="1">
        <v>2010.0164383561644</v>
      </c>
      <c r="H2686">
        <v>5</v>
      </c>
      <c r="I2686" s="1" t="str">
        <f t="shared" si="865"/>
        <v/>
      </c>
      <c r="J2686" s="1">
        <f t="shared" si="866"/>
        <v>0.90483741803595952</v>
      </c>
      <c r="K2686">
        <f t="shared" si="867"/>
        <v>0</v>
      </c>
      <c r="L2686">
        <f t="shared" si="874"/>
        <v>6.5940646617167964</v>
      </c>
      <c r="M2686">
        <f t="shared" si="879"/>
        <v>6.5940646617167964</v>
      </c>
      <c r="N2686">
        <f t="shared" si="875"/>
        <v>8.1907559346064005</v>
      </c>
      <c r="O2686">
        <f t="shared" si="868"/>
        <v>8.4337293529520458</v>
      </c>
      <c r="P2686">
        <f t="shared" si="876"/>
        <v>723.73878066794168</v>
      </c>
      <c r="Q2686">
        <f t="shared" si="880"/>
        <v>39.216322565163757</v>
      </c>
      <c r="R2686">
        <v>10.54</v>
      </c>
      <c r="S2686">
        <f t="shared" si="869"/>
        <v>10.285615185532713</v>
      </c>
      <c r="T2686">
        <f t="shared" si="870"/>
        <v>0.61544960421769901</v>
      </c>
      <c r="U2686">
        <f t="shared" si="871"/>
        <v>0.52019449502462489</v>
      </c>
      <c r="V2686">
        <f t="shared" si="872"/>
        <v>0</v>
      </c>
      <c r="W2686">
        <f t="shared" si="873"/>
        <v>0</v>
      </c>
      <c r="X2686">
        <f t="shared" si="884"/>
        <v>0.76923076923076805</v>
      </c>
      <c r="Y2686">
        <f t="shared" si="884"/>
        <v>0.96490313100760994</v>
      </c>
      <c r="AL2686">
        <v>10.444791666666669</v>
      </c>
    </row>
    <row r="2687" spans="4:38" x14ac:dyDescent="0.55000000000000004">
      <c r="D2687">
        <f t="shared" si="877"/>
        <v>1.1051709180756473</v>
      </c>
      <c r="E2687">
        <f t="shared" si="864"/>
        <v>1.1051709180756477</v>
      </c>
      <c r="F2687" s="2">
        <f t="shared" si="878"/>
        <v>40154</v>
      </c>
      <c r="G2687" s="1">
        <v>2010.0191780821917</v>
      </c>
      <c r="H2687">
        <v>5</v>
      </c>
      <c r="I2687" s="1" t="str">
        <f t="shared" si="865"/>
        <v/>
      </c>
      <c r="J2687" s="1">
        <f t="shared" si="866"/>
        <v>0.90483741803595952</v>
      </c>
      <c r="K2687">
        <f t="shared" si="867"/>
        <v>0</v>
      </c>
      <c r="L2687">
        <f t="shared" si="874"/>
        <v>6.6171707695331037</v>
      </c>
      <c r="M2687">
        <f t="shared" si="879"/>
        <v>6.6171707695331037</v>
      </c>
      <c r="N2687">
        <f t="shared" si="875"/>
        <v>8.2003117939200951</v>
      </c>
      <c r="O2687">
        <f t="shared" si="868"/>
        <v>8.3425788266346323</v>
      </c>
      <c r="P2687">
        <f t="shared" si="876"/>
        <v>723.76773336607869</v>
      </c>
      <c r="Q2687">
        <f t="shared" si="880"/>
        <v>39.216845499330702</v>
      </c>
      <c r="R2687">
        <v>10.78</v>
      </c>
      <c r="S2687">
        <f t="shared" si="869"/>
        <v>10.197244615529218</v>
      </c>
      <c r="T2687">
        <f t="shared" si="870"/>
        <v>0.6098751468968816</v>
      </c>
      <c r="U2687">
        <f t="shared" si="871"/>
        <v>0.5138605927045713</v>
      </c>
      <c r="V2687">
        <f t="shared" si="872"/>
        <v>0</v>
      </c>
      <c r="W2687">
        <f t="shared" si="873"/>
        <v>0</v>
      </c>
      <c r="X2687">
        <f t="shared" si="884"/>
        <v>0.76923076923076805</v>
      </c>
      <c r="Y2687">
        <f t="shared" si="884"/>
        <v>0.96490313100760994</v>
      </c>
      <c r="AL2687">
        <v>10.590624999999999</v>
      </c>
    </row>
    <row r="2688" spans="4:38" x14ac:dyDescent="0.55000000000000004">
      <c r="D2688">
        <f t="shared" si="877"/>
        <v>1.1051709180756473</v>
      </c>
      <c r="E2688">
        <f t="shared" si="864"/>
        <v>1.1051709180756477</v>
      </c>
      <c r="F2688" s="2">
        <f t="shared" si="878"/>
        <v>40155</v>
      </c>
      <c r="G2688" s="1">
        <v>2010.0219178082191</v>
      </c>
      <c r="H2688">
        <v>5</v>
      </c>
      <c r="I2688" s="1" t="str">
        <f t="shared" si="865"/>
        <v/>
      </c>
      <c r="J2688" s="1">
        <f t="shared" si="866"/>
        <v>0.90483741803595952</v>
      </c>
      <c r="K2688">
        <f t="shared" si="867"/>
        <v>0</v>
      </c>
      <c r="L2688">
        <f t="shared" si="874"/>
        <v>6.6400271498800478</v>
      </c>
      <c r="M2688">
        <f t="shared" si="879"/>
        <v>6.6400271498800478</v>
      </c>
      <c r="N2688">
        <f t="shared" si="875"/>
        <v>8.2097425141319835</v>
      </c>
      <c r="O2688">
        <f t="shared" si="868"/>
        <v>8.2538493863747835</v>
      </c>
      <c r="P2688">
        <f t="shared" si="876"/>
        <v>723.79459535563069</v>
      </c>
      <c r="Q2688">
        <f t="shared" si="880"/>
        <v>39.217330659331282</v>
      </c>
      <c r="R2688">
        <v>10.84</v>
      </c>
      <c r="S2688">
        <f t="shared" si="869"/>
        <v>10.110297205597959</v>
      </c>
      <c r="T2688">
        <f t="shared" si="870"/>
        <v>0.60443974329465655</v>
      </c>
      <c r="U2688">
        <f t="shared" si="871"/>
        <v>0.50770396814063468</v>
      </c>
      <c r="V2688">
        <f t="shared" si="872"/>
        <v>0</v>
      </c>
      <c r="W2688">
        <f t="shared" si="873"/>
        <v>0</v>
      </c>
      <c r="X2688">
        <f t="shared" si="884"/>
        <v>0.76923076923076805</v>
      </c>
      <c r="Y2688">
        <f t="shared" si="884"/>
        <v>0.96490313100760994</v>
      </c>
      <c r="AL2688">
        <v>10.565312500000008</v>
      </c>
    </row>
    <row r="2689" spans="4:38" x14ac:dyDescent="0.55000000000000004">
      <c r="D2689">
        <f t="shared" si="877"/>
        <v>1.1051709180756473</v>
      </c>
      <c r="E2689">
        <f t="shared" si="864"/>
        <v>1.1051709180756477</v>
      </c>
      <c r="F2689" s="2">
        <f t="shared" si="878"/>
        <v>40156</v>
      </c>
      <c r="G2689" s="1">
        <v>2010.0246575342467</v>
      </c>
      <c r="H2689">
        <v>5</v>
      </c>
      <c r="I2689" s="1" t="str">
        <f t="shared" si="865"/>
        <v/>
      </c>
      <c r="J2689" s="1">
        <f t="shared" si="866"/>
        <v>0.90483741803595952</v>
      </c>
      <c r="K2689">
        <f t="shared" si="867"/>
        <v>0</v>
      </c>
      <c r="L2689">
        <f t="shared" si="874"/>
        <v>6.6626404358701157</v>
      </c>
      <c r="M2689">
        <f t="shared" si="879"/>
        <v>6.6626404358701157</v>
      </c>
      <c r="N2689">
        <f t="shared" si="875"/>
        <v>8.2190516580005273</v>
      </c>
      <c r="O2689">
        <f t="shared" si="868"/>
        <v>8.1675241563322576</v>
      </c>
      <c r="P2689">
        <f t="shared" si="876"/>
        <v>723.81944077671437</v>
      </c>
      <c r="Q2689">
        <f t="shared" si="880"/>
        <v>39.217779386982073</v>
      </c>
      <c r="R2689">
        <v>10.38</v>
      </c>
      <c r="S2689">
        <f t="shared" si="869"/>
        <v>10.024798720124009</v>
      </c>
      <c r="T2689">
        <f t="shared" si="870"/>
        <v>0.59914215756075784</v>
      </c>
      <c r="U2689">
        <f t="shared" si="871"/>
        <v>0.50172187435557214</v>
      </c>
      <c r="V2689">
        <f t="shared" si="872"/>
        <v>0</v>
      </c>
      <c r="W2689">
        <f t="shared" si="873"/>
        <v>0</v>
      </c>
      <c r="X2689">
        <f t="shared" si="884"/>
        <v>0.76923076923076805</v>
      </c>
      <c r="Y2689">
        <f t="shared" si="884"/>
        <v>0.96490313100760994</v>
      </c>
      <c r="AL2689">
        <v>10.465416666666666</v>
      </c>
    </row>
    <row r="2690" spans="4:38" x14ac:dyDescent="0.55000000000000004">
      <c r="D2690">
        <f t="shared" si="877"/>
        <v>1.1051709180756473</v>
      </c>
      <c r="E2690">
        <f t="shared" si="864"/>
        <v>1.1051709180756477</v>
      </c>
      <c r="F2690" s="2">
        <f t="shared" si="878"/>
        <v>40157</v>
      </c>
      <c r="G2690" s="1">
        <v>2010.027397260274</v>
      </c>
      <c r="H2690">
        <v>5</v>
      </c>
      <c r="I2690" s="1" t="str">
        <f t="shared" si="865"/>
        <v/>
      </c>
      <c r="J2690" s="1">
        <f t="shared" si="866"/>
        <v>0.90483741803595952</v>
      </c>
      <c r="K2690">
        <f t="shared" si="867"/>
        <v>0</v>
      </c>
      <c r="L2690">
        <f t="shared" si="874"/>
        <v>6.6850172143806148</v>
      </c>
      <c r="M2690">
        <f t="shared" si="879"/>
        <v>6.6850172143806148</v>
      </c>
      <c r="N2690">
        <f t="shared" si="875"/>
        <v>8.228242728066876</v>
      </c>
      <c r="O2690">
        <f t="shared" si="868"/>
        <v>2.0208964517811339</v>
      </c>
      <c r="P2690">
        <f t="shared" si="876"/>
        <v>723.8423417807187</v>
      </c>
      <c r="Q2690">
        <f t="shared" si="880"/>
        <v>39.218192987851907</v>
      </c>
      <c r="R2690">
        <v>10.01</v>
      </c>
      <c r="S2690">
        <f t="shared" si="869"/>
        <v>9.9407744941630938</v>
      </c>
      <c r="T2690">
        <f t="shared" si="870"/>
        <v>0.14849528935009923</v>
      </c>
      <c r="U2690">
        <f t="shared" si="871"/>
        <v>0.12397790184853588</v>
      </c>
      <c r="V2690">
        <f t="shared" si="872"/>
        <v>0</v>
      </c>
      <c r="W2690">
        <f t="shared" si="873"/>
        <v>0</v>
      </c>
      <c r="X2690">
        <f t="shared" si="884"/>
        <v>0.76923076923076805</v>
      </c>
      <c r="Y2690">
        <f t="shared" si="884"/>
        <v>0.96490313100760994</v>
      </c>
      <c r="AL2690">
        <v>10.457083333333339</v>
      </c>
    </row>
    <row r="2691" spans="4:38" x14ac:dyDescent="0.55000000000000004">
      <c r="D2691">
        <f t="shared" si="877"/>
        <v>1.1051709180756473</v>
      </c>
      <c r="E2691">
        <f t="shared" si="864"/>
        <v>1.1051709180756477</v>
      </c>
      <c r="F2691" s="2">
        <f t="shared" si="878"/>
        <v>40158</v>
      </c>
      <c r="G2691" s="1">
        <v>2010.0301369863014</v>
      </c>
      <c r="H2691">
        <v>5</v>
      </c>
      <c r="I2691" s="1" t="str">
        <f t="shared" si="865"/>
        <v/>
      </c>
      <c r="J2691" s="1">
        <f t="shared" si="866"/>
        <v>0.90483741803595952</v>
      </c>
      <c r="K2691">
        <f t="shared" si="867"/>
        <v>0</v>
      </c>
      <c r="L2691">
        <f t="shared" si="874"/>
        <v>6.6905539169882342</v>
      </c>
      <c r="M2691">
        <f t="shared" si="879"/>
        <v>6.6905539169882342</v>
      </c>
      <c r="N2691">
        <f t="shared" si="875"/>
        <v>8.2305137150636991</v>
      </c>
      <c r="O2691">
        <f t="shared" si="868"/>
        <v>1.9975706163966904</v>
      </c>
      <c r="P2691">
        <f t="shared" si="876"/>
        <v>723.84759847947498</v>
      </c>
      <c r="Q2691">
        <f t="shared" si="880"/>
        <v>39.218287924606038</v>
      </c>
      <c r="R2691">
        <v>9.4700000000000006</v>
      </c>
      <c r="S2691">
        <f t="shared" si="869"/>
        <v>9.8582494259153997</v>
      </c>
      <c r="T2691">
        <f t="shared" si="870"/>
        <v>0.14723887897978225</v>
      </c>
      <c r="U2691">
        <f t="shared" si="871"/>
        <v>0.12256762704268394</v>
      </c>
      <c r="V2691">
        <f t="shared" si="872"/>
        <v>0</v>
      </c>
      <c r="W2691">
        <f t="shared" si="873"/>
        <v>0</v>
      </c>
      <c r="X2691">
        <f t="shared" si="884"/>
        <v>0.76923076923076805</v>
      </c>
      <c r="Y2691">
        <f t="shared" si="884"/>
        <v>0.96490313100760994</v>
      </c>
      <c r="AL2691">
        <v>10.527812500000005</v>
      </c>
    </row>
    <row r="2692" spans="4:38" x14ac:dyDescent="0.55000000000000004">
      <c r="D2692">
        <f t="shared" si="877"/>
        <v>1.1051709180756473</v>
      </c>
      <c r="E2692">
        <f t="shared" ref="E2692:E2755" si="885">MIN(1/J2692,ftmax)</f>
        <v>1.1051709180756477</v>
      </c>
      <c r="F2692" s="2">
        <f t="shared" si="878"/>
        <v>40159</v>
      </c>
      <c r="G2692" s="1">
        <v>2010.0328767123287</v>
      </c>
      <c r="H2692">
        <v>5</v>
      </c>
      <c r="I2692" s="1" t="str">
        <f t="shared" ref="I2692:I2755" si="886">IF(H2692&gt;cutoff,H2692,"")</f>
        <v/>
      </c>
      <c r="J2692" s="1">
        <f t="shared" ref="J2692:J2755" si="887">MIN(1,EXP(-H2692/turbh))</f>
        <v>0.90483741803595952</v>
      </c>
      <c r="K2692">
        <f t="shared" ref="K2692:K2755" si="888">IF(INT((G2692-INT(G2692))*365)=spawnday,1,0)</f>
        <v>0</v>
      </c>
      <c r="L2692">
        <f t="shared" si="874"/>
        <v>6.6960267131975399</v>
      </c>
      <c r="M2692">
        <f t="shared" si="879"/>
        <v>6.6960267131975399</v>
      </c>
      <c r="N2692">
        <f t="shared" si="875"/>
        <v>8.2327572586523345</v>
      </c>
      <c r="O2692">
        <f t="shared" ref="O2692:O2755" si="889">(E2692*U2692*J2692*hh*L2692^(2/3)-T2692*mm*L2692)</f>
        <v>1.9749377132538721</v>
      </c>
      <c r="P2692">
        <f t="shared" si="876"/>
        <v>723.85240459869658</v>
      </c>
      <c r="Q2692">
        <f t="shared" si="880"/>
        <v>39.218374723425129</v>
      </c>
      <c r="R2692">
        <v>10.039999999999999</v>
      </c>
      <c r="S2692">
        <f t="shared" ref="S2692:S2755" si="890">tbar+tamp*SIN(2*PI()*G2692+tshift)</f>
        <v>9.7772479693307233</v>
      </c>
      <c r="T2692">
        <f t="shared" ref="T2692:T2755" si="891">qten^((S2692-tbar)/10)*IF(S2692&gt;Ttorp,1,torpmult)</f>
        <v>0.14601600334775461</v>
      </c>
      <c r="U2692">
        <f t="shared" ref="U2692:U2755" si="892">qtenq^((S2692-tbar)/10)*IF(S2692&gt;Ttorp,1,torpmult)</f>
        <v>0.12119899104602734</v>
      </c>
      <c r="V2692">
        <f t="shared" ref="V2692:V2755" si="893">GA*MIN(1,EXP(-H2692/turbA))-mA*X2692-aB*X2692*Y2692</f>
        <v>0</v>
      </c>
      <c r="W2692">
        <f t="shared" ref="W2692:W2755" si="894">eB*aB*X2692*Y2692-zB*Y2692</f>
        <v>0</v>
      </c>
      <c r="X2692">
        <f t="shared" si="884"/>
        <v>0.76923076923076805</v>
      </c>
      <c r="Y2692">
        <f t="shared" si="884"/>
        <v>0.96490313100760994</v>
      </c>
      <c r="AL2692">
        <v>10.381145833333333</v>
      </c>
    </row>
    <row r="2693" spans="4:38" x14ac:dyDescent="0.55000000000000004">
      <c r="D2693">
        <f t="shared" si="877"/>
        <v>1.1051709180756473</v>
      </c>
      <c r="E2693">
        <f t="shared" si="885"/>
        <v>1.1051709180756477</v>
      </c>
      <c r="F2693" s="2">
        <f t="shared" si="878"/>
        <v>40160</v>
      </c>
      <c r="G2693" s="1">
        <v>2010.0356164383561</v>
      </c>
      <c r="H2693">
        <v>5</v>
      </c>
      <c r="I2693" s="1" t="str">
        <f t="shared" si="886"/>
        <v/>
      </c>
      <c r="J2693" s="1">
        <f t="shared" si="887"/>
        <v>0.90483741803595952</v>
      </c>
      <c r="K2693">
        <f t="shared" si="888"/>
        <v>0</v>
      </c>
      <c r="L2693">
        <f t="shared" ref="L2693:L2756" si="895">IF(K2693=1,wrec,L2692+O2692/365)</f>
        <v>6.7014375014530296</v>
      </c>
      <c r="M2693">
        <f t="shared" si="879"/>
        <v>6.7014375014530296</v>
      </c>
      <c r="N2693">
        <f t="shared" ref="N2693:N2756" si="896">(L2693/0.012)^(1/3)</f>
        <v>8.234974180968047</v>
      </c>
      <c r="O2693">
        <f t="shared" si="889"/>
        <v>1.9529877349168916</v>
      </c>
      <c r="P2693">
        <f t="shared" ref="P2693:P2756" si="897">P2692+(J2692*U2692*hh*P2692^(2/3)-T2692*mm*P2692)/365</f>
        <v>723.85677667307561</v>
      </c>
      <c r="Q2693">
        <f t="shared" si="880"/>
        <v>39.218453683033012</v>
      </c>
      <c r="R2693">
        <v>10.49</v>
      </c>
      <c r="S2693">
        <f t="shared" si="890"/>
        <v>9.6977941268804919</v>
      </c>
      <c r="T2693">
        <f t="shared" si="891"/>
        <v>0.14482635973847077</v>
      </c>
      <c r="U2693">
        <f t="shared" si="892"/>
        <v>0.11987135277690432</v>
      </c>
      <c r="V2693">
        <f t="shared" si="893"/>
        <v>0</v>
      </c>
      <c r="W2693">
        <f t="shared" si="894"/>
        <v>0</v>
      </c>
      <c r="X2693">
        <f t="shared" si="884"/>
        <v>0.76923076923076805</v>
      </c>
      <c r="Y2693">
        <f t="shared" si="884"/>
        <v>0.96490313100760994</v>
      </c>
      <c r="AL2693">
        <v>9.9380208333333311</v>
      </c>
    </row>
    <row r="2694" spans="4:38" x14ac:dyDescent="0.55000000000000004">
      <c r="D2694">
        <f t="shared" ref="D2694:D2757" si="898">0.9*D2693+0.1*E2694</f>
        <v>1.1051709180756473</v>
      </c>
      <c r="E2694">
        <f t="shared" si="885"/>
        <v>1.1051709180756477</v>
      </c>
      <c r="F2694" s="2">
        <f t="shared" ref="F2694:F2757" si="899">F2693+1</f>
        <v>40161</v>
      </c>
      <c r="G2694" s="1">
        <v>2010.0383561643835</v>
      </c>
      <c r="H2694">
        <v>5</v>
      </c>
      <c r="I2694" s="1" t="str">
        <f t="shared" si="886"/>
        <v/>
      </c>
      <c r="J2694" s="1">
        <f t="shared" si="887"/>
        <v>0.90483741803595952</v>
      </c>
      <c r="K2694">
        <f t="shared" si="888"/>
        <v>0</v>
      </c>
      <c r="L2694">
        <f t="shared" si="895"/>
        <v>6.7067881527815691</v>
      </c>
      <c r="M2694">
        <f t="shared" ref="M2694:M2757" si="900">IF(K2695=1,"",L2694)</f>
        <v>6.7067881527815691</v>
      </c>
      <c r="N2694">
        <f t="shared" si="896"/>
        <v>8.2371652906490045</v>
      </c>
      <c r="O2694">
        <f t="shared" si="889"/>
        <v>1.9317108417802751</v>
      </c>
      <c r="P2694">
        <f t="shared" si="897"/>
        <v>723.86073078934487</v>
      </c>
      <c r="Q2694">
        <f t="shared" ref="Q2694:Q2757" si="901">(P2694/0.012)^(1/3)</f>
        <v>39.218525094048921</v>
      </c>
      <c r="R2694">
        <v>10.86</v>
      </c>
      <c r="S2694">
        <f t="shared" si="890"/>
        <v>9.619911442469764</v>
      </c>
      <c r="T2694">
        <f t="shared" si="891"/>
        <v>0.14366964805790655</v>
      </c>
      <c r="U2694">
        <f t="shared" si="892"/>
        <v>0.11858408356471646</v>
      </c>
      <c r="V2694">
        <f t="shared" si="893"/>
        <v>0</v>
      </c>
      <c r="W2694">
        <f t="shared" si="894"/>
        <v>0</v>
      </c>
      <c r="X2694">
        <f t="shared" ref="X2694:Y2709" si="902">MAX(0.0000000001,X2693+V2693)</f>
        <v>0.76923076923076805</v>
      </c>
      <c r="Y2694">
        <f t="shared" si="902"/>
        <v>0.96490313100760994</v>
      </c>
      <c r="AL2694">
        <v>9.8166666666666611</v>
      </c>
    </row>
    <row r="2695" spans="4:38" x14ac:dyDescent="0.55000000000000004">
      <c r="D2695">
        <f t="shared" si="898"/>
        <v>1.1051709180756473</v>
      </c>
      <c r="E2695">
        <f t="shared" si="885"/>
        <v>1.1051709180756477</v>
      </c>
      <c r="F2695" s="2">
        <f t="shared" si="899"/>
        <v>40162</v>
      </c>
      <c r="G2695" s="1">
        <v>2010.041095890411</v>
      </c>
      <c r="H2695">
        <v>5</v>
      </c>
      <c r="I2695" s="1" t="str">
        <f t="shared" si="886"/>
        <v/>
      </c>
      <c r="J2695" s="1">
        <f t="shared" si="887"/>
        <v>0.90483741803595952</v>
      </c>
      <c r="K2695">
        <f t="shared" si="888"/>
        <v>0</v>
      </c>
      <c r="L2695">
        <f t="shared" si="895"/>
        <v>6.7120805112522</v>
      </c>
      <c r="M2695">
        <f t="shared" si="900"/>
        <v>6.7120805112522</v>
      </c>
      <c r="N2695">
        <f t="shared" si="896"/>
        <v>8.2393313831102937</v>
      </c>
      <c r="O2695">
        <f t="shared" si="889"/>
        <v>1.9110973706644849</v>
      </c>
      <c r="P2695">
        <f t="shared" si="897"/>
        <v>723.86428259787624</v>
      </c>
      <c r="Q2695">
        <f t="shared" si="901"/>
        <v>39.218589239198316</v>
      </c>
      <c r="R2695">
        <v>10.97</v>
      </c>
      <c r="S2695">
        <f t="shared" si="890"/>
        <v>9.543622994402325</v>
      </c>
      <c r="T2695">
        <f t="shared" si="891"/>
        <v>0.14254557122007563</v>
      </c>
      <c r="U2695">
        <f t="shared" si="892"/>
        <v>0.11733656748724004</v>
      </c>
      <c r="V2695">
        <f t="shared" si="893"/>
        <v>0</v>
      </c>
      <c r="W2695">
        <f t="shared" si="894"/>
        <v>0</v>
      </c>
      <c r="X2695">
        <f t="shared" si="902"/>
        <v>0.76923076923076805</v>
      </c>
      <c r="Y2695">
        <f t="shared" si="902"/>
        <v>0.96490313100760994</v>
      </c>
      <c r="AL2695">
        <v>9.7392708333333342</v>
      </c>
    </row>
    <row r="2696" spans="4:38" x14ac:dyDescent="0.55000000000000004">
      <c r="D2696">
        <f t="shared" si="898"/>
        <v>1.1051709180756473</v>
      </c>
      <c r="E2696">
        <f t="shared" si="885"/>
        <v>1.1051709180756477</v>
      </c>
      <c r="F2696" s="2">
        <f t="shared" si="899"/>
        <v>40163</v>
      </c>
      <c r="G2696" s="1">
        <v>2010.0438356164384</v>
      </c>
      <c r="H2696">
        <v>5</v>
      </c>
      <c r="I2696" s="1" t="str">
        <f t="shared" si="886"/>
        <v/>
      </c>
      <c r="J2696" s="1">
        <f t="shared" si="887"/>
        <v>0.90483741803595952</v>
      </c>
      <c r="K2696">
        <f t="shared" si="888"/>
        <v>0</v>
      </c>
      <c r="L2696">
        <f t="shared" si="895"/>
        <v>6.7173163944595</v>
      </c>
      <c r="M2696">
        <f t="shared" si="900"/>
        <v>6.7173163944595</v>
      </c>
      <c r="N2696">
        <f t="shared" si="896"/>
        <v>8.2414732408240265</v>
      </c>
      <c r="O2696">
        <f t="shared" si="889"/>
        <v>1.89113784287229</v>
      </c>
      <c r="P2696">
        <f t="shared" si="897"/>
        <v>723.86744732431077</v>
      </c>
      <c r="Q2696">
        <f t="shared" si="901"/>
        <v>39.21864639352416</v>
      </c>
      <c r="R2696">
        <v>10.76</v>
      </c>
      <c r="S2696">
        <f t="shared" si="890"/>
        <v>9.4689513886078913</v>
      </c>
      <c r="T2696">
        <f t="shared" si="891"/>
        <v>0.14145383551803881</v>
      </c>
      <c r="U2696">
        <f t="shared" si="892"/>
        <v>0.11612820168272672</v>
      </c>
      <c r="V2696">
        <f t="shared" si="893"/>
        <v>0</v>
      </c>
      <c r="W2696">
        <f t="shared" si="894"/>
        <v>0</v>
      </c>
      <c r="X2696">
        <f t="shared" si="902"/>
        <v>0.76923076923076805</v>
      </c>
      <c r="Y2696">
        <f t="shared" si="902"/>
        <v>0.96490313100760994</v>
      </c>
      <c r="AL2696">
        <v>9.5938541666666612</v>
      </c>
    </row>
    <row r="2697" spans="4:38" x14ac:dyDescent="0.55000000000000004">
      <c r="D2697">
        <f t="shared" si="898"/>
        <v>1.1051709180756473</v>
      </c>
      <c r="E2697">
        <f t="shared" si="885"/>
        <v>1.1051709180756477</v>
      </c>
      <c r="F2697" s="2">
        <f t="shared" si="899"/>
        <v>40164</v>
      </c>
      <c r="G2697" s="1">
        <v>2010.0465753424658</v>
      </c>
      <c r="H2697">
        <v>5</v>
      </c>
      <c r="I2697" s="1" t="str">
        <f t="shared" si="886"/>
        <v/>
      </c>
      <c r="J2697" s="1">
        <f t="shared" si="887"/>
        <v>0.90483741803595952</v>
      </c>
      <c r="K2697">
        <f t="shared" si="888"/>
        <v>0</v>
      </c>
      <c r="L2697">
        <f t="shared" si="895"/>
        <v>6.7224975940290133</v>
      </c>
      <c r="M2697">
        <f t="shared" si="900"/>
        <v>6.7224975940290133</v>
      </c>
      <c r="N2697">
        <f t="shared" si="896"/>
        <v>8.2435916336049857</v>
      </c>
      <c r="O2697">
        <f t="shared" si="889"/>
        <v>1.8718229716613553</v>
      </c>
      <c r="P2697">
        <f t="shared" si="897"/>
        <v>723.87023978120453</v>
      </c>
      <c r="Q2697">
        <f t="shared" si="901"/>
        <v>39.21869682459829</v>
      </c>
      <c r="R2697">
        <v>10.69</v>
      </c>
      <c r="S2697">
        <f t="shared" si="890"/>
        <v>9.3959187518790319</v>
      </c>
      <c r="T2697">
        <f t="shared" si="891"/>
        <v>0.14039415097611352</v>
      </c>
      <c r="U2697">
        <f t="shared" si="892"/>
        <v>0.11495839663402173</v>
      </c>
      <c r="V2697">
        <f t="shared" si="893"/>
        <v>0</v>
      </c>
      <c r="W2697">
        <f t="shared" si="894"/>
        <v>0</v>
      </c>
      <c r="X2697">
        <f t="shared" si="902"/>
        <v>0.76923076923076805</v>
      </c>
      <c r="Y2697">
        <f t="shared" si="902"/>
        <v>0.96490313100760994</v>
      </c>
      <c r="AL2697">
        <v>9.7772916666666685</v>
      </c>
    </row>
    <row r="2698" spans="4:38" x14ac:dyDescent="0.55000000000000004">
      <c r="D2698">
        <f t="shared" si="898"/>
        <v>1.1051709180756473</v>
      </c>
      <c r="E2698">
        <f t="shared" si="885"/>
        <v>1.1051709180756477</v>
      </c>
      <c r="F2698" s="2">
        <f t="shared" si="899"/>
        <v>40165</v>
      </c>
      <c r="G2698" s="1">
        <v>2010.0493150684931</v>
      </c>
      <c r="H2698">
        <v>5</v>
      </c>
      <c r="I2698" s="1" t="str">
        <f t="shared" si="886"/>
        <v/>
      </c>
      <c r="J2698" s="1">
        <f t="shared" si="887"/>
        <v>0.90483741803595952</v>
      </c>
      <c r="K2698">
        <f t="shared" si="888"/>
        <v>0</v>
      </c>
      <c r="L2698">
        <f t="shared" si="895"/>
        <v>6.7276258761431542</v>
      </c>
      <c r="M2698">
        <f t="shared" si="900"/>
        <v>6.7276258761431542</v>
      </c>
      <c r="N2698">
        <f t="shared" si="896"/>
        <v>8.245687318901286</v>
      </c>
      <c r="O2698">
        <f t="shared" si="889"/>
        <v>1.8531436692332275</v>
      </c>
      <c r="P2698">
        <f t="shared" si="897"/>
        <v>723.87267437967614</v>
      </c>
      <c r="Q2698">
        <f t="shared" si="901"/>
        <v>39.218740792732859</v>
      </c>
      <c r="R2698">
        <v>10.65</v>
      </c>
      <c r="S2698">
        <f t="shared" si="890"/>
        <v>9.324546725377612</v>
      </c>
      <c r="T2698">
        <f t="shared" si="891"/>
        <v>0.13936623168757212</v>
      </c>
      <c r="U2698">
        <f t="shared" si="892"/>
        <v>0.11382657643031728</v>
      </c>
      <c r="V2698">
        <f t="shared" si="893"/>
        <v>0</v>
      </c>
      <c r="W2698">
        <f t="shared" si="894"/>
        <v>0</v>
      </c>
      <c r="X2698">
        <f t="shared" si="902"/>
        <v>0.76923076923076805</v>
      </c>
      <c r="Y2698">
        <f t="shared" si="902"/>
        <v>0.96490313100760994</v>
      </c>
      <c r="AL2698">
        <v>9.9510416666666597</v>
      </c>
    </row>
    <row r="2699" spans="4:38" x14ac:dyDescent="0.55000000000000004">
      <c r="D2699">
        <f t="shared" si="898"/>
        <v>1.1051709180756473</v>
      </c>
      <c r="E2699">
        <f t="shared" si="885"/>
        <v>1.1051709180756477</v>
      </c>
      <c r="F2699" s="2">
        <f t="shared" si="899"/>
        <v>40166</v>
      </c>
      <c r="G2699" s="1">
        <v>2010.0520547945205</v>
      </c>
      <c r="H2699">
        <v>5</v>
      </c>
      <c r="I2699" s="1" t="str">
        <f t="shared" si="886"/>
        <v/>
      </c>
      <c r="J2699" s="1">
        <f t="shared" si="887"/>
        <v>0.90483741803595952</v>
      </c>
      <c r="K2699">
        <f t="shared" si="888"/>
        <v>0</v>
      </c>
      <c r="L2699">
        <f t="shared" si="895"/>
        <v>6.7327029820862592</v>
      </c>
      <c r="M2699">
        <f t="shared" si="900"/>
        <v>6.7327029820862592</v>
      </c>
      <c r="N2699">
        <f t="shared" si="896"/>
        <v>8.2477610420895751</v>
      </c>
      <c r="O2699">
        <f t="shared" si="889"/>
        <v>1.8350910531972278</v>
      </c>
      <c r="P2699">
        <f t="shared" si="897"/>
        <v>723.87476514104401</v>
      </c>
      <c r="Q2699">
        <f t="shared" si="901"/>
        <v>39.218778551191441</v>
      </c>
      <c r="R2699">
        <v>10.63</v>
      </c>
      <c r="S2699">
        <f t="shared" si="890"/>
        <v>9.2548564581676125</v>
      </c>
      <c r="T2699">
        <f t="shared" si="891"/>
        <v>0.13836979613473058</v>
      </c>
      <c r="U2699">
        <f t="shared" si="892"/>
        <v>0.11273217900393361</v>
      </c>
      <c r="V2699">
        <f t="shared" si="893"/>
        <v>0</v>
      </c>
      <c r="W2699">
        <f t="shared" si="894"/>
        <v>0</v>
      </c>
      <c r="X2699">
        <f t="shared" si="902"/>
        <v>0.76923076923076805</v>
      </c>
      <c r="Y2699">
        <f t="shared" si="902"/>
        <v>0.96490313100760994</v>
      </c>
      <c r="AL2699">
        <v>9.8454166666666634</v>
      </c>
    </row>
    <row r="2700" spans="4:38" x14ac:dyDescent="0.55000000000000004">
      <c r="D2700">
        <f t="shared" si="898"/>
        <v>1.1051709180756473</v>
      </c>
      <c r="E2700">
        <f t="shared" si="885"/>
        <v>1.1051709180756477</v>
      </c>
      <c r="F2700" s="2">
        <f t="shared" si="899"/>
        <v>40167</v>
      </c>
      <c r="G2700" s="1">
        <v>2010.0547945205481</v>
      </c>
      <c r="H2700">
        <v>5</v>
      </c>
      <c r="I2700" s="1" t="str">
        <f t="shared" si="886"/>
        <v/>
      </c>
      <c r="J2700" s="1">
        <f t="shared" si="887"/>
        <v>0.90483741803595952</v>
      </c>
      <c r="K2700">
        <f t="shared" si="888"/>
        <v>0</v>
      </c>
      <c r="L2700">
        <f t="shared" si="895"/>
        <v>6.7377306288073475</v>
      </c>
      <c r="M2700">
        <f t="shared" si="900"/>
        <v>6.7377306288073475</v>
      </c>
      <c r="N2700">
        <f t="shared" si="896"/>
        <v>8.2498135367742744</v>
      </c>
      <c r="O2700">
        <f t="shared" si="889"/>
        <v>1.8176564525901455</v>
      </c>
      <c r="P2700">
        <f t="shared" si="897"/>
        <v>723.87652570844057</v>
      </c>
      <c r="Q2700">
        <f t="shared" si="901"/>
        <v>39.218810346399763</v>
      </c>
      <c r="R2700">
        <v>10.71</v>
      </c>
      <c r="S2700">
        <f t="shared" si="890"/>
        <v>9.1868686009721507</v>
      </c>
      <c r="T2700">
        <f t="shared" si="891"/>
        <v>0.13740456749477581</v>
      </c>
      <c r="U2700">
        <f t="shared" si="892"/>
        <v>0.11167465634661763</v>
      </c>
      <c r="V2700">
        <f t="shared" si="893"/>
        <v>0</v>
      </c>
      <c r="W2700">
        <f t="shared" si="894"/>
        <v>0</v>
      </c>
      <c r="X2700">
        <f t="shared" si="902"/>
        <v>0.76923076923076805</v>
      </c>
      <c r="Y2700">
        <f t="shared" si="902"/>
        <v>0.96490313100760994</v>
      </c>
      <c r="AL2700">
        <v>9.6870833333333248</v>
      </c>
    </row>
    <row r="2701" spans="4:38" x14ac:dyDescent="0.55000000000000004">
      <c r="D2701">
        <f t="shared" si="898"/>
        <v>1.1051709180756473</v>
      </c>
      <c r="E2701">
        <f t="shared" si="885"/>
        <v>1.1051709180756477</v>
      </c>
      <c r="F2701" s="2">
        <f t="shared" si="899"/>
        <v>40168</v>
      </c>
      <c r="G2701" s="1">
        <v>2010.0575342465754</v>
      </c>
      <c r="H2701">
        <v>5</v>
      </c>
      <c r="I2701" s="1" t="str">
        <f t="shared" si="886"/>
        <v/>
      </c>
      <c r="J2701" s="1">
        <f t="shared" si="887"/>
        <v>0.90483741803595952</v>
      </c>
      <c r="K2701">
        <f t="shared" si="888"/>
        <v>0</v>
      </c>
      <c r="L2701">
        <f t="shared" si="895"/>
        <v>6.7427105094993749</v>
      </c>
      <c r="M2701">
        <f t="shared" si="900"/>
        <v>6.7427105094993749</v>
      </c>
      <c r="N2701">
        <f t="shared" si="896"/>
        <v>8.2518455250904896</v>
      </c>
      <c r="O2701">
        <f t="shared" si="889"/>
        <v>1.8008314134527905</v>
      </c>
      <c r="P2701">
        <f t="shared" si="897"/>
        <v>723.87796935839367</v>
      </c>
      <c r="Q2701">
        <f t="shared" si="901"/>
        <v>39.218836418155583</v>
      </c>
      <c r="R2701">
        <v>10.64</v>
      </c>
      <c r="S2701">
        <f t="shared" si="890"/>
        <v>9.1206033000680691</v>
      </c>
      <c r="T2701">
        <f t="shared" si="891"/>
        <v>0.13647027393052172</v>
      </c>
      <c r="U2701">
        <f t="shared" si="892"/>
        <v>0.1106534747052129</v>
      </c>
      <c r="V2701">
        <f t="shared" si="893"/>
        <v>0</v>
      </c>
      <c r="W2701">
        <f t="shared" si="894"/>
        <v>0</v>
      </c>
      <c r="X2701">
        <f t="shared" si="902"/>
        <v>0.76923076923076805</v>
      </c>
      <c r="Y2701">
        <f t="shared" si="902"/>
        <v>0.96490313100760994</v>
      </c>
      <c r="AL2701">
        <v>9.6437499999999989</v>
      </c>
    </row>
    <row r="2702" spans="4:38" x14ac:dyDescent="0.55000000000000004">
      <c r="D2702">
        <f t="shared" si="898"/>
        <v>1.1051709180756473</v>
      </c>
      <c r="E2702">
        <f t="shared" si="885"/>
        <v>1.1051709180756477</v>
      </c>
      <c r="F2702" s="2">
        <f t="shared" si="899"/>
        <v>40169</v>
      </c>
      <c r="G2702" s="1">
        <v>2010.0602739726028</v>
      </c>
      <c r="H2702">
        <v>5</v>
      </c>
      <c r="I2702" s="1" t="str">
        <f t="shared" si="886"/>
        <v/>
      </c>
      <c r="J2702" s="1">
        <f t="shared" si="887"/>
        <v>0.90483741803595952</v>
      </c>
      <c r="K2702">
        <f t="shared" si="888"/>
        <v>0</v>
      </c>
      <c r="L2702">
        <f t="shared" si="895"/>
        <v>6.7476442941937664</v>
      </c>
      <c r="M2702">
        <f t="shared" si="900"/>
        <v>6.7476442941937664</v>
      </c>
      <c r="N2702">
        <f t="shared" si="896"/>
        <v>8.2538577180101331</v>
      </c>
      <c r="O2702">
        <f t="shared" si="889"/>
        <v>1.7846077039838715</v>
      </c>
      <c r="P2702">
        <f t="shared" si="897"/>
        <v>723.87910901236512</v>
      </c>
      <c r="Q2702">
        <f t="shared" si="901"/>
        <v>39.218856999837897</v>
      </c>
      <c r="R2702">
        <v>10.66</v>
      </c>
      <c r="S2702">
        <f t="shared" si="890"/>
        <v>9.0560801913008753</v>
      </c>
      <c r="T2702">
        <f t="shared" si="891"/>
        <v>0.13556664886632308</v>
      </c>
      <c r="U2702">
        <f t="shared" si="892"/>
        <v>0.10966811475767953</v>
      </c>
      <c r="V2702">
        <f t="shared" si="893"/>
        <v>0</v>
      </c>
      <c r="W2702">
        <f t="shared" si="894"/>
        <v>0</v>
      </c>
      <c r="X2702">
        <f t="shared" si="902"/>
        <v>0.76923076923076805</v>
      </c>
      <c r="Y2702">
        <f t="shared" si="902"/>
        <v>0.96490313100760994</v>
      </c>
      <c r="AL2702">
        <v>9.4964583333333294</v>
      </c>
    </row>
    <row r="2703" spans="4:38" x14ac:dyDescent="0.55000000000000004">
      <c r="D2703">
        <f t="shared" si="898"/>
        <v>1.1051709180756473</v>
      </c>
      <c r="E2703">
        <f t="shared" si="885"/>
        <v>1.1051709180756477</v>
      </c>
      <c r="F2703" s="2">
        <f t="shared" si="899"/>
        <v>40170</v>
      </c>
      <c r="G2703" s="1">
        <v>2010.0630136986301</v>
      </c>
      <c r="H2703">
        <v>5</v>
      </c>
      <c r="I2703" s="1" t="str">
        <f t="shared" si="886"/>
        <v/>
      </c>
      <c r="J2703" s="1">
        <f t="shared" si="887"/>
        <v>0.90483741803595952</v>
      </c>
      <c r="K2703">
        <f t="shared" si="888"/>
        <v>0</v>
      </c>
      <c r="L2703">
        <f t="shared" si="895"/>
        <v>6.7525336303690651</v>
      </c>
      <c r="M2703">
        <f t="shared" si="900"/>
        <v>6.7525336303690651</v>
      </c>
      <c r="N2703">
        <f t="shared" si="896"/>
        <v>8.2558508156509056</v>
      </c>
      <c r="O2703">
        <f t="shared" si="889"/>
        <v>1.7689773193044567</v>
      </c>
      <c r="P2703">
        <f t="shared" si="897"/>
        <v>723.87995724823793</v>
      </c>
      <c r="Q2703">
        <f t="shared" si="901"/>
        <v>39.218872318615119</v>
      </c>
      <c r="R2703">
        <v>10.65</v>
      </c>
      <c r="S2703">
        <f t="shared" si="890"/>
        <v>8.9933183942531247</v>
      </c>
      <c r="T2703">
        <f t="shared" si="891"/>
        <v>0.13469343125008448</v>
      </c>
      <c r="U2703">
        <f t="shared" si="892"/>
        <v>0.10871807177118345</v>
      </c>
      <c r="V2703">
        <f t="shared" si="893"/>
        <v>0</v>
      </c>
      <c r="W2703">
        <f t="shared" si="894"/>
        <v>0</v>
      </c>
      <c r="X2703">
        <f t="shared" si="902"/>
        <v>0.76923076923076805</v>
      </c>
      <c r="Y2703">
        <f t="shared" si="902"/>
        <v>0.96490313100760994</v>
      </c>
      <c r="AL2703">
        <v>9.3185416666666629</v>
      </c>
    </row>
    <row r="2704" spans="4:38" x14ac:dyDescent="0.55000000000000004">
      <c r="D2704">
        <f t="shared" si="898"/>
        <v>1.1051709180756473</v>
      </c>
      <c r="E2704">
        <f t="shared" si="885"/>
        <v>1.1051709180756477</v>
      </c>
      <c r="F2704" s="2">
        <f t="shared" si="899"/>
        <v>40171</v>
      </c>
      <c r="G2704" s="1">
        <v>2010.0657534246575</v>
      </c>
      <c r="H2704">
        <v>5</v>
      </c>
      <c r="I2704" s="1" t="str">
        <f t="shared" si="886"/>
        <v/>
      </c>
      <c r="J2704" s="1">
        <f t="shared" si="887"/>
        <v>0.90483741803595952</v>
      </c>
      <c r="K2704">
        <f t="shared" si="888"/>
        <v>0</v>
      </c>
      <c r="L2704">
        <f t="shared" si="895"/>
        <v>6.7573801435726386</v>
      </c>
      <c r="M2704">
        <f t="shared" si="900"/>
        <v>6.7573801435726386</v>
      </c>
      <c r="N2704">
        <f t="shared" si="896"/>
        <v>8.2578255075877838</v>
      </c>
      <c r="O2704">
        <f t="shared" si="889"/>
        <v>1.7539324858635019</v>
      </c>
      <c r="P2704">
        <f t="shared" si="897"/>
        <v>723.88052631174412</v>
      </c>
      <c r="Q2704">
        <f t="shared" si="901"/>
        <v>39.218882595652033</v>
      </c>
      <c r="R2704">
        <v>10.6</v>
      </c>
      <c r="S2704">
        <f t="shared" si="890"/>
        <v>8.9323365065934404</v>
      </c>
      <c r="T2704">
        <f t="shared" si="891"/>
        <v>0.13385036580219251</v>
      </c>
      <c r="U2704">
        <f t="shared" si="892"/>
        <v>0.10780285574381188</v>
      </c>
      <c r="V2704">
        <f t="shared" si="893"/>
        <v>0</v>
      </c>
      <c r="W2704">
        <f t="shared" si="894"/>
        <v>0</v>
      </c>
      <c r="X2704">
        <f t="shared" si="902"/>
        <v>0.76923076923076805</v>
      </c>
      <c r="Y2704">
        <f t="shared" si="902"/>
        <v>0.96490313100760994</v>
      </c>
      <c r="AL2704">
        <v>9.2886458333333355</v>
      </c>
    </row>
    <row r="2705" spans="4:38" x14ac:dyDescent="0.55000000000000004">
      <c r="D2705">
        <f t="shared" si="898"/>
        <v>1.1051709180756473</v>
      </c>
      <c r="E2705">
        <f t="shared" si="885"/>
        <v>1.1051709180756477</v>
      </c>
      <c r="F2705" s="2">
        <f t="shared" si="899"/>
        <v>40172</v>
      </c>
      <c r="G2705" s="1">
        <v>2010.0684931506848</v>
      </c>
      <c r="H2705">
        <v>5</v>
      </c>
      <c r="I2705" s="1" t="str">
        <f t="shared" si="886"/>
        <v/>
      </c>
      <c r="J2705" s="1">
        <f t="shared" si="887"/>
        <v>0.90483741803595952</v>
      </c>
      <c r="K2705">
        <f t="shared" si="888"/>
        <v>0</v>
      </c>
      <c r="L2705">
        <f t="shared" si="895"/>
        <v>6.7621854380544564</v>
      </c>
      <c r="M2705">
        <f t="shared" si="900"/>
        <v>6.7621854380544564</v>
      </c>
      <c r="N2705">
        <f t="shared" si="896"/>
        <v>8.2597824731666591</v>
      </c>
      <c r="O2705">
        <f t="shared" si="889"/>
        <v>1.7394656655012586</v>
      </c>
      <c r="P2705">
        <f t="shared" si="897"/>
        <v>723.88082812782727</v>
      </c>
      <c r="Q2705">
        <f t="shared" si="901"/>
        <v>39.218888046315719</v>
      </c>
      <c r="R2705">
        <v>10.3</v>
      </c>
      <c r="S2705">
        <f t="shared" si="890"/>
        <v>8.8731525985841184</v>
      </c>
      <c r="T2705">
        <f t="shared" si="891"/>
        <v>0.13303720325150153</v>
      </c>
      <c r="U2705">
        <f t="shared" si="892"/>
        <v>0.10692199153067931</v>
      </c>
      <c r="V2705">
        <f t="shared" si="893"/>
        <v>0</v>
      </c>
      <c r="W2705">
        <f t="shared" si="894"/>
        <v>0</v>
      </c>
      <c r="X2705">
        <f t="shared" si="902"/>
        <v>0.76923076923076805</v>
      </c>
      <c r="Y2705">
        <f t="shared" si="902"/>
        <v>0.96490313100760994</v>
      </c>
      <c r="AL2705">
        <v>9.362916666666667</v>
      </c>
    </row>
    <row r="2706" spans="4:38" x14ac:dyDescent="0.55000000000000004">
      <c r="D2706">
        <f t="shared" si="898"/>
        <v>1.1051709180756473</v>
      </c>
      <c r="E2706">
        <f t="shared" si="885"/>
        <v>1.1051709180756477</v>
      </c>
      <c r="F2706" s="2">
        <f t="shared" si="899"/>
        <v>40173</v>
      </c>
      <c r="G2706" s="1">
        <v>2010.0712328767124</v>
      </c>
      <c r="H2706">
        <v>5</v>
      </c>
      <c r="I2706" s="1" t="str">
        <f t="shared" si="886"/>
        <v/>
      </c>
      <c r="J2706" s="1">
        <f t="shared" si="887"/>
        <v>0.90483741803595952</v>
      </c>
      <c r="K2706">
        <f t="shared" si="888"/>
        <v>0</v>
      </c>
      <c r="L2706">
        <f t="shared" si="895"/>
        <v>6.7669510974119937</v>
      </c>
      <c r="M2706">
        <f t="shared" si="900"/>
        <v>6.7669510974119937</v>
      </c>
      <c r="N2706">
        <f t="shared" si="896"/>
        <v>8.2617223818198813</v>
      </c>
      <c r="O2706">
        <f t="shared" si="889"/>
        <v>1.725569559176114</v>
      </c>
      <c r="P2706">
        <f t="shared" si="897"/>
        <v>723.88087431193287</v>
      </c>
      <c r="Q2706">
        <f t="shared" si="901"/>
        <v>39.218888880379907</v>
      </c>
      <c r="R2706">
        <v>9.9</v>
      </c>
      <c r="S2706">
        <f t="shared" si="890"/>
        <v>8.815784207681892</v>
      </c>
      <c r="T2706">
        <f t="shared" si="891"/>
        <v>0.13225370055792507</v>
      </c>
      <c r="U2706">
        <f t="shared" si="892"/>
        <v>0.10607501895453716</v>
      </c>
      <c r="V2706">
        <f t="shared" si="893"/>
        <v>0</v>
      </c>
      <c r="W2706">
        <f t="shared" si="894"/>
        <v>0</v>
      </c>
      <c r="X2706">
        <f t="shared" si="902"/>
        <v>0.76923076923076805</v>
      </c>
      <c r="Y2706">
        <f t="shared" si="902"/>
        <v>0.96490313100760994</v>
      </c>
      <c r="AL2706">
        <v>9.4391666666666723</v>
      </c>
    </row>
    <row r="2707" spans="4:38" x14ac:dyDescent="0.55000000000000004">
      <c r="D2707">
        <f t="shared" si="898"/>
        <v>1.1051709180756473</v>
      </c>
      <c r="E2707">
        <f t="shared" si="885"/>
        <v>1.1051709180756477</v>
      </c>
      <c r="F2707" s="2">
        <f t="shared" si="899"/>
        <v>40174</v>
      </c>
      <c r="G2707" s="1">
        <v>2010.0739726027398</v>
      </c>
      <c r="H2707">
        <v>5</v>
      </c>
      <c r="I2707" s="1" t="str">
        <f t="shared" si="886"/>
        <v/>
      </c>
      <c r="J2707" s="1">
        <f t="shared" si="887"/>
        <v>0.90483741803595952</v>
      </c>
      <c r="K2707">
        <f t="shared" si="888"/>
        <v>0</v>
      </c>
      <c r="L2707">
        <f t="shared" si="895"/>
        <v>6.7716786852453525</v>
      </c>
      <c r="M2707">
        <f t="shared" si="900"/>
        <v>6.7716786852453525</v>
      </c>
      <c r="N2707">
        <f t="shared" si="896"/>
        <v>8.2636458933833747</v>
      </c>
      <c r="O2707">
        <f t="shared" si="889"/>
        <v>1.7122371104173919</v>
      </c>
      <c r="P2707">
        <f t="shared" si="897"/>
        <v>723.8806761812217</v>
      </c>
      <c r="Q2707">
        <f t="shared" si="901"/>
        <v>39.218885302228074</v>
      </c>
      <c r="R2707">
        <v>9.81</v>
      </c>
      <c r="S2707">
        <f t="shared" si="890"/>
        <v>8.7602483333912176</v>
      </c>
      <c r="T2707">
        <f t="shared" si="891"/>
        <v>0.131499621124263</v>
      </c>
      <c r="U2707">
        <f t="shared" si="892"/>
        <v>0.10526149290430332</v>
      </c>
      <c r="V2707">
        <f t="shared" si="893"/>
        <v>0</v>
      </c>
      <c r="W2707">
        <f t="shared" si="894"/>
        <v>0</v>
      </c>
      <c r="X2707">
        <f t="shared" si="902"/>
        <v>0.76923076923076805</v>
      </c>
      <c r="Y2707">
        <f t="shared" si="902"/>
        <v>0.96490313100760994</v>
      </c>
      <c r="AL2707">
        <v>9.4167708333333344</v>
      </c>
    </row>
    <row r="2708" spans="4:38" x14ac:dyDescent="0.55000000000000004">
      <c r="D2708">
        <f t="shared" si="898"/>
        <v>1.1051709180756473</v>
      </c>
      <c r="E2708">
        <f t="shared" si="885"/>
        <v>1.1051709180756477</v>
      </c>
      <c r="F2708" s="2">
        <f t="shared" si="899"/>
        <v>40175</v>
      </c>
      <c r="G2708" s="1">
        <v>2010.0767123287671</v>
      </c>
      <c r="H2708">
        <v>5</v>
      </c>
      <c r="I2708" s="1" t="str">
        <f t="shared" si="886"/>
        <v/>
      </c>
      <c r="J2708" s="1">
        <f t="shared" si="887"/>
        <v>0.90483741803595952</v>
      </c>
      <c r="K2708">
        <f t="shared" si="888"/>
        <v>0</v>
      </c>
      <c r="L2708">
        <f t="shared" si="895"/>
        <v>6.7763697458218388</v>
      </c>
      <c r="M2708">
        <f t="shared" si="900"/>
        <v>6.7763697458218388</v>
      </c>
      <c r="N2708">
        <f t="shared" si="896"/>
        <v>8.2655536584150493</v>
      </c>
      <c r="O2708">
        <f t="shared" si="889"/>
        <v>1.6994615084757145</v>
      </c>
      <c r="P2708">
        <f t="shared" si="897"/>
        <v>723.8802447657024</v>
      </c>
      <c r="Q2708">
        <f t="shared" si="901"/>
        <v>39.218877511054892</v>
      </c>
      <c r="R2708">
        <v>9.7100000000000009</v>
      </c>
      <c r="S2708">
        <f t="shared" si="890"/>
        <v>8.706561432178475</v>
      </c>
      <c r="T2708">
        <f t="shared" si="891"/>
        <v>0.13077473499506084</v>
      </c>
      <c r="U2708">
        <f t="shared" si="892"/>
        <v>0.10448098341965924</v>
      </c>
      <c r="V2708">
        <f t="shared" si="893"/>
        <v>0</v>
      </c>
      <c r="W2708">
        <f t="shared" si="894"/>
        <v>0</v>
      </c>
      <c r="X2708">
        <f t="shared" si="902"/>
        <v>0.76923076923076805</v>
      </c>
      <c r="Y2708">
        <f t="shared" si="902"/>
        <v>0.96490313100760994</v>
      </c>
      <c r="AL2708">
        <v>9.1640624999999982</v>
      </c>
    </row>
    <row r="2709" spans="4:38" x14ac:dyDescent="0.55000000000000004">
      <c r="D2709">
        <f t="shared" si="898"/>
        <v>1.1051709180756473</v>
      </c>
      <c r="E2709">
        <f t="shared" si="885"/>
        <v>1.1051709180756477</v>
      </c>
      <c r="F2709" s="2">
        <f t="shared" si="899"/>
        <v>40176</v>
      </c>
      <c r="G2709" s="1">
        <v>2010.0794520547945</v>
      </c>
      <c r="H2709">
        <v>5</v>
      </c>
      <c r="I2709" s="1" t="str">
        <f t="shared" si="886"/>
        <v/>
      </c>
      <c r="J2709" s="1">
        <f t="shared" si="887"/>
        <v>0.90483741803595952</v>
      </c>
      <c r="K2709">
        <f t="shared" si="888"/>
        <v>0</v>
      </c>
      <c r="L2709">
        <f t="shared" si="895"/>
        <v>6.7810258047491692</v>
      </c>
      <c r="M2709">
        <f t="shared" si="900"/>
        <v>6.7810258047491692</v>
      </c>
      <c r="N2709">
        <f t="shared" si="896"/>
        <v>8.2674463185143843</v>
      </c>
      <c r="O2709">
        <f t="shared" si="889"/>
        <v>1.6872361912408456</v>
      </c>
      <c r="P2709">
        <f t="shared" si="897"/>
        <v>723.87959081927897</v>
      </c>
      <c r="Q2709">
        <f t="shared" si="901"/>
        <v>39.218865701066242</v>
      </c>
      <c r="R2709">
        <v>9.69</v>
      </c>
      <c r="S2709">
        <f t="shared" si="890"/>
        <v>8.6547394126424955</v>
      </c>
      <c r="T2709">
        <f t="shared" si="891"/>
        <v>0.13007881904559135</v>
      </c>
      <c r="U2709">
        <f t="shared" si="892"/>
        <v>0.10373307576556239</v>
      </c>
      <c r="V2709">
        <f t="shared" si="893"/>
        <v>0</v>
      </c>
      <c r="W2709">
        <f t="shared" si="894"/>
        <v>0</v>
      </c>
      <c r="X2709">
        <f t="shared" si="902"/>
        <v>0.76923076923076805</v>
      </c>
      <c r="Y2709">
        <f t="shared" si="902"/>
        <v>0.96490313100760994</v>
      </c>
      <c r="AL2709">
        <v>8.9935416666666637</v>
      </c>
    </row>
    <row r="2710" spans="4:38" x14ac:dyDescent="0.55000000000000004">
      <c r="D2710">
        <f t="shared" si="898"/>
        <v>1.1051709180756473</v>
      </c>
      <c r="E2710">
        <f t="shared" si="885"/>
        <v>1.1051709180756477</v>
      </c>
      <c r="F2710" s="2">
        <f t="shared" si="899"/>
        <v>40177</v>
      </c>
      <c r="G2710" s="1">
        <v>2010.0821917808219</v>
      </c>
      <c r="H2710">
        <v>5</v>
      </c>
      <c r="I2710" s="1" t="str">
        <f t="shared" si="886"/>
        <v/>
      </c>
      <c r="J2710" s="1">
        <f t="shared" si="887"/>
        <v>0.90483741803595952</v>
      </c>
      <c r="K2710">
        <f t="shared" si="888"/>
        <v>0</v>
      </c>
      <c r="L2710">
        <f t="shared" si="895"/>
        <v>6.7856483696566787</v>
      </c>
      <c r="M2710">
        <f t="shared" si="900"/>
        <v>6.7856483696566787</v>
      </c>
      <c r="N2710">
        <f t="shared" si="896"/>
        <v>8.2693245066428016</v>
      </c>
      <c r="O2710">
        <f t="shared" si="889"/>
        <v>1.6755548479005369</v>
      </c>
      <c r="P2710">
        <f t="shared" si="897"/>
        <v>723.87872483071055</v>
      </c>
      <c r="Q2710">
        <f t="shared" si="901"/>
        <v>39.218850061677543</v>
      </c>
      <c r="R2710">
        <v>9.9700000000000006</v>
      </c>
      <c r="S2710">
        <f t="shared" si="890"/>
        <v>8.6047976307603076</v>
      </c>
      <c r="T2710">
        <f t="shared" si="891"/>
        <v>0.1294116571589066</v>
      </c>
      <c r="U2710">
        <f t="shared" si="892"/>
        <v>0.1030173704949381</v>
      </c>
      <c r="V2710">
        <f t="shared" si="893"/>
        <v>0</v>
      </c>
      <c r="W2710">
        <f t="shared" si="894"/>
        <v>0</v>
      </c>
      <c r="X2710">
        <f t="shared" ref="X2710:Y2725" si="903">MAX(0.0000000001,X2709+V2709)</f>
        <v>0.76923076923076805</v>
      </c>
      <c r="Y2710">
        <f t="shared" si="903"/>
        <v>0.96490313100760994</v>
      </c>
      <c r="AL2710">
        <v>9.0022916666666628</v>
      </c>
    </row>
    <row r="2711" spans="4:38" x14ac:dyDescent="0.55000000000000004">
      <c r="D2711">
        <f t="shared" si="898"/>
        <v>1.1051709180756473</v>
      </c>
      <c r="E2711">
        <f t="shared" si="885"/>
        <v>1.1051709180756477</v>
      </c>
      <c r="F2711" s="2">
        <f t="shared" si="899"/>
        <v>40178</v>
      </c>
      <c r="G2711" s="1">
        <v>2010.0849315068492</v>
      </c>
      <c r="H2711">
        <v>5</v>
      </c>
      <c r="I2711" s="1" t="str">
        <f t="shared" si="886"/>
        <v/>
      </c>
      <c r="J2711" s="1">
        <f t="shared" si="887"/>
        <v>0.90483741803595952</v>
      </c>
      <c r="K2711">
        <f t="shared" si="888"/>
        <v>0</v>
      </c>
      <c r="L2711">
        <f t="shared" si="895"/>
        <v>6.7902389308838034</v>
      </c>
      <c r="M2711">
        <f t="shared" si="900"/>
        <v>6.7902389308838034</v>
      </c>
      <c r="N2711">
        <f t="shared" si="896"/>
        <v>8.2711888474447797</v>
      </c>
      <c r="O2711">
        <f t="shared" si="889"/>
        <v>1.6644114213960388</v>
      </c>
      <c r="P2711">
        <f t="shared" si="897"/>
        <v>723.87765703448144</v>
      </c>
      <c r="Q2711">
        <f t="shared" si="901"/>
        <v>39.218830777710323</v>
      </c>
      <c r="R2711">
        <v>10.01</v>
      </c>
      <c r="S2711">
        <f t="shared" si="890"/>
        <v>8.5567508853547363</v>
      </c>
      <c r="T2711">
        <f t="shared" si="891"/>
        <v>0.12877304039334822</v>
      </c>
      <c r="U2711">
        <f t="shared" si="892"/>
        <v>0.10233348350257675</v>
      </c>
      <c r="V2711">
        <f t="shared" si="893"/>
        <v>0</v>
      </c>
      <c r="W2711">
        <f t="shared" si="894"/>
        <v>0</v>
      </c>
      <c r="X2711">
        <f t="shared" si="903"/>
        <v>0.76923076923076805</v>
      </c>
      <c r="Y2711">
        <f t="shared" si="903"/>
        <v>0.96490313100760994</v>
      </c>
      <c r="AL2711">
        <v>9.0719791666666634</v>
      </c>
    </row>
    <row r="2712" spans="4:38" x14ac:dyDescent="0.55000000000000004">
      <c r="D2712">
        <f t="shared" si="898"/>
        <v>1.1051709180756473</v>
      </c>
      <c r="E2712">
        <f t="shared" si="885"/>
        <v>1.1051709180756477</v>
      </c>
      <c r="F2712" s="2">
        <f t="shared" si="899"/>
        <v>40179</v>
      </c>
      <c r="G2712" s="1">
        <v>2010.0860730593606</v>
      </c>
      <c r="H2712">
        <v>5</v>
      </c>
      <c r="I2712" s="1" t="str">
        <f t="shared" si="886"/>
        <v/>
      </c>
      <c r="J2712" s="1">
        <f t="shared" si="887"/>
        <v>0.90483741803595952</v>
      </c>
      <c r="K2712">
        <f t="shared" si="888"/>
        <v>0</v>
      </c>
      <c r="L2712">
        <f t="shared" si="895"/>
        <v>6.7947989621752996</v>
      </c>
      <c r="M2712">
        <f t="shared" si="900"/>
        <v>6.7947989621752996</v>
      </c>
      <c r="N2712">
        <f t="shared" si="896"/>
        <v>8.273039957569436</v>
      </c>
      <c r="O2712">
        <f t="shared" si="889"/>
        <v>1.6603066825982393</v>
      </c>
      <c r="P2712">
        <f t="shared" si="897"/>
        <v>723.87639742158001</v>
      </c>
      <c r="Q2712">
        <f t="shared" si="901"/>
        <v>39.218808029587343</v>
      </c>
      <c r="R2712">
        <v>9.86</v>
      </c>
      <c r="S2712">
        <f t="shared" si="890"/>
        <v>8.537294111562165</v>
      </c>
      <c r="T2712">
        <f t="shared" si="891"/>
        <v>0.12851532665925039</v>
      </c>
      <c r="U2712">
        <f t="shared" si="892"/>
        <v>0.1020578332029254</v>
      </c>
      <c r="V2712">
        <f t="shared" si="893"/>
        <v>0</v>
      </c>
      <c r="W2712">
        <f t="shared" si="894"/>
        <v>0</v>
      </c>
      <c r="X2712">
        <f t="shared" si="903"/>
        <v>0.76923076923076805</v>
      </c>
      <c r="Y2712">
        <f t="shared" si="903"/>
        <v>0.96490313100760994</v>
      </c>
      <c r="AL2712">
        <v>9.1098958333333329</v>
      </c>
    </row>
    <row r="2713" spans="4:38" x14ac:dyDescent="0.55000000000000004">
      <c r="D2713">
        <f t="shared" si="898"/>
        <v>1.1051709180756473</v>
      </c>
      <c r="E2713">
        <f t="shared" si="885"/>
        <v>1.1051709180756477</v>
      </c>
      <c r="F2713" s="2">
        <f t="shared" si="899"/>
        <v>40180</v>
      </c>
      <c r="G2713" s="1">
        <v>2010.088812785388</v>
      </c>
      <c r="H2713">
        <v>5</v>
      </c>
      <c r="I2713" s="1" t="str">
        <f t="shared" si="886"/>
        <v/>
      </c>
      <c r="J2713" s="1">
        <f t="shared" si="887"/>
        <v>0.90483741803595952</v>
      </c>
      <c r="K2713">
        <f t="shared" si="888"/>
        <v>0</v>
      </c>
      <c r="L2713">
        <f t="shared" si="895"/>
        <v>6.7993477476070758</v>
      </c>
      <c r="M2713">
        <f t="shared" si="900"/>
        <v>6.7993477476070758</v>
      </c>
      <c r="N2713">
        <f t="shared" si="896"/>
        <v>8.274885677573284</v>
      </c>
      <c r="O2713">
        <f t="shared" si="889"/>
        <v>1.6499128288489477</v>
      </c>
      <c r="P2713">
        <f t="shared" si="897"/>
        <v>723.87506081946037</v>
      </c>
      <c r="Q2713">
        <f t="shared" si="901"/>
        <v>39.218783891039934</v>
      </c>
      <c r="R2713">
        <v>9.75</v>
      </c>
      <c r="S2713">
        <f t="shared" si="890"/>
        <v>8.4919562382780622</v>
      </c>
      <c r="T2713">
        <f t="shared" si="891"/>
        <v>0.12791680547366927</v>
      </c>
      <c r="U2713">
        <f t="shared" si="892"/>
        <v>0.10141839459655193</v>
      </c>
      <c r="V2713">
        <f t="shared" si="893"/>
        <v>0</v>
      </c>
      <c r="W2713">
        <f t="shared" si="894"/>
        <v>0</v>
      </c>
      <c r="X2713">
        <f t="shared" si="903"/>
        <v>0.76923076923076805</v>
      </c>
      <c r="Y2713">
        <f t="shared" si="903"/>
        <v>0.96490313100760994</v>
      </c>
      <c r="AL2713">
        <v>9.0695833333333411</v>
      </c>
    </row>
    <row r="2714" spans="4:38" x14ac:dyDescent="0.55000000000000004">
      <c r="D2714">
        <f t="shared" si="898"/>
        <v>1.1051709180756473</v>
      </c>
      <c r="E2714">
        <f t="shared" si="885"/>
        <v>1.1051709180756477</v>
      </c>
      <c r="F2714" s="2">
        <f t="shared" si="899"/>
        <v>40181</v>
      </c>
      <c r="G2714" s="1">
        <v>2010.0915525114156</v>
      </c>
      <c r="H2714">
        <v>5</v>
      </c>
      <c r="I2714" s="1" t="str">
        <f t="shared" si="886"/>
        <v/>
      </c>
      <c r="J2714" s="1">
        <f t="shared" si="887"/>
        <v>0.90483741803595952</v>
      </c>
      <c r="K2714">
        <f t="shared" si="888"/>
        <v>0</v>
      </c>
      <c r="L2714">
        <f t="shared" si="895"/>
        <v>6.8038680567272101</v>
      </c>
      <c r="M2714">
        <f t="shared" si="900"/>
        <v>6.8038680567272101</v>
      </c>
      <c r="N2714">
        <f t="shared" si="896"/>
        <v>8.2767190276974034</v>
      </c>
      <c r="O2714">
        <f t="shared" si="889"/>
        <v>1.6400434428858506</v>
      </c>
      <c r="P2714">
        <f t="shared" si="897"/>
        <v>723.87354615849893</v>
      </c>
      <c r="Q2714">
        <f t="shared" si="901"/>
        <v>39.218756536778791</v>
      </c>
      <c r="R2714">
        <v>9.77</v>
      </c>
      <c r="S2714">
        <f t="shared" si="890"/>
        <v>8.4485468388109748</v>
      </c>
      <c r="T2714">
        <f t="shared" si="891"/>
        <v>0.12734635502587835</v>
      </c>
      <c r="U2714">
        <f t="shared" si="892"/>
        <v>0.10080990960841667</v>
      </c>
      <c r="V2714">
        <f t="shared" si="893"/>
        <v>0</v>
      </c>
      <c r="W2714">
        <f t="shared" si="894"/>
        <v>0</v>
      </c>
      <c r="X2714">
        <f t="shared" si="903"/>
        <v>0.76923076923076805</v>
      </c>
      <c r="Y2714">
        <f t="shared" si="903"/>
        <v>0.96490313100760994</v>
      </c>
      <c r="AL2714">
        <v>9.0847916666666588</v>
      </c>
    </row>
    <row r="2715" spans="4:38" x14ac:dyDescent="0.55000000000000004">
      <c r="D2715">
        <f t="shared" si="898"/>
        <v>1.1051709180756473</v>
      </c>
      <c r="E2715">
        <f t="shared" si="885"/>
        <v>1.1051709180756477</v>
      </c>
      <c r="F2715" s="2">
        <f t="shared" si="899"/>
        <v>40182</v>
      </c>
      <c r="G2715" s="1">
        <v>2010.0942922374429</v>
      </c>
      <c r="H2715">
        <v>5</v>
      </c>
      <c r="I2715" s="1" t="str">
        <f t="shared" si="886"/>
        <v/>
      </c>
      <c r="J2715" s="1">
        <f t="shared" si="887"/>
        <v>0.90483741803595952</v>
      </c>
      <c r="K2715">
        <f t="shared" si="888"/>
        <v>0</v>
      </c>
      <c r="L2715">
        <f t="shared" si="895"/>
        <v>6.8083613264337464</v>
      </c>
      <c r="M2715">
        <f t="shared" si="900"/>
        <v>6.8083613264337464</v>
      </c>
      <c r="N2715">
        <f t="shared" si="896"/>
        <v>8.278540606585679</v>
      </c>
      <c r="O2715">
        <f t="shared" si="889"/>
        <v>1.6306933490998905</v>
      </c>
      <c r="P2715">
        <f t="shared" si="897"/>
        <v>723.87186288517512</v>
      </c>
      <c r="Q2715">
        <f t="shared" si="901"/>
        <v>39.218726137391045</v>
      </c>
      <c r="R2715">
        <v>9.56</v>
      </c>
      <c r="S2715">
        <f t="shared" si="890"/>
        <v>8.4070787763119874</v>
      </c>
      <c r="T2715">
        <f t="shared" si="891"/>
        <v>0.12680379202003594</v>
      </c>
      <c r="U2715">
        <f t="shared" si="892"/>
        <v>0.10023204684327185</v>
      </c>
      <c r="V2715">
        <f t="shared" si="893"/>
        <v>0</v>
      </c>
      <c r="W2715">
        <f t="shared" si="894"/>
        <v>0</v>
      </c>
      <c r="X2715">
        <f t="shared" si="903"/>
        <v>0.76923076923076805</v>
      </c>
      <c r="Y2715">
        <f t="shared" si="903"/>
        <v>0.96490313100760994</v>
      </c>
      <c r="AL2715">
        <v>9.019374999999993</v>
      </c>
    </row>
    <row r="2716" spans="4:38" x14ac:dyDescent="0.55000000000000004">
      <c r="D2716">
        <f t="shared" si="898"/>
        <v>1.1051709180756473</v>
      </c>
      <c r="E2716">
        <f t="shared" si="885"/>
        <v>1.1051709180756477</v>
      </c>
      <c r="F2716" s="2">
        <f t="shared" si="899"/>
        <v>40183</v>
      </c>
      <c r="G2716" s="1">
        <v>2010.0970319634703</v>
      </c>
      <c r="H2716">
        <v>5</v>
      </c>
      <c r="I2716" s="1" t="str">
        <f t="shared" si="886"/>
        <v/>
      </c>
      <c r="J2716" s="1">
        <f t="shared" si="887"/>
        <v>0.90483741803595952</v>
      </c>
      <c r="K2716">
        <f t="shared" si="888"/>
        <v>0</v>
      </c>
      <c r="L2716">
        <f t="shared" si="895"/>
        <v>6.812828979444979</v>
      </c>
      <c r="M2716">
        <f t="shared" si="900"/>
        <v>6.812828979444979</v>
      </c>
      <c r="N2716">
        <f t="shared" si="896"/>
        <v>8.2803510059872121</v>
      </c>
      <c r="O2716">
        <f t="shared" si="889"/>
        <v>1.6218576343707345</v>
      </c>
      <c r="P2716">
        <f t="shared" si="897"/>
        <v>723.87002023860191</v>
      </c>
      <c r="Q2716">
        <f t="shared" si="901"/>
        <v>39.218692859718416</v>
      </c>
      <c r="R2716">
        <v>9.4499999999999993</v>
      </c>
      <c r="S2716">
        <f t="shared" si="890"/>
        <v>8.3675643386542102</v>
      </c>
      <c r="T2716">
        <f t="shared" si="891"/>
        <v>0.12628894096068871</v>
      </c>
      <c r="U2716">
        <f t="shared" si="892"/>
        <v>9.9684490390254232E-2</v>
      </c>
      <c r="V2716">
        <f t="shared" si="893"/>
        <v>0</v>
      </c>
      <c r="W2716">
        <f t="shared" si="894"/>
        <v>0</v>
      </c>
      <c r="X2716">
        <f t="shared" si="903"/>
        <v>0.76923076923076805</v>
      </c>
      <c r="Y2716">
        <f t="shared" si="903"/>
        <v>0.96490313100760994</v>
      </c>
      <c r="AL2716">
        <v>9.016979166666669</v>
      </c>
    </row>
    <row r="2717" spans="4:38" x14ac:dyDescent="0.55000000000000004">
      <c r="D2717">
        <f t="shared" si="898"/>
        <v>1.1051709180756473</v>
      </c>
      <c r="E2717">
        <f t="shared" si="885"/>
        <v>1.1051709180756477</v>
      </c>
      <c r="F2717" s="2">
        <f t="shared" si="899"/>
        <v>40184</v>
      </c>
      <c r="G2717" s="1">
        <v>2010.0997716894976</v>
      </c>
      <c r="H2717">
        <v>5</v>
      </c>
      <c r="I2717" s="1" t="str">
        <f t="shared" si="886"/>
        <v/>
      </c>
      <c r="J2717" s="1">
        <f t="shared" si="887"/>
        <v>0.90483741803595952</v>
      </c>
      <c r="K2717">
        <f t="shared" si="888"/>
        <v>0</v>
      </c>
      <c r="L2717">
        <f t="shared" si="895"/>
        <v>6.8172724250185972</v>
      </c>
      <c r="M2717">
        <f t="shared" si="900"/>
        <v>6.8172724250185972</v>
      </c>
      <c r="N2717">
        <f t="shared" si="896"/>
        <v>8.2821508110784272</v>
      </c>
      <c r="O2717">
        <f t="shared" si="889"/>
        <v>1.6135316496449541</v>
      </c>
      <c r="P2717">
        <f t="shared" si="897"/>
        <v>723.86802726089718</v>
      </c>
      <c r="Q2717">
        <f t="shared" si="901"/>
        <v>39.218656867044764</v>
      </c>
      <c r="R2717">
        <v>9.4499999999999993</v>
      </c>
      <c r="S2717">
        <f t="shared" si="890"/>
        <v>8.3300152348266625</v>
      </c>
      <c r="T2717">
        <f t="shared" si="891"/>
        <v>0.12580163427129615</v>
      </c>
      <c r="U2717">
        <f t="shared" si="892"/>
        <v>9.9166939838795376E-2</v>
      </c>
      <c r="V2717">
        <f t="shared" si="893"/>
        <v>0</v>
      </c>
      <c r="W2717">
        <f t="shared" si="894"/>
        <v>0</v>
      </c>
      <c r="X2717">
        <f t="shared" si="903"/>
        <v>0.76923076923076805</v>
      </c>
      <c r="Y2717">
        <f t="shared" si="903"/>
        <v>0.96490313100760994</v>
      </c>
      <c r="AL2717">
        <v>9.0017708333333388</v>
      </c>
    </row>
    <row r="2718" spans="4:38" x14ac:dyDescent="0.55000000000000004">
      <c r="D2718">
        <f t="shared" si="898"/>
        <v>1.1051709180756473</v>
      </c>
      <c r="E2718">
        <f t="shared" si="885"/>
        <v>1.1051709180756477</v>
      </c>
      <c r="F2718" s="2">
        <f t="shared" si="899"/>
        <v>40185</v>
      </c>
      <c r="G2718" s="1">
        <v>2010.102511415525</v>
      </c>
      <c r="H2718">
        <v>5</v>
      </c>
      <c r="I2718" s="1" t="str">
        <f t="shared" si="886"/>
        <v/>
      </c>
      <c r="J2718" s="1">
        <f t="shared" si="887"/>
        <v>0.90483741803595952</v>
      </c>
      <c r="K2718">
        <f t="shared" si="888"/>
        <v>0</v>
      </c>
      <c r="L2718">
        <f t="shared" si="895"/>
        <v>6.8216930596751588</v>
      </c>
      <c r="M2718">
        <f t="shared" si="900"/>
        <v>6.8216930596751588</v>
      </c>
      <c r="N2718">
        <f t="shared" si="896"/>
        <v>8.2839406007850016</v>
      </c>
      <c r="O2718">
        <f t="shared" si="889"/>
        <v>1.6057110113855315</v>
      </c>
      <c r="P2718">
        <f t="shared" si="897"/>
        <v>723.86589280746534</v>
      </c>
      <c r="Q2718">
        <f t="shared" si="901"/>
        <v>39.218618319281973</v>
      </c>
      <c r="R2718">
        <v>9.61</v>
      </c>
      <c r="S2718">
        <f t="shared" si="890"/>
        <v>8.2944425914349065</v>
      </c>
      <c r="T2718">
        <f t="shared" si="891"/>
        <v>0.12534171240396452</v>
      </c>
      <c r="U2718">
        <f t="shared" si="892"/>
        <v>9.8679110288862615E-2</v>
      </c>
      <c r="V2718">
        <f t="shared" si="893"/>
        <v>0</v>
      </c>
      <c r="W2718">
        <f t="shared" si="894"/>
        <v>0</v>
      </c>
      <c r="X2718">
        <f t="shared" si="903"/>
        <v>0.76923076923076805</v>
      </c>
      <c r="Y2718">
        <f t="shared" si="903"/>
        <v>0.96490313100760994</v>
      </c>
      <c r="AL2718">
        <v>9.0983333333333452</v>
      </c>
    </row>
    <row r="2719" spans="4:38" x14ac:dyDescent="0.55000000000000004">
      <c r="D2719">
        <f t="shared" si="898"/>
        <v>1.1051709180756473</v>
      </c>
      <c r="E2719">
        <f t="shared" si="885"/>
        <v>1.1051709180756477</v>
      </c>
      <c r="F2719" s="2">
        <f t="shared" si="899"/>
        <v>40186</v>
      </c>
      <c r="G2719" s="1">
        <v>2010.1052511415523</v>
      </c>
      <c r="H2719">
        <v>5</v>
      </c>
      <c r="I2719" s="1" t="str">
        <f t="shared" si="886"/>
        <v/>
      </c>
      <c r="J2719" s="1">
        <f t="shared" si="887"/>
        <v>0.90483741803595952</v>
      </c>
      <c r="K2719">
        <f t="shared" si="888"/>
        <v>0</v>
      </c>
      <c r="L2719">
        <f t="shared" si="895"/>
        <v>6.8260922679255298</v>
      </c>
      <c r="M2719">
        <f t="shared" si="900"/>
        <v>6.8260922679255298</v>
      </c>
      <c r="N2719">
        <f t="shared" si="896"/>
        <v>8.2857209481035383</v>
      </c>
      <c r="O2719">
        <f t="shared" si="889"/>
        <v>1.598391602932367</v>
      </c>
      <c r="P2719">
        <f t="shared" si="897"/>
        <v>723.86362555719029</v>
      </c>
      <c r="Q2719">
        <f t="shared" si="901"/>
        <v>39.218577373154204</v>
      </c>
      <c r="R2719">
        <v>9.6</v>
      </c>
      <c r="S2719">
        <f t="shared" si="890"/>
        <v>8.2608569494174517</v>
      </c>
      <c r="T2719">
        <f t="shared" si="891"/>
        <v>0.12490902394212217</v>
      </c>
      <c r="U2719">
        <f t="shared" si="892"/>
        <v>9.8220732357654147E-2</v>
      </c>
      <c r="V2719">
        <f t="shared" si="893"/>
        <v>0</v>
      </c>
      <c r="W2719">
        <f t="shared" si="894"/>
        <v>0</v>
      </c>
      <c r="X2719">
        <f t="shared" si="903"/>
        <v>0.76923076923076805</v>
      </c>
      <c r="Y2719">
        <f t="shared" si="903"/>
        <v>0.96490313100760994</v>
      </c>
      <c r="AL2719">
        <v>9.1066666666666602</v>
      </c>
    </row>
    <row r="2720" spans="4:38" x14ac:dyDescent="0.55000000000000004">
      <c r="D2720">
        <f t="shared" si="898"/>
        <v>1.1051709180756473</v>
      </c>
      <c r="E2720">
        <f t="shared" si="885"/>
        <v>1.1051709180756477</v>
      </c>
      <c r="F2720" s="2">
        <f t="shared" si="899"/>
        <v>40187</v>
      </c>
      <c r="G2720" s="1">
        <v>2010.1079908675799</v>
      </c>
      <c r="H2720">
        <v>5</v>
      </c>
      <c r="I2720" s="1" t="str">
        <f t="shared" si="886"/>
        <v/>
      </c>
      <c r="J2720" s="1">
        <f t="shared" si="887"/>
        <v>0.90483741803595952</v>
      </c>
      <c r="K2720">
        <f t="shared" si="888"/>
        <v>0</v>
      </c>
      <c r="L2720">
        <f t="shared" si="895"/>
        <v>6.8304714230020567</v>
      </c>
      <c r="M2720">
        <f t="shared" si="900"/>
        <v>6.8304714230020567</v>
      </c>
      <c r="N2720">
        <f t="shared" si="896"/>
        <v>8.2874924204228986</v>
      </c>
      <c r="O2720">
        <f t="shared" si="889"/>
        <v>1.5915695757747585</v>
      </c>
      <c r="P2720">
        <f t="shared" si="897"/>
        <v>723.86123402254248</v>
      </c>
      <c r="Q2720">
        <f t="shared" si="901"/>
        <v>39.218534182380594</v>
      </c>
      <c r="R2720">
        <v>9.4700000000000006</v>
      </c>
      <c r="S2720">
        <f t="shared" si="890"/>
        <v>8.2292682609287322</v>
      </c>
      <c r="T2720">
        <f t="shared" si="891"/>
        <v>0.12450342569578302</v>
      </c>
      <c r="U2720">
        <f t="shared" si="892"/>
        <v>9.7791552182633065E-2</v>
      </c>
      <c r="V2720">
        <f t="shared" si="893"/>
        <v>0</v>
      </c>
      <c r="W2720">
        <f t="shared" si="894"/>
        <v>0</v>
      </c>
      <c r="X2720">
        <f t="shared" si="903"/>
        <v>0.76923076923076805</v>
      </c>
      <c r="Y2720">
        <f t="shared" si="903"/>
        <v>0.96490313100760994</v>
      </c>
      <c r="AL2720">
        <v>8.9634374999999995</v>
      </c>
    </row>
    <row r="2721" spans="4:38" x14ac:dyDescent="0.55000000000000004">
      <c r="D2721">
        <f t="shared" si="898"/>
        <v>1.1051709180756473</v>
      </c>
      <c r="E2721">
        <f t="shared" si="885"/>
        <v>1.1051709180756477</v>
      </c>
      <c r="F2721" s="2">
        <f t="shared" si="899"/>
        <v>40188</v>
      </c>
      <c r="G2721" s="1">
        <v>2010.1107305936073</v>
      </c>
      <c r="H2721">
        <v>5</v>
      </c>
      <c r="I2721" s="1" t="str">
        <f t="shared" si="886"/>
        <v/>
      </c>
      <c r="J2721" s="1">
        <f t="shared" si="887"/>
        <v>0.90483741803595952</v>
      </c>
      <c r="K2721">
        <f t="shared" si="888"/>
        <v>0</v>
      </c>
      <c r="L2721">
        <f t="shared" si="895"/>
        <v>6.8348318875932206</v>
      </c>
      <c r="M2721">
        <f t="shared" si="900"/>
        <v>6.8348318875932206</v>
      </c>
      <c r="N2721">
        <f t="shared" si="896"/>
        <v>8.2892555798452126</v>
      </c>
      <c r="O2721">
        <f t="shared" si="889"/>
        <v>1.5852413507464842</v>
      </c>
      <c r="P2721">
        <f t="shared" si="897"/>
        <v>723.85872655960293</v>
      </c>
      <c r="Q2721">
        <f t="shared" si="901"/>
        <v>39.21848889785646</v>
      </c>
      <c r="R2721">
        <v>9.25</v>
      </c>
      <c r="S2721">
        <f t="shared" si="890"/>
        <v>8.1996858863819071</v>
      </c>
      <c r="T2721">
        <f t="shared" si="891"/>
        <v>0.12412478278959296</v>
      </c>
      <c r="U2721">
        <f t="shared" si="892"/>
        <v>9.7391331421349647E-2</v>
      </c>
      <c r="V2721">
        <f t="shared" si="893"/>
        <v>0</v>
      </c>
      <c r="W2721">
        <f t="shared" si="894"/>
        <v>0</v>
      </c>
      <c r="X2721">
        <f t="shared" si="903"/>
        <v>0.76923076923076805</v>
      </c>
      <c r="Y2721">
        <f t="shared" si="903"/>
        <v>0.96490313100760994</v>
      </c>
      <c r="AL2721">
        <v>8.6860416666666733</v>
      </c>
    </row>
    <row r="2722" spans="4:38" x14ac:dyDescent="0.55000000000000004">
      <c r="D2722">
        <f t="shared" si="898"/>
        <v>1.1051709180756473</v>
      </c>
      <c r="E2722">
        <f t="shared" si="885"/>
        <v>1.1051709180756477</v>
      </c>
      <c r="F2722" s="2">
        <f t="shared" si="899"/>
        <v>40189</v>
      </c>
      <c r="G2722" s="1">
        <v>2010.1134703196346</v>
      </c>
      <c r="H2722">
        <v>5</v>
      </c>
      <c r="I2722" s="1" t="str">
        <f t="shared" si="886"/>
        <v/>
      </c>
      <c r="J2722" s="1">
        <f t="shared" si="887"/>
        <v>0.90483741803595952</v>
      </c>
      <c r="K2722">
        <f t="shared" si="888"/>
        <v>0</v>
      </c>
      <c r="L2722">
        <f t="shared" si="895"/>
        <v>6.8391750145815671</v>
      </c>
      <c r="M2722">
        <f t="shared" si="900"/>
        <v>6.8391750145815671</v>
      </c>
      <c r="N2722">
        <f t="shared" si="896"/>
        <v>8.2910109835064016</v>
      </c>
      <c r="O2722">
        <f t="shared" si="889"/>
        <v>1.579403619159315</v>
      </c>
      <c r="P2722">
        <f t="shared" si="897"/>
        <v>723.85611137800629</v>
      </c>
      <c r="Q2722">
        <f t="shared" si="901"/>
        <v>39.218441667832984</v>
      </c>
      <c r="R2722">
        <v>9.1300000000000008</v>
      </c>
      <c r="S2722">
        <f t="shared" si="890"/>
        <v>8.1721185916695482</v>
      </c>
      <c r="T2722">
        <f t="shared" si="891"/>
        <v>0.12377296874415643</v>
      </c>
      <c r="U2722">
        <f t="shared" si="892"/>
        <v>9.7019847248804428E-2</v>
      </c>
      <c r="V2722">
        <f t="shared" si="893"/>
        <v>0</v>
      </c>
      <c r="W2722">
        <f t="shared" si="894"/>
        <v>0</v>
      </c>
      <c r="X2722">
        <f t="shared" si="903"/>
        <v>0.76923076923076805</v>
      </c>
      <c r="Y2722">
        <f t="shared" si="903"/>
        <v>0.96490313100760994</v>
      </c>
      <c r="AL2722">
        <v>8.6944791666666745</v>
      </c>
    </row>
    <row r="2723" spans="4:38" x14ac:dyDescent="0.55000000000000004">
      <c r="D2723">
        <f t="shared" si="898"/>
        <v>1.1051709180756473</v>
      </c>
      <c r="E2723">
        <f t="shared" si="885"/>
        <v>1.1051709180756477</v>
      </c>
      <c r="F2723" s="2">
        <f t="shared" si="899"/>
        <v>40190</v>
      </c>
      <c r="G2723" s="1">
        <v>2010.116210045662</v>
      </c>
      <c r="H2723">
        <v>5</v>
      </c>
      <c r="I2723" s="1" t="str">
        <f t="shared" si="886"/>
        <v/>
      </c>
      <c r="J2723" s="1">
        <f t="shared" si="887"/>
        <v>0.90483741803595952</v>
      </c>
      <c r="K2723">
        <f t="shared" si="888"/>
        <v>0</v>
      </c>
      <c r="L2723">
        <f t="shared" si="895"/>
        <v>6.8435021477847435</v>
      </c>
      <c r="M2723">
        <f t="shared" si="900"/>
        <v>6.8435021477847435</v>
      </c>
      <c r="N2723">
        <f t="shared" si="896"/>
        <v>8.2927591838963348</v>
      </c>
      <c r="O2723">
        <f t="shared" si="889"/>
        <v>1.5740533438883961</v>
      </c>
      <c r="P2723">
        <f t="shared" si="897"/>
        <v>723.85339655080702</v>
      </c>
      <c r="Q2723">
        <f t="shared" si="901"/>
        <v>39.218392638095544</v>
      </c>
      <c r="R2723">
        <v>9.1999999999999993</v>
      </c>
      <c r="S2723">
        <f t="shared" si="890"/>
        <v>8.1465745455734417</v>
      </c>
      <c r="T2723">
        <f t="shared" si="891"/>
        <v>0.12344786555103236</v>
      </c>
      <c r="U2723">
        <f t="shared" si="892"/>
        <v>9.6676892352969487E-2</v>
      </c>
      <c r="V2723">
        <f t="shared" si="893"/>
        <v>0</v>
      </c>
      <c r="W2723">
        <f t="shared" si="894"/>
        <v>0</v>
      </c>
      <c r="X2723">
        <f t="shared" si="903"/>
        <v>0.76923076923076805</v>
      </c>
      <c r="Y2723">
        <f t="shared" si="903"/>
        <v>0.96490313100760994</v>
      </c>
      <c r="AL2723">
        <v>8.6390625000000032</v>
      </c>
    </row>
    <row r="2724" spans="4:38" x14ac:dyDescent="0.55000000000000004">
      <c r="D2724">
        <f t="shared" si="898"/>
        <v>1.1051709180756473</v>
      </c>
      <c r="E2724">
        <f t="shared" si="885"/>
        <v>1.1051709180756477</v>
      </c>
      <c r="F2724" s="2">
        <f t="shared" si="899"/>
        <v>40191</v>
      </c>
      <c r="G2724" s="1">
        <v>2010.1189497716894</v>
      </c>
      <c r="H2724">
        <v>5</v>
      </c>
      <c r="I2724" s="1" t="str">
        <f t="shared" si="886"/>
        <v/>
      </c>
      <c r="J2724" s="1">
        <f t="shared" si="887"/>
        <v>0.90483741803595952</v>
      </c>
      <c r="K2724">
        <f t="shared" si="888"/>
        <v>0</v>
      </c>
      <c r="L2724">
        <f t="shared" si="895"/>
        <v>6.8478146226995067</v>
      </c>
      <c r="M2724">
        <f t="shared" si="900"/>
        <v>6.8478146226995067</v>
      </c>
      <c r="N2724">
        <f t="shared" si="896"/>
        <v>8.2945007291784467</v>
      </c>
      <c r="O2724">
        <f t="shared" si="889"/>
        <v>1.5691877604168121</v>
      </c>
      <c r="P2724">
        <f t="shared" si="897"/>
        <v>723.8505900242717</v>
      </c>
      <c r="Q2724">
        <f t="shared" si="901"/>
        <v>39.218341952140641</v>
      </c>
      <c r="R2724">
        <v>9.3000000000000007</v>
      </c>
      <c r="S2724">
        <f t="shared" si="890"/>
        <v>8.1230613173511248</v>
      </c>
      <c r="T2724">
        <f t="shared" si="891"/>
        <v>0.12314936374147292</v>
      </c>
      <c r="U2724">
        <f t="shared" si="892"/>
        <v>9.6362274928735114E-2</v>
      </c>
      <c r="V2724">
        <f t="shared" si="893"/>
        <v>0</v>
      </c>
      <c r="W2724">
        <f t="shared" si="894"/>
        <v>0</v>
      </c>
      <c r="X2724">
        <f t="shared" si="903"/>
        <v>0.76923076923076805</v>
      </c>
      <c r="Y2724">
        <f t="shared" si="903"/>
        <v>0.96490313100760994</v>
      </c>
      <c r="AL2724">
        <v>8.2531249999999954</v>
      </c>
    </row>
    <row r="2725" spans="4:38" x14ac:dyDescent="0.55000000000000004">
      <c r="D2725">
        <f t="shared" si="898"/>
        <v>1.1051709180756473</v>
      </c>
      <c r="E2725">
        <f t="shared" si="885"/>
        <v>1.1051709180756477</v>
      </c>
      <c r="F2725" s="2">
        <f t="shared" si="899"/>
        <v>40192</v>
      </c>
      <c r="G2725" s="1">
        <v>2010.1216894977167</v>
      </c>
      <c r="H2725">
        <v>5</v>
      </c>
      <c r="I2725" s="1" t="str">
        <f t="shared" si="886"/>
        <v/>
      </c>
      <c r="J2725" s="1">
        <f t="shared" si="887"/>
        <v>0.90483741803595952</v>
      </c>
      <c r="K2725">
        <f t="shared" si="888"/>
        <v>0</v>
      </c>
      <c r="L2725">
        <f t="shared" si="895"/>
        <v>6.8521137672485937</v>
      </c>
      <c r="M2725">
        <f t="shared" si="900"/>
        <v>6.8521137672485937</v>
      </c>
      <c r="N2725">
        <f t="shared" si="896"/>
        <v>8.2962361635089152</v>
      </c>
      <c r="O2725">
        <f t="shared" si="889"/>
        <v>1.5648043778437937</v>
      </c>
      <c r="P2725">
        <f t="shared" si="897"/>
        <v>723.84769962760208</v>
      </c>
      <c r="Q2725">
        <f t="shared" si="901"/>
        <v>39.218289751351605</v>
      </c>
      <c r="R2725">
        <v>9.41</v>
      </c>
      <c r="S2725">
        <f t="shared" si="890"/>
        <v>8.1015858744767719</v>
      </c>
      <c r="T2725">
        <f t="shared" si="891"/>
        <v>0.12287736244883858</v>
      </c>
      <c r="U2725">
        <f t="shared" si="892"/>
        <v>9.6075818670387281E-2</v>
      </c>
      <c r="V2725">
        <f t="shared" si="893"/>
        <v>0</v>
      </c>
      <c r="W2725">
        <f t="shared" si="894"/>
        <v>0</v>
      </c>
      <c r="X2725">
        <f t="shared" si="903"/>
        <v>0.76923076923076805</v>
      </c>
      <c r="Y2725">
        <f t="shared" si="903"/>
        <v>0.96490313100760994</v>
      </c>
      <c r="AL2725">
        <v>8.227812500000006</v>
      </c>
    </row>
    <row r="2726" spans="4:38" x14ac:dyDescent="0.55000000000000004">
      <c r="D2726">
        <f t="shared" si="898"/>
        <v>1.1051709180756473</v>
      </c>
      <c r="E2726">
        <f t="shared" si="885"/>
        <v>1.1051709180756477</v>
      </c>
      <c r="F2726" s="2">
        <f t="shared" si="899"/>
        <v>40193</v>
      </c>
      <c r="G2726" s="1">
        <v>2010.1244292237443</v>
      </c>
      <c r="H2726">
        <v>5</v>
      </c>
      <c r="I2726" s="1" t="str">
        <f t="shared" si="886"/>
        <v/>
      </c>
      <c r="J2726" s="1">
        <f t="shared" si="887"/>
        <v>0.90483741803595952</v>
      </c>
      <c r="K2726">
        <f t="shared" si="888"/>
        <v>0</v>
      </c>
      <c r="L2726">
        <f t="shared" si="895"/>
        <v>6.8564009025303578</v>
      </c>
      <c r="M2726">
        <f t="shared" si="900"/>
        <v>6.8564009025303578</v>
      </c>
      <c r="N2726">
        <f t="shared" si="896"/>
        <v>8.2979660273553506</v>
      </c>
      <c r="O2726">
        <f t="shared" si="889"/>
        <v>1.560900979876549</v>
      </c>
      <c r="P2726">
        <f t="shared" si="897"/>
        <v>723.84473308259192</v>
      </c>
      <c r="Q2726">
        <f t="shared" si="901"/>
        <v>39.218236175173082</v>
      </c>
      <c r="R2726">
        <v>9.32</v>
      </c>
      <c r="S2726">
        <f t="shared" si="890"/>
        <v>8.0821545805836905</v>
      </c>
      <c r="T2726">
        <f t="shared" si="891"/>
        <v>0.12263176946549272</v>
      </c>
      <c r="U2726">
        <f t="shared" si="892"/>
        <v>9.5817362763621447E-2</v>
      </c>
      <c r="V2726">
        <f t="shared" si="893"/>
        <v>0</v>
      </c>
      <c r="W2726">
        <f t="shared" si="894"/>
        <v>0</v>
      </c>
      <c r="X2726">
        <f t="shared" ref="X2726:Y2741" si="904">MAX(0.0000000001,X2725+V2725)</f>
        <v>0.76923076923076805</v>
      </c>
      <c r="Y2726">
        <f t="shared" si="904"/>
        <v>0.96490313100760994</v>
      </c>
      <c r="AL2726">
        <v>8.325520833333341</v>
      </c>
    </row>
    <row r="2727" spans="4:38" x14ac:dyDescent="0.55000000000000004">
      <c r="D2727">
        <f t="shared" si="898"/>
        <v>1.1051709180756473</v>
      </c>
      <c r="E2727">
        <f t="shared" si="885"/>
        <v>1.1051709180756477</v>
      </c>
      <c r="F2727" s="2">
        <f t="shared" si="899"/>
        <v>40194</v>
      </c>
      <c r="G2727" s="1">
        <v>2010.1271689497717</v>
      </c>
      <c r="H2727">
        <v>5</v>
      </c>
      <c r="I2727" s="1" t="str">
        <f t="shared" si="886"/>
        <v/>
      </c>
      <c r="J2727" s="1">
        <f t="shared" si="887"/>
        <v>0.90483741803595952</v>
      </c>
      <c r="K2727">
        <f t="shared" si="888"/>
        <v>0</v>
      </c>
      <c r="L2727">
        <f t="shared" si="895"/>
        <v>6.8606773435711155</v>
      </c>
      <c r="M2727">
        <f t="shared" si="900"/>
        <v>6.8606773435711155</v>
      </c>
      <c r="N2727">
        <f t="shared" si="896"/>
        <v>8.2996908578149871</v>
      </c>
      <c r="O2727">
        <f t="shared" si="889"/>
        <v>1.5574756258102123</v>
      </c>
      <c r="P2727">
        <f t="shared" si="897"/>
        <v>723.84169801322332</v>
      </c>
      <c r="Q2727">
        <f t="shared" si="901"/>
        <v>39.218181361284493</v>
      </c>
      <c r="R2727">
        <v>9.36</v>
      </c>
      <c r="S2727">
        <f t="shared" si="890"/>
        <v>8.0647731935918401</v>
      </c>
      <c r="T2727">
        <f t="shared" si="891"/>
        <v>0.12241250129414766</v>
      </c>
      <c r="U2727">
        <f t="shared" si="892"/>
        <v>9.5586761877206175E-2</v>
      </c>
      <c r="V2727">
        <f t="shared" si="893"/>
        <v>0</v>
      </c>
      <c r="W2727">
        <f t="shared" si="894"/>
        <v>0</v>
      </c>
      <c r="X2727">
        <f t="shared" si="904"/>
        <v>0.76923076923076805</v>
      </c>
      <c r="Y2727">
        <f t="shared" si="904"/>
        <v>0.96490313100760994</v>
      </c>
      <c r="AL2727">
        <v>8.4289583333333251</v>
      </c>
    </row>
    <row r="2728" spans="4:38" x14ac:dyDescent="0.55000000000000004">
      <c r="D2728">
        <f t="shared" si="898"/>
        <v>1.1051709180756473</v>
      </c>
      <c r="E2728">
        <f t="shared" si="885"/>
        <v>1.1051709180756477</v>
      </c>
      <c r="F2728" s="2">
        <f t="shared" si="899"/>
        <v>40195</v>
      </c>
      <c r="G2728" s="1">
        <v>2010.129908675799</v>
      </c>
      <c r="H2728">
        <v>5</v>
      </c>
      <c r="I2728" s="1" t="str">
        <f t="shared" si="886"/>
        <v/>
      </c>
      <c r="J2728" s="1">
        <f t="shared" si="887"/>
        <v>0.90483741803595952</v>
      </c>
      <c r="K2728">
        <f t="shared" si="888"/>
        <v>0</v>
      </c>
      <c r="L2728">
        <f t="shared" si="895"/>
        <v>6.8649444000801845</v>
      </c>
      <c r="M2728">
        <f t="shared" si="900"/>
        <v>6.8649444000801845</v>
      </c>
      <c r="N2728">
        <f t="shared" si="896"/>
        <v>8.3014111889324127</v>
      </c>
      <c r="O2728">
        <f t="shared" si="889"/>
        <v>1.5545266514937648</v>
      </c>
      <c r="P2728">
        <f t="shared" si="897"/>
        <v>723.83860195520572</v>
      </c>
      <c r="Q2728">
        <f t="shared" si="901"/>
        <v>39.218125445772266</v>
      </c>
      <c r="R2728">
        <v>9.25</v>
      </c>
      <c r="S2728">
        <f t="shared" si="890"/>
        <v>8.0494468639769821</v>
      </c>
      <c r="T2728">
        <f t="shared" si="891"/>
        <v>0.12221948319328588</v>
      </c>
      <c r="U2728">
        <f t="shared" si="892"/>
        <v>9.5383886154029984E-2</v>
      </c>
      <c r="V2728">
        <f t="shared" si="893"/>
        <v>0</v>
      </c>
      <c r="W2728">
        <f t="shared" si="894"/>
        <v>0</v>
      </c>
      <c r="X2728">
        <f t="shared" si="904"/>
        <v>0.76923076923076805</v>
      </c>
      <c r="Y2728">
        <f t="shared" si="904"/>
        <v>0.96490313100760994</v>
      </c>
      <c r="AL2728">
        <v>8.6083333333333361</v>
      </c>
    </row>
    <row r="2729" spans="4:38" x14ac:dyDescent="0.55000000000000004">
      <c r="D2729">
        <f t="shared" si="898"/>
        <v>1.1051709180756473</v>
      </c>
      <c r="E2729">
        <f t="shared" si="885"/>
        <v>1.1051709180756477</v>
      </c>
      <c r="F2729" s="2">
        <f t="shared" si="899"/>
        <v>40196</v>
      </c>
      <c r="G2729" s="1">
        <v>2010.1326484018264</v>
      </c>
      <c r="H2729">
        <v>5</v>
      </c>
      <c r="I2729" s="1" t="str">
        <f t="shared" si="886"/>
        <v/>
      </c>
      <c r="J2729" s="1">
        <f t="shared" si="887"/>
        <v>0.90483741803595952</v>
      </c>
      <c r="K2729">
        <f t="shared" si="888"/>
        <v>0</v>
      </c>
      <c r="L2729">
        <f t="shared" si="895"/>
        <v>6.8692033772075645</v>
      </c>
      <c r="M2729">
        <f t="shared" si="900"/>
        <v>6.8692033772075645</v>
      </c>
      <c r="N2729">
        <f t="shared" si="896"/>
        <v>8.3031275520168499</v>
      </c>
      <c r="O2729">
        <f t="shared" si="889"/>
        <v>1.5520526703075441</v>
      </c>
      <c r="P2729">
        <f t="shared" si="897"/>
        <v>723.83545236546377</v>
      </c>
      <c r="Q2729">
        <f t="shared" si="901"/>
        <v>39.218068563301323</v>
      </c>
      <c r="R2729">
        <v>9.36</v>
      </c>
      <c r="S2729">
        <f t="shared" si="890"/>
        <v>8.0361801332613503</v>
      </c>
      <c r="T2729">
        <f t="shared" si="891"/>
        <v>0.12205264921781839</v>
      </c>
      <c r="U2729">
        <f t="shared" si="892"/>
        <v>9.5208621202870949E-2</v>
      </c>
      <c r="V2729">
        <f t="shared" si="893"/>
        <v>0</v>
      </c>
      <c r="W2729">
        <f t="shared" si="894"/>
        <v>0</v>
      </c>
      <c r="X2729">
        <f t="shared" si="904"/>
        <v>0.76923076923076805</v>
      </c>
      <c r="Y2729">
        <f t="shared" si="904"/>
        <v>0.96490313100760994</v>
      </c>
      <c r="AL2729">
        <v>8.5253124999999947</v>
      </c>
    </row>
    <row r="2730" spans="4:38" x14ac:dyDescent="0.55000000000000004">
      <c r="D2730">
        <f t="shared" si="898"/>
        <v>1.1051709180756473</v>
      </c>
      <c r="E2730">
        <f t="shared" si="885"/>
        <v>1.1051709180756477</v>
      </c>
      <c r="F2730" s="2">
        <f t="shared" si="899"/>
        <v>40197</v>
      </c>
      <c r="G2730" s="1">
        <v>2010.1353881278537</v>
      </c>
      <c r="H2730">
        <v>5</v>
      </c>
      <c r="I2730" s="1" t="str">
        <f t="shared" si="886"/>
        <v/>
      </c>
      <c r="J2730" s="1">
        <f t="shared" si="887"/>
        <v>0.90483741803595952</v>
      </c>
      <c r="K2730">
        <f t="shared" si="888"/>
        <v>0</v>
      </c>
      <c r="L2730">
        <f t="shared" si="895"/>
        <v>6.8734555763042975</v>
      </c>
      <c r="M2730">
        <f t="shared" si="900"/>
        <v>6.8734555763042975</v>
      </c>
      <c r="N2730">
        <f t="shared" si="896"/>
        <v>8.30484047595899</v>
      </c>
      <c r="O2730">
        <f t="shared" si="889"/>
        <v>1.5500525741443956</v>
      </c>
      <c r="P2730">
        <f t="shared" si="897"/>
        <v>723.83225663157771</v>
      </c>
      <c r="Q2730">
        <f t="shared" si="901"/>
        <v>39.218010847285569</v>
      </c>
      <c r="R2730">
        <v>9.36</v>
      </c>
      <c r="S2730">
        <f t="shared" si="890"/>
        <v>8.0249769326624989</v>
      </c>
      <c r="T2730">
        <f t="shared" si="891"/>
        <v>0.12191194225431866</v>
      </c>
      <c r="U2730">
        <f t="shared" si="892"/>
        <v>9.5060868090293224E-2</v>
      </c>
      <c r="V2730">
        <f t="shared" si="893"/>
        <v>0</v>
      </c>
      <c r="W2730">
        <f t="shared" si="894"/>
        <v>0</v>
      </c>
      <c r="X2730">
        <f t="shared" si="904"/>
        <v>0.76923076923076805</v>
      </c>
      <c r="Y2730">
        <f t="shared" si="904"/>
        <v>0.96490313100760994</v>
      </c>
      <c r="AL2730">
        <v>8.6674999999999951</v>
      </c>
    </row>
    <row r="2731" spans="4:38" x14ac:dyDescent="0.55000000000000004">
      <c r="D2731">
        <f t="shared" si="898"/>
        <v>1.1051709180756473</v>
      </c>
      <c r="E2731">
        <f t="shared" si="885"/>
        <v>1.1051709180756477</v>
      </c>
      <c r="F2731" s="2">
        <f t="shared" si="899"/>
        <v>40198</v>
      </c>
      <c r="G2731" s="1">
        <v>2010.1381278538813</v>
      </c>
      <c r="H2731">
        <v>5</v>
      </c>
      <c r="I2731" s="1" t="str">
        <f t="shared" si="886"/>
        <v/>
      </c>
      <c r="J2731" s="1">
        <f t="shared" si="887"/>
        <v>0.90483741803595952</v>
      </c>
      <c r="K2731">
        <f t="shared" si="888"/>
        <v>0</v>
      </c>
      <c r="L2731">
        <f t="shared" si="895"/>
        <v>6.8777022956855154</v>
      </c>
      <c r="M2731">
        <f t="shared" si="900"/>
        <v>6.8777022956855154</v>
      </c>
      <c r="N2731">
        <f t="shared" si="896"/>
        <v>8.3065504875474403</v>
      </c>
      <c r="O2731">
        <f t="shared" si="889"/>
        <v>1.5485255344078499</v>
      </c>
      <c r="P2731">
        <f t="shared" si="897"/>
        <v>723.82902208118242</v>
      </c>
      <c r="Q2731">
        <f t="shared" si="901"/>
        <v>39.217952430057778</v>
      </c>
      <c r="R2731">
        <v>9.41</v>
      </c>
      <c r="S2731">
        <f t="shared" si="890"/>
        <v>8.0158405819320642</v>
      </c>
      <c r="T2731">
        <f t="shared" si="891"/>
        <v>0.12179731405135294</v>
      </c>
      <c r="U2731">
        <f t="shared" si="892"/>
        <v>9.4940543333308453E-2</v>
      </c>
      <c r="V2731">
        <f t="shared" si="893"/>
        <v>0</v>
      </c>
      <c r="W2731">
        <f t="shared" si="894"/>
        <v>0</v>
      </c>
      <c r="X2731">
        <f t="shared" si="904"/>
        <v>0.76923076923076805</v>
      </c>
      <c r="Y2731">
        <f t="shared" si="904"/>
        <v>0.96490313100760994</v>
      </c>
      <c r="AL2731">
        <v>8.7038541666666642</v>
      </c>
    </row>
    <row r="2732" spans="4:38" x14ac:dyDescent="0.55000000000000004">
      <c r="D2732">
        <f t="shared" si="898"/>
        <v>1.1051709180756473</v>
      </c>
      <c r="E2732">
        <f t="shared" si="885"/>
        <v>1.1051709180756477</v>
      </c>
      <c r="F2732" s="2">
        <f t="shared" si="899"/>
        <v>40199</v>
      </c>
      <c r="G2732" s="1">
        <v>2010.1408675799087</v>
      </c>
      <c r="H2732">
        <v>5</v>
      </c>
      <c r="I2732" s="1" t="str">
        <f t="shared" si="886"/>
        <v/>
      </c>
      <c r="J2732" s="1">
        <f t="shared" si="887"/>
        <v>0.90483741803595952</v>
      </c>
      <c r="K2732">
        <f t="shared" si="888"/>
        <v>0</v>
      </c>
      <c r="L2732">
        <f t="shared" si="895"/>
        <v>6.8819448313962219</v>
      </c>
      <c r="M2732">
        <f t="shared" si="900"/>
        <v>6.8819448313962219</v>
      </c>
      <c r="N2732">
        <f t="shared" si="896"/>
        <v>8.3082581117847916</v>
      </c>
      <c r="O2732">
        <f t="shared" si="889"/>
        <v>1.5474710030292</v>
      </c>
      <c r="P2732">
        <f t="shared" si="897"/>
        <v>723.82575599132974</v>
      </c>
      <c r="Q2732">
        <f t="shared" si="901"/>
        <v>39.217893443038641</v>
      </c>
      <c r="R2732">
        <v>9.42</v>
      </c>
      <c r="S2732">
        <f t="shared" si="890"/>
        <v>8.008773788368579</v>
      </c>
      <c r="T2732">
        <f t="shared" si="891"/>
        <v>0.12170872524481342</v>
      </c>
      <c r="U2732">
        <f t="shared" si="892"/>
        <v>9.4847578892779158E-2</v>
      </c>
      <c r="V2732">
        <f t="shared" si="893"/>
        <v>0</v>
      </c>
      <c r="W2732">
        <f t="shared" si="894"/>
        <v>0</v>
      </c>
      <c r="X2732">
        <f t="shared" si="904"/>
        <v>0.76923076923076805</v>
      </c>
      <c r="Y2732">
        <f t="shared" si="904"/>
        <v>0.96490313100760994</v>
      </c>
      <c r="AL2732">
        <v>8.5625</v>
      </c>
    </row>
    <row r="2733" spans="4:38" x14ac:dyDescent="0.55000000000000004">
      <c r="D2733">
        <f t="shared" si="898"/>
        <v>1.1051709180756473</v>
      </c>
      <c r="E2733">
        <f t="shared" si="885"/>
        <v>1.1051709180756477</v>
      </c>
      <c r="F2733" s="2">
        <f t="shared" si="899"/>
        <v>40200</v>
      </c>
      <c r="G2733" s="1">
        <v>2010.143607305936</v>
      </c>
      <c r="H2733">
        <v>5</v>
      </c>
      <c r="I2733" s="1" t="str">
        <f t="shared" si="886"/>
        <v/>
      </c>
      <c r="J2733" s="1">
        <f t="shared" si="887"/>
        <v>0.90483741803595952</v>
      </c>
      <c r="K2733">
        <f t="shared" si="888"/>
        <v>0</v>
      </c>
      <c r="L2733">
        <f t="shared" si="895"/>
        <v>6.8861844779798638</v>
      </c>
      <c r="M2733">
        <f t="shared" si="900"/>
        <v>6.8861844779798638</v>
      </c>
      <c r="N2733">
        <f t="shared" si="896"/>
        <v>8.3099638722033369</v>
      </c>
      <c r="O2733">
        <f t="shared" si="889"/>
        <v>1.5468887135106668</v>
      </c>
      <c r="P2733">
        <f t="shared" si="897"/>
        <v>723.82246559781993</v>
      </c>
      <c r="Q2733">
        <f t="shared" si="901"/>
        <v>39.217834016905343</v>
      </c>
      <c r="R2733">
        <v>8.98</v>
      </c>
      <c r="S2733">
        <f t="shared" si="890"/>
        <v>8.0037786460140019</v>
      </c>
      <c r="T2733">
        <f t="shared" si="891"/>
        <v>0.12164614537846424</v>
      </c>
      <c r="U2733">
        <f t="shared" si="892"/>
        <v>9.4781922167849225E-2</v>
      </c>
      <c r="V2733">
        <f t="shared" si="893"/>
        <v>0</v>
      </c>
      <c r="W2733">
        <f t="shared" si="894"/>
        <v>0</v>
      </c>
      <c r="X2733">
        <f t="shared" si="904"/>
        <v>0.76923076923076805</v>
      </c>
      <c r="Y2733">
        <f t="shared" si="904"/>
        <v>0.96490313100760994</v>
      </c>
      <c r="AL2733">
        <v>8.4028124999999942</v>
      </c>
    </row>
    <row r="2734" spans="4:38" x14ac:dyDescent="0.55000000000000004">
      <c r="D2734">
        <f t="shared" si="898"/>
        <v>1.1051709180756473</v>
      </c>
      <c r="E2734">
        <f t="shared" si="885"/>
        <v>1.1051709180756477</v>
      </c>
      <c r="F2734" s="2">
        <f t="shared" si="899"/>
        <v>40201</v>
      </c>
      <c r="G2734" s="1">
        <v>2010.1463470319634</v>
      </c>
      <c r="H2734">
        <v>5</v>
      </c>
      <c r="I2734" s="1" t="str">
        <f t="shared" si="886"/>
        <v/>
      </c>
      <c r="J2734" s="1">
        <f t="shared" si="887"/>
        <v>0.90483741803595952</v>
      </c>
      <c r="K2734">
        <f t="shared" si="888"/>
        <v>0</v>
      </c>
      <c r="L2734">
        <f t="shared" si="895"/>
        <v>6.8904225292497561</v>
      </c>
      <c r="M2734">
        <f t="shared" si="900"/>
        <v>6.8904225292497561</v>
      </c>
      <c r="N2734">
        <f t="shared" si="896"/>
        <v>8.3116682911805206</v>
      </c>
      <c r="O2734">
        <f t="shared" si="889"/>
        <v>1.5467786819999296</v>
      </c>
      <c r="P2734">
        <f t="shared" si="897"/>
        <v>723.8191581045071</v>
      </c>
      <c r="Q2734">
        <f t="shared" si="901"/>
        <v>39.217774281759638</v>
      </c>
      <c r="R2734">
        <v>8.52</v>
      </c>
      <c r="S2734">
        <f t="shared" si="890"/>
        <v>8.00085663503787</v>
      </c>
      <c r="T2734">
        <f t="shared" si="891"/>
        <v>0.12160955291982174</v>
      </c>
      <c r="U2734">
        <f t="shared" si="892"/>
        <v>9.4743535991579808E-2</v>
      </c>
      <c r="V2734">
        <f t="shared" si="893"/>
        <v>0</v>
      </c>
      <c r="W2734">
        <f t="shared" si="894"/>
        <v>0</v>
      </c>
      <c r="X2734">
        <f t="shared" si="904"/>
        <v>0.76923076923076805</v>
      </c>
      <c r="Y2734">
        <f t="shared" si="904"/>
        <v>0.96490313100760994</v>
      </c>
      <c r="AL2734">
        <v>8.290937499999993</v>
      </c>
    </row>
    <row r="2735" spans="4:38" x14ac:dyDescent="0.55000000000000004">
      <c r="D2735">
        <f t="shared" si="898"/>
        <v>1.1051709180756473</v>
      </c>
      <c r="E2735">
        <f t="shared" si="885"/>
        <v>1.1051709180756477</v>
      </c>
      <c r="F2735" s="2">
        <f t="shared" si="899"/>
        <v>40202</v>
      </c>
      <c r="G2735" s="1">
        <v>2010.1490867579907</v>
      </c>
      <c r="H2735">
        <v>5</v>
      </c>
      <c r="I2735" s="1" t="str">
        <f t="shared" si="886"/>
        <v/>
      </c>
      <c r="J2735" s="1">
        <f t="shared" si="887"/>
        <v>0.90483741803595952</v>
      </c>
      <c r="K2735">
        <f t="shared" si="888"/>
        <v>0</v>
      </c>
      <c r="L2735">
        <f t="shared" si="895"/>
        <v>6.8946602790634541</v>
      </c>
      <c r="M2735">
        <f t="shared" si="900"/>
        <v>6.8946602790634541</v>
      </c>
      <c r="N2735">
        <f t="shared" si="896"/>
        <v>8.3133718902540963</v>
      </c>
      <c r="O2735">
        <f t="shared" si="889"/>
        <v>1.5471412083965741</v>
      </c>
      <c r="P2735">
        <f t="shared" si="897"/>
        <v>723.81584069258474</v>
      </c>
      <c r="Q2735">
        <f t="shared" si="901"/>
        <v>39.217714367295613</v>
      </c>
      <c r="R2735">
        <v>8.7200000000000006</v>
      </c>
      <c r="S2735">
        <f t="shared" si="890"/>
        <v>8.0000086212944606</v>
      </c>
      <c r="T2735">
        <f t="shared" si="891"/>
        <v>0.12159893527124158</v>
      </c>
      <c r="U2735">
        <f t="shared" si="892"/>
        <v>9.4732398627697403E-2</v>
      </c>
      <c r="V2735">
        <f t="shared" si="893"/>
        <v>0</v>
      </c>
      <c r="W2735">
        <f t="shared" si="894"/>
        <v>0</v>
      </c>
      <c r="X2735">
        <f t="shared" si="904"/>
        <v>0.76923076923076805</v>
      </c>
      <c r="Y2735">
        <f t="shared" si="904"/>
        <v>0.96490313100760994</v>
      </c>
      <c r="AL2735">
        <v>8.3944791666666703</v>
      </c>
    </row>
    <row r="2736" spans="4:38" x14ac:dyDescent="0.55000000000000004">
      <c r="D2736">
        <f t="shared" si="898"/>
        <v>1.1051709180756473</v>
      </c>
      <c r="E2736">
        <f t="shared" si="885"/>
        <v>1.1051709180756477</v>
      </c>
      <c r="F2736" s="2">
        <f t="shared" si="899"/>
        <v>40203</v>
      </c>
      <c r="G2736" s="1">
        <v>2010.1518264840181</v>
      </c>
      <c r="H2736">
        <v>5</v>
      </c>
      <c r="I2736" s="1" t="str">
        <f t="shared" si="886"/>
        <v/>
      </c>
      <c r="J2736" s="1">
        <f t="shared" si="887"/>
        <v>0.90483741803595952</v>
      </c>
      <c r="K2736">
        <f t="shared" si="888"/>
        <v>0</v>
      </c>
      <c r="L2736">
        <f t="shared" si="895"/>
        <v>6.8988990221001574</v>
      </c>
      <c r="M2736">
        <f t="shared" si="900"/>
        <v>6.8988990221001574</v>
      </c>
      <c r="N2736">
        <f t="shared" si="896"/>
        <v>8.3150751904371223</v>
      </c>
      <c r="O2736">
        <f t="shared" si="889"/>
        <v>1.5479768774973821</v>
      </c>
      <c r="P2736">
        <f t="shared" si="897"/>
        <v>723.81252052985656</v>
      </c>
      <c r="Q2736">
        <f t="shared" si="901"/>
        <v>39.217654402967057</v>
      </c>
      <c r="R2736">
        <v>8.7200000000000006</v>
      </c>
      <c r="S2736">
        <f t="shared" si="890"/>
        <v>8.001234856068784</v>
      </c>
      <c r="T2736">
        <f t="shared" si="891"/>
        <v>0.12161428877645102</v>
      </c>
      <c r="U2736">
        <f t="shared" si="892"/>
        <v>9.4748503768731632E-2</v>
      </c>
      <c r="V2736">
        <f t="shared" si="893"/>
        <v>0</v>
      </c>
      <c r="W2736">
        <f t="shared" si="894"/>
        <v>0</v>
      </c>
      <c r="X2736">
        <f t="shared" si="904"/>
        <v>0.76923076923076805</v>
      </c>
      <c r="Y2736">
        <f t="shared" si="904"/>
        <v>0.96490313100760994</v>
      </c>
      <c r="AL2736">
        <v>8.711145833333342</v>
      </c>
    </row>
    <row r="2737" spans="4:38" x14ac:dyDescent="0.55000000000000004">
      <c r="D2737">
        <f t="shared" si="898"/>
        <v>1.1051709180756473</v>
      </c>
      <c r="E2737">
        <f t="shared" si="885"/>
        <v>1.1051709180756477</v>
      </c>
      <c r="F2737" s="2">
        <f t="shared" si="899"/>
        <v>40204</v>
      </c>
      <c r="G2737" s="1">
        <v>2010.1545662100457</v>
      </c>
      <c r="H2737">
        <v>5</v>
      </c>
      <c r="I2737" s="1" t="str">
        <f t="shared" si="886"/>
        <v/>
      </c>
      <c r="J2737" s="1">
        <f t="shared" si="887"/>
        <v>0.90483741803595952</v>
      </c>
      <c r="K2737">
        <f t="shared" si="888"/>
        <v>0</v>
      </c>
      <c r="L2737">
        <f t="shared" si="895"/>
        <v>6.9031400546412458</v>
      </c>
      <c r="M2737">
        <f t="shared" si="900"/>
        <v>6.9031400546412458</v>
      </c>
      <c r="N2737">
        <f t="shared" si="896"/>
        <v>8.3167787125327148</v>
      </c>
      <c r="O2737">
        <f t="shared" si="889"/>
        <v>1.5492865601809356</v>
      </c>
      <c r="P2737">
        <f t="shared" si="897"/>
        <v>723.80920477999882</v>
      </c>
      <c r="Q2737">
        <f t="shared" si="901"/>
        <v>39.217594518154883</v>
      </c>
      <c r="R2737">
        <v>8.19</v>
      </c>
      <c r="S2737">
        <f t="shared" si="890"/>
        <v>8.0045349760012172</v>
      </c>
      <c r="T2737">
        <f t="shared" si="891"/>
        <v>0.12165561872242188</v>
      </c>
      <c r="U2737">
        <f t="shared" si="892"/>
        <v>9.4791860535449676E-2</v>
      </c>
      <c r="V2737">
        <f t="shared" si="893"/>
        <v>0</v>
      </c>
      <c r="W2737">
        <f t="shared" si="894"/>
        <v>0</v>
      </c>
      <c r="X2737">
        <f t="shared" si="904"/>
        <v>0.76923076923076805</v>
      </c>
      <c r="Y2737">
        <f t="shared" si="904"/>
        <v>0.96490313100760994</v>
      </c>
      <c r="AL2737">
        <v>8.951770833333331</v>
      </c>
    </row>
    <row r="2738" spans="4:38" x14ac:dyDescent="0.55000000000000004">
      <c r="D2738">
        <f t="shared" si="898"/>
        <v>1.1051709180756473</v>
      </c>
      <c r="E2738">
        <f t="shared" si="885"/>
        <v>1.1051709180756477</v>
      </c>
      <c r="F2738" s="2">
        <f t="shared" si="899"/>
        <v>40205</v>
      </c>
      <c r="G2738" s="1">
        <v>2010.157305936073</v>
      </c>
      <c r="H2738">
        <v>5</v>
      </c>
      <c r="I2738" s="1" t="str">
        <f t="shared" si="886"/>
        <v/>
      </c>
      <c r="J2738" s="1">
        <f t="shared" si="887"/>
        <v>0.90483741803595952</v>
      </c>
      <c r="K2738">
        <f t="shared" si="888"/>
        <v>0</v>
      </c>
      <c r="L2738">
        <f t="shared" si="895"/>
        <v>6.90738467535407</v>
      </c>
      <c r="M2738">
        <f t="shared" si="900"/>
        <v>6.90738467535407</v>
      </c>
      <c r="N2738">
        <f t="shared" si="896"/>
        <v>8.3184829774487685</v>
      </c>
      <c r="O2738">
        <f t="shared" si="889"/>
        <v>1.551071414634583</v>
      </c>
      <c r="P2738">
        <f t="shared" si="897"/>
        <v>723.8059006118192</v>
      </c>
      <c r="Q2738">
        <f t="shared" si="901"/>
        <v>39.217534842334153</v>
      </c>
      <c r="R2738">
        <v>8.41</v>
      </c>
      <c r="S2738">
        <f t="shared" si="890"/>
        <v>8.0099080031943188</v>
      </c>
      <c r="T2738">
        <f t="shared" si="891"/>
        <v>0.12172293933663475</v>
      </c>
      <c r="U2738">
        <f t="shared" si="892"/>
        <v>9.4862493477645193E-2</v>
      </c>
      <c r="V2738">
        <f t="shared" si="893"/>
        <v>0</v>
      </c>
      <c r="W2738">
        <f t="shared" si="894"/>
        <v>0</v>
      </c>
      <c r="X2738">
        <f t="shared" si="904"/>
        <v>0.76923076923076805</v>
      </c>
      <c r="Y2738">
        <f t="shared" si="904"/>
        <v>0.96490313100760994</v>
      </c>
      <c r="AL2738">
        <v>8.9868749999999995</v>
      </c>
    </row>
    <row r="2739" spans="4:38" x14ac:dyDescent="0.55000000000000004">
      <c r="D2739">
        <f t="shared" si="898"/>
        <v>1.1051709180756473</v>
      </c>
      <c r="E2739">
        <f t="shared" si="885"/>
        <v>1.1051709180756477</v>
      </c>
      <c r="F2739" s="2">
        <f t="shared" si="899"/>
        <v>40206</v>
      </c>
      <c r="G2739" s="1">
        <v>2010.1600456621004</v>
      </c>
      <c r="H2739">
        <v>5</v>
      </c>
      <c r="I2739" s="1" t="str">
        <f t="shared" si="886"/>
        <v/>
      </c>
      <c r="J2739" s="1">
        <f t="shared" si="887"/>
        <v>0.90483741803595952</v>
      </c>
      <c r="K2739">
        <f t="shared" si="888"/>
        <v>0</v>
      </c>
      <c r="L2739">
        <f t="shared" si="895"/>
        <v>6.9116341860790964</v>
      </c>
      <c r="M2739">
        <f t="shared" si="900"/>
        <v>6.9116341860790964</v>
      </c>
      <c r="N2739">
        <f t="shared" si="896"/>
        <v>8.3201885065125243</v>
      </c>
      <c r="O2739">
        <f t="shared" si="889"/>
        <v>1.5533328876260961</v>
      </c>
      <c r="P2739">
        <f t="shared" si="897"/>
        <v>723.80261520851786</v>
      </c>
      <c r="Q2739">
        <f t="shared" si="901"/>
        <v>39.217475505241467</v>
      </c>
      <c r="R2739">
        <v>8.6</v>
      </c>
      <c r="S2739">
        <f t="shared" si="890"/>
        <v>8.0173523455044133</v>
      </c>
      <c r="T2739">
        <f t="shared" si="891"/>
        <v>0.121816273779758</v>
      </c>
      <c r="U2739">
        <f t="shared" si="892"/>
        <v>9.4960442576299112E-2</v>
      </c>
      <c r="V2739">
        <f t="shared" si="893"/>
        <v>0</v>
      </c>
      <c r="W2739">
        <f t="shared" si="894"/>
        <v>0</v>
      </c>
      <c r="X2739">
        <f t="shared" si="904"/>
        <v>0.76923076923076805</v>
      </c>
      <c r="Y2739">
        <f t="shared" si="904"/>
        <v>0.96490313100760994</v>
      </c>
      <c r="AL2739">
        <v>8.8302083333333297</v>
      </c>
    </row>
    <row r="2740" spans="4:38" x14ac:dyDescent="0.55000000000000004">
      <c r="D2740">
        <f t="shared" si="898"/>
        <v>1.1051709180756473</v>
      </c>
      <c r="E2740">
        <f t="shared" si="885"/>
        <v>1.1051709180756477</v>
      </c>
      <c r="F2740" s="2">
        <f t="shared" si="899"/>
        <v>40207</v>
      </c>
      <c r="G2740" s="1">
        <v>2010.1627853881278</v>
      </c>
      <c r="H2740">
        <v>5</v>
      </c>
      <c r="I2740" s="1" t="str">
        <f t="shared" si="886"/>
        <v/>
      </c>
      <c r="J2740" s="1">
        <f t="shared" si="887"/>
        <v>0.90483741803595952</v>
      </c>
      <c r="K2740">
        <f t="shared" si="888"/>
        <v>0</v>
      </c>
      <c r="L2740">
        <f t="shared" si="895"/>
        <v>6.9158898926205374</v>
      </c>
      <c r="M2740">
        <f t="shared" si="900"/>
        <v>6.9158898926205374</v>
      </c>
      <c r="N2740">
        <f t="shared" si="896"/>
        <v>8.3218958217851622</v>
      </c>
      <c r="O2740">
        <f t="shared" si="889"/>
        <v>1.5560727158201393</v>
      </c>
      <c r="P2740">
        <f t="shared" si="897"/>
        <v>723.79935577695721</v>
      </c>
      <c r="Q2740">
        <f t="shared" si="901"/>
        <v>39.217416637042433</v>
      </c>
      <c r="R2740">
        <v>8.75</v>
      </c>
      <c r="S2740">
        <f t="shared" si="890"/>
        <v>8.026865797013329</v>
      </c>
      <c r="T2740">
        <f t="shared" si="891"/>
        <v>0.12193565413365658</v>
      </c>
      <c r="U2740">
        <f t="shared" si="892"/>
        <v>9.5085763247005642E-2</v>
      </c>
      <c r="V2740">
        <f t="shared" si="893"/>
        <v>0</v>
      </c>
      <c r="W2740">
        <f t="shared" si="894"/>
        <v>0</v>
      </c>
      <c r="X2740">
        <f t="shared" si="904"/>
        <v>0.76923076923076805</v>
      </c>
      <c r="Y2740">
        <f t="shared" si="904"/>
        <v>0.96490313100760994</v>
      </c>
      <c r="AL2740">
        <v>8.7702083333333452</v>
      </c>
    </row>
    <row r="2741" spans="4:38" x14ac:dyDescent="0.55000000000000004">
      <c r="D2741">
        <f t="shared" si="898"/>
        <v>1.1051709180756473</v>
      </c>
      <c r="E2741">
        <f t="shared" si="885"/>
        <v>1.1051709180756477</v>
      </c>
      <c r="F2741" s="2">
        <f t="shared" si="899"/>
        <v>40208</v>
      </c>
      <c r="G2741" s="1">
        <v>2010.1655251141551</v>
      </c>
      <c r="H2741">
        <v>5</v>
      </c>
      <c r="I2741" s="1" t="str">
        <f t="shared" si="886"/>
        <v/>
      </c>
      <c r="J2741" s="1">
        <f t="shared" si="887"/>
        <v>0.90483741803595952</v>
      </c>
      <c r="K2741">
        <f t="shared" si="888"/>
        <v>0</v>
      </c>
      <c r="L2741">
        <f t="shared" si="895"/>
        <v>6.9201531055405923</v>
      </c>
      <c r="M2741">
        <f t="shared" si="900"/>
        <v>6.9201531055405923</v>
      </c>
      <c r="N2741">
        <f t="shared" si="896"/>
        <v>8.3236054463763587</v>
      </c>
      <c r="O2741">
        <f t="shared" si="889"/>
        <v>1.559292927139696</v>
      </c>
      <c r="P2741">
        <f t="shared" si="897"/>
        <v>723.7961295569454</v>
      </c>
      <c r="Q2741">
        <f t="shared" si="901"/>
        <v>39.217358368499099</v>
      </c>
      <c r="R2741">
        <v>8.94</v>
      </c>
      <c r="S2741">
        <f t="shared" si="890"/>
        <v>8.0384455386780544</v>
      </c>
      <c r="T2741">
        <f t="shared" si="891"/>
        <v>0.12208112138466083</v>
      </c>
      <c r="U2741">
        <f t="shared" si="892"/>
        <v>9.5238526344558955E-2</v>
      </c>
      <c r="V2741">
        <f t="shared" si="893"/>
        <v>0</v>
      </c>
      <c r="W2741">
        <f t="shared" si="894"/>
        <v>0</v>
      </c>
      <c r="X2741">
        <f t="shared" si="904"/>
        <v>0.76923076923076805</v>
      </c>
      <c r="Y2741">
        <f t="shared" si="904"/>
        <v>0.96490313100760994</v>
      </c>
      <c r="AL2741">
        <v>8.6623958333333402</v>
      </c>
    </row>
    <row r="2742" spans="4:38" x14ac:dyDescent="0.55000000000000004">
      <c r="D2742">
        <f t="shared" si="898"/>
        <v>1.1051709180756473</v>
      </c>
      <c r="E2742">
        <f t="shared" si="885"/>
        <v>1.1051709180756477</v>
      </c>
      <c r="F2742" s="2">
        <f t="shared" si="899"/>
        <v>40209</v>
      </c>
      <c r="G2742" s="1">
        <v>2010.1682648401825</v>
      </c>
      <c r="H2742">
        <v>5</v>
      </c>
      <c r="I2742" s="1" t="str">
        <f t="shared" si="886"/>
        <v/>
      </c>
      <c r="J2742" s="1">
        <f t="shared" si="887"/>
        <v>0.90483741803595952</v>
      </c>
      <c r="K2742">
        <f t="shared" si="888"/>
        <v>0</v>
      </c>
      <c r="L2742">
        <f t="shared" si="895"/>
        <v>6.9244251409574131</v>
      </c>
      <c r="M2742">
        <f t="shared" si="900"/>
        <v>6.9244251409574131</v>
      </c>
      <c r="N2742">
        <f t="shared" si="896"/>
        <v>8.3253179047589381</v>
      </c>
      <c r="O2742">
        <f t="shared" si="889"/>
        <v>1.5629958421757357</v>
      </c>
      <c r="P2742">
        <f t="shared" si="897"/>
        <v>723.79294383053855</v>
      </c>
      <c r="Q2742">
        <f t="shared" si="901"/>
        <v>39.217300831138161</v>
      </c>
      <c r="R2742">
        <v>8.9</v>
      </c>
      <c r="S2742">
        <f t="shared" si="890"/>
        <v>8.0520881391721204</v>
      </c>
      <c r="T2742">
        <f t="shared" si="891"/>
        <v>0.1222527254022088</v>
      </c>
      <c r="U2742">
        <f t="shared" si="892"/>
        <v>9.5418818168778688E-2</v>
      </c>
      <c r="V2742">
        <f t="shared" si="893"/>
        <v>0</v>
      </c>
      <c r="W2742">
        <f t="shared" si="894"/>
        <v>0</v>
      </c>
      <c r="X2742">
        <f t="shared" ref="X2742:Y2757" si="905">MAX(0.0000000001,X2741+V2741)</f>
        <v>0.76923076923076805</v>
      </c>
      <c r="Y2742">
        <f t="shared" si="905"/>
        <v>0.96490313100760994</v>
      </c>
      <c r="AL2742">
        <v>8.5849999999999991</v>
      </c>
    </row>
    <row r="2743" spans="4:38" x14ac:dyDescent="0.55000000000000004">
      <c r="D2743">
        <f t="shared" si="898"/>
        <v>1.1051709180756473</v>
      </c>
      <c r="E2743">
        <f t="shared" si="885"/>
        <v>1.1051709180756477</v>
      </c>
      <c r="F2743" s="2">
        <f t="shared" si="899"/>
        <v>40210</v>
      </c>
      <c r="G2743" s="1">
        <v>2010.1694063926941</v>
      </c>
      <c r="H2743">
        <v>5</v>
      </c>
      <c r="I2743" s="1" t="str">
        <f t="shared" si="886"/>
        <v/>
      </c>
      <c r="J2743" s="1">
        <f t="shared" si="887"/>
        <v>0.90483741803595952</v>
      </c>
      <c r="K2743">
        <f t="shared" si="888"/>
        <v>0</v>
      </c>
      <c r="L2743">
        <f t="shared" si="895"/>
        <v>6.9287073213469359</v>
      </c>
      <c r="M2743">
        <f t="shared" si="900"/>
        <v>6.9287073213469359</v>
      </c>
      <c r="N2743">
        <f t="shared" si="896"/>
        <v>8.327033723083618</v>
      </c>
      <c r="O2743">
        <f t="shared" si="889"/>
        <v>1.5650118000983426</v>
      </c>
      <c r="P2743">
        <f t="shared" si="897"/>
        <v>723.78980593136885</v>
      </c>
      <c r="Q2743">
        <f t="shared" si="901"/>
        <v>39.217244157419252</v>
      </c>
      <c r="R2743">
        <v>8.8800000000000008</v>
      </c>
      <c r="S2743">
        <f t="shared" si="890"/>
        <v>8.0583804459455219</v>
      </c>
      <c r="T2743">
        <f t="shared" si="891"/>
        <v>0.12233195470828011</v>
      </c>
      <c r="U2743">
        <f t="shared" si="892"/>
        <v>9.5502088215614886E-2</v>
      </c>
      <c r="V2743">
        <f t="shared" si="893"/>
        <v>0</v>
      </c>
      <c r="W2743">
        <f t="shared" si="894"/>
        <v>0</v>
      </c>
      <c r="X2743">
        <f t="shared" si="905"/>
        <v>0.76923076923076805</v>
      </c>
      <c r="Y2743">
        <f t="shared" si="905"/>
        <v>0.96490313100760994</v>
      </c>
      <c r="AL2743">
        <v>8.6689583333333378</v>
      </c>
    </row>
    <row r="2744" spans="4:38" x14ac:dyDescent="0.55000000000000004">
      <c r="D2744">
        <f t="shared" si="898"/>
        <v>1.1051709180756473</v>
      </c>
      <c r="E2744">
        <f t="shared" si="885"/>
        <v>1.1051709180756477</v>
      </c>
      <c r="F2744" s="2">
        <f t="shared" si="899"/>
        <v>40211</v>
      </c>
      <c r="G2744" s="1">
        <v>2010.1721461187215</v>
      </c>
      <c r="H2744">
        <v>5</v>
      </c>
      <c r="I2744" s="1" t="str">
        <f t="shared" si="886"/>
        <v/>
      </c>
      <c r="J2744" s="1">
        <f t="shared" si="887"/>
        <v>0.90483741803595952</v>
      </c>
      <c r="K2744">
        <f t="shared" si="888"/>
        <v>0</v>
      </c>
      <c r="L2744">
        <f t="shared" si="895"/>
        <v>6.9329950249088492</v>
      </c>
      <c r="M2744">
        <f t="shared" si="900"/>
        <v>6.9329950249088492</v>
      </c>
      <c r="N2744">
        <f t="shared" si="896"/>
        <v>8.3287510462983949</v>
      </c>
      <c r="O2744">
        <f t="shared" si="889"/>
        <v>1.5694039548784477</v>
      </c>
      <c r="P2744">
        <f t="shared" si="897"/>
        <v>723.78669023677958</v>
      </c>
      <c r="Q2744">
        <f t="shared" si="901"/>
        <v>39.217187884576049</v>
      </c>
      <c r="R2744">
        <v>8.86</v>
      </c>
      <c r="S2744">
        <f t="shared" si="890"/>
        <v>8.0749383645506398</v>
      </c>
      <c r="T2744">
        <f t="shared" si="891"/>
        <v>0.12254068843915833</v>
      </c>
      <c r="U2744">
        <f t="shared" si="892"/>
        <v>9.5721556923249532E-2</v>
      </c>
      <c r="V2744">
        <f t="shared" si="893"/>
        <v>0</v>
      </c>
      <c r="W2744">
        <f t="shared" si="894"/>
        <v>0</v>
      </c>
      <c r="X2744">
        <f t="shared" si="905"/>
        <v>0.76923076923076805</v>
      </c>
      <c r="Y2744">
        <f t="shared" si="905"/>
        <v>0.96490313100760994</v>
      </c>
      <c r="AL2744">
        <v>8.7338541666666707</v>
      </c>
    </row>
    <row r="2745" spans="4:38" x14ac:dyDescent="0.55000000000000004">
      <c r="D2745">
        <f t="shared" si="898"/>
        <v>1.1051709180756473</v>
      </c>
      <c r="E2745">
        <f t="shared" si="885"/>
        <v>1.1051709180756477</v>
      </c>
      <c r="F2745" s="2">
        <f t="shared" si="899"/>
        <v>40212</v>
      </c>
      <c r="G2745" s="1">
        <v>2010.174885844749</v>
      </c>
      <c r="H2745">
        <v>5</v>
      </c>
      <c r="I2745" s="1" t="str">
        <f t="shared" si="886"/>
        <v/>
      </c>
      <c r="J2745" s="1">
        <f t="shared" si="887"/>
        <v>0.90483741803595952</v>
      </c>
      <c r="K2745">
        <f t="shared" si="888"/>
        <v>0</v>
      </c>
      <c r="L2745">
        <f t="shared" si="895"/>
        <v>6.9372947617715299</v>
      </c>
      <c r="M2745">
        <f t="shared" si="900"/>
        <v>6.9372947617715299</v>
      </c>
      <c r="N2745">
        <f t="shared" si="896"/>
        <v>8.3304724782375299</v>
      </c>
      <c r="O2745">
        <f t="shared" si="889"/>
        <v>1.5742857455656647</v>
      </c>
      <c r="P2745">
        <f t="shared" si="897"/>
        <v>723.78363286533352</v>
      </c>
      <c r="Q2745">
        <f t="shared" si="901"/>
        <v>39.217132664955471</v>
      </c>
      <c r="R2745">
        <v>8.7100000000000009</v>
      </c>
      <c r="S2745">
        <f t="shared" si="890"/>
        <v>8.0935483283752916</v>
      </c>
      <c r="T2745">
        <f t="shared" si="891"/>
        <v>0.12277571595764078</v>
      </c>
      <c r="U2745">
        <f t="shared" si="892"/>
        <v>9.5968826722162739E-2</v>
      </c>
      <c r="V2745">
        <f t="shared" si="893"/>
        <v>0</v>
      </c>
      <c r="W2745">
        <f t="shared" si="894"/>
        <v>0</v>
      </c>
      <c r="X2745">
        <f t="shared" si="905"/>
        <v>0.76923076923076805</v>
      </c>
      <c r="Y2745">
        <f t="shared" si="905"/>
        <v>0.96490313100760994</v>
      </c>
      <c r="AL2745">
        <v>8.8737500000000047</v>
      </c>
    </row>
    <row r="2746" spans="4:38" x14ac:dyDescent="0.55000000000000004">
      <c r="D2746">
        <f t="shared" si="898"/>
        <v>1.1051709180756473</v>
      </c>
      <c r="E2746">
        <f t="shared" si="885"/>
        <v>1.1051709180756477</v>
      </c>
      <c r="F2746" s="2">
        <f t="shared" si="899"/>
        <v>40213</v>
      </c>
      <c r="G2746" s="1">
        <v>2010.1776255707764</v>
      </c>
      <c r="H2746">
        <v>5</v>
      </c>
      <c r="I2746" s="1" t="str">
        <f t="shared" si="886"/>
        <v/>
      </c>
      <c r="J2746" s="1">
        <f t="shared" si="887"/>
        <v>0.90483741803595952</v>
      </c>
      <c r="K2746">
        <f t="shared" si="888"/>
        <v>0</v>
      </c>
      <c r="L2746">
        <f t="shared" si="895"/>
        <v>6.9416078734032167</v>
      </c>
      <c r="M2746">
        <f t="shared" si="900"/>
        <v>6.9416078734032167</v>
      </c>
      <c r="N2746">
        <f t="shared" si="896"/>
        <v>8.3321985503959759</v>
      </c>
      <c r="O2746">
        <f t="shared" si="889"/>
        <v>1.5796605045656056</v>
      </c>
      <c r="P2746">
        <f t="shared" si="897"/>
        <v>723.78064131401641</v>
      </c>
      <c r="Q2746">
        <f t="shared" si="901"/>
        <v>39.217078633971077</v>
      </c>
      <c r="R2746">
        <v>8.59</v>
      </c>
      <c r="S2746">
        <f t="shared" si="890"/>
        <v>8.1142048228839094</v>
      </c>
      <c r="T2746">
        <f t="shared" si="891"/>
        <v>0.12303711725527049</v>
      </c>
      <c r="U2746">
        <f t="shared" si="892"/>
        <v>9.6244036737641661E-2</v>
      </c>
      <c r="V2746">
        <f t="shared" si="893"/>
        <v>0</v>
      </c>
      <c r="W2746">
        <f t="shared" si="894"/>
        <v>0</v>
      </c>
      <c r="X2746">
        <f t="shared" si="905"/>
        <v>0.76923076923076805</v>
      </c>
      <c r="Y2746">
        <f t="shared" si="905"/>
        <v>0.96490313100760994</v>
      </c>
      <c r="AL2746">
        <v>8.8803124999999952</v>
      </c>
    </row>
    <row r="2747" spans="4:38" x14ac:dyDescent="0.55000000000000004">
      <c r="D2747">
        <f t="shared" si="898"/>
        <v>1.1051709180756473</v>
      </c>
      <c r="E2747">
        <f t="shared" si="885"/>
        <v>1.1051709180756477</v>
      </c>
      <c r="F2747" s="2">
        <f t="shared" si="899"/>
        <v>40214</v>
      </c>
      <c r="G2747" s="1">
        <v>2010.1803652968038</v>
      </c>
      <c r="H2747">
        <v>5</v>
      </c>
      <c r="I2747" s="1" t="str">
        <f t="shared" si="886"/>
        <v/>
      </c>
      <c r="J2747" s="1">
        <f t="shared" si="887"/>
        <v>0.90483741803595952</v>
      </c>
      <c r="K2747">
        <f t="shared" si="888"/>
        <v>0</v>
      </c>
      <c r="L2747">
        <f t="shared" si="895"/>
        <v>6.9459357104020265</v>
      </c>
      <c r="M2747">
        <f t="shared" si="900"/>
        <v>6.9459357104020265</v>
      </c>
      <c r="N2747">
        <f t="shared" si="896"/>
        <v>8.3339297970230746</v>
      </c>
      <c r="O2747">
        <f t="shared" si="889"/>
        <v>1.585531863763016</v>
      </c>
      <c r="P2747">
        <f t="shared" si="897"/>
        <v>723.77772316352082</v>
      </c>
      <c r="Q2747">
        <f t="shared" si="901"/>
        <v>39.217025928549624</v>
      </c>
      <c r="R2747">
        <v>8.67</v>
      </c>
      <c r="S2747">
        <f t="shared" si="890"/>
        <v>8.1369017271088691</v>
      </c>
      <c r="T2747">
        <f t="shared" si="891"/>
        <v>0.12332498105275871</v>
      </c>
      <c r="U2747">
        <f t="shared" si="892"/>
        <v>9.6547341574412388E-2</v>
      </c>
      <c r="V2747">
        <f t="shared" si="893"/>
        <v>0</v>
      </c>
      <c r="W2747">
        <f t="shared" si="894"/>
        <v>0</v>
      </c>
      <c r="X2747">
        <f t="shared" si="905"/>
        <v>0.76923076923076805</v>
      </c>
      <c r="Y2747">
        <f t="shared" si="905"/>
        <v>0.96490313100760994</v>
      </c>
      <c r="AL2747">
        <v>8.7119791666666568</v>
      </c>
    </row>
    <row r="2748" spans="4:38" x14ac:dyDescent="0.55000000000000004">
      <c r="D2748">
        <f t="shared" si="898"/>
        <v>1.1051709180756473</v>
      </c>
      <c r="E2748">
        <f t="shared" si="885"/>
        <v>1.1051709180756477</v>
      </c>
      <c r="F2748" s="2">
        <f t="shared" si="899"/>
        <v>40215</v>
      </c>
      <c r="G2748" s="1">
        <v>2010.1831050228311</v>
      </c>
      <c r="H2748">
        <v>5</v>
      </c>
      <c r="I2748" s="1" t="str">
        <f t="shared" si="886"/>
        <v/>
      </c>
      <c r="J2748" s="1">
        <f t="shared" si="887"/>
        <v>0.90483741803595952</v>
      </c>
      <c r="K2748">
        <f t="shared" si="888"/>
        <v>0</v>
      </c>
      <c r="L2748">
        <f t="shared" si="895"/>
        <v>6.9502796333164456</v>
      </c>
      <c r="M2748">
        <f t="shared" si="900"/>
        <v>6.9502796333164456</v>
      </c>
      <c r="N2748">
        <f t="shared" si="896"/>
        <v>8.3356667554381012</v>
      </c>
      <c r="O2748">
        <f t="shared" si="889"/>
        <v>1.5919037561579064</v>
      </c>
      <c r="P2748">
        <f t="shared" si="897"/>
        <v>723.77488608774695</v>
      </c>
      <c r="Q2748">
        <f t="shared" si="901"/>
        <v>39.216974687302468</v>
      </c>
      <c r="R2748">
        <v>8.9499999999999993</v>
      </c>
      <c r="S2748">
        <f t="shared" si="890"/>
        <v>8.1616323154696779</v>
      </c>
      <c r="T2748">
        <f t="shared" si="891"/>
        <v>0.12363940475107835</v>
      </c>
      <c r="U2748">
        <f t="shared" si="892"/>
        <v>9.6878911325305531E-2</v>
      </c>
      <c r="V2748">
        <f t="shared" si="893"/>
        <v>0</v>
      </c>
      <c r="W2748">
        <f t="shared" si="894"/>
        <v>0</v>
      </c>
      <c r="X2748">
        <f t="shared" si="905"/>
        <v>0.76923076923076805</v>
      </c>
      <c r="Y2748">
        <f t="shared" si="905"/>
        <v>0.96490313100760994</v>
      </c>
      <c r="AL2748">
        <v>8.6334375000000048</v>
      </c>
    </row>
    <row r="2749" spans="4:38" x14ac:dyDescent="0.55000000000000004">
      <c r="D2749">
        <f t="shared" si="898"/>
        <v>1.1051709180756473</v>
      </c>
      <c r="E2749">
        <f t="shared" si="885"/>
        <v>1.1051709180756477</v>
      </c>
      <c r="F2749" s="2">
        <f t="shared" si="899"/>
        <v>40216</v>
      </c>
      <c r="G2749" s="1">
        <v>2010.1858447488585</v>
      </c>
      <c r="H2749">
        <v>5</v>
      </c>
      <c r="I2749" s="1" t="str">
        <f t="shared" si="886"/>
        <v/>
      </c>
      <c r="J2749" s="1">
        <f t="shared" si="887"/>
        <v>0.90483741803595952</v>
      </c>
      <c r="K2749">
        <f t="shared" si="888"/>
        <v>0</v>
      </c>
      <c r="L2749">
        <f t="shared" si="895"/>
        <v>6.9546410134703027</v>
      </c>
      <c r="M2749">
        <f t="shared" si="900"/>
        <v>6.9546410134703027</v>
      </c>
      <c r="N2749">
        <f t="shared" si="896"/>
        <v>8.3374099663460726</v>
      </c>
      <c r="O2749">
        <f t="shared" si="889"/>
        <v>1.5987804175327747</v>
      </c>
      <c r="P2749">
        <f t="shared" si="897"/>
        <v>723.77213786335699</v>
      </c>
      <c r="Q2749">
        <f t="shared" si="901"/>
        <v>39.216925050698229</v>
      </c>
      <c r="R2749">
        <v>9.2200000000000006</v>
      </c>
      <c r="S2749">
        <f t="shared" si="890"/>
        <v>8.1883892597622143</v>
      </c>
      <c r="T2749">
        <f t="shared" si="891"/>
        <v>0.12398049437689145</v>
      </c>
      <c r="U2749">
        <f t="shared" si="892"/>
        <v>9.7238931579501794E-2</v>
      </c>
      <c r="V2749">
        <f t="shared" si="893"/>
        <v>0</v>
      </c>
      <c r="W2749">
        <f t="shared" si="894"/>
        <v>0</v>
      </c>
      <c r="X2749">
        <f t="shared" si="905"/>
        <v>0.76923076923076805</v>
      </c>
      <c r="Y2749">
        <f t="shared" si="905"/>
        <v>0.96490313100760994</v>
      </c>
      <c r="AL2749">
        <v>8.6573958333333323</v>
      </c>
    </row>
    <row r="2750" spans="4:38" x14ac:dyDescent="0.55000000000000004">
      <c r="D2750">
        <f t="shared" si="898"/>
        <v>1.1051709180756473</v>
      </c>
      <c r="E2750">
        <f t="shared" si="885"/>
        <v>1.1051709180756477</v>
      </c>
      <c r="F2750" s="2">
        <f t="shared" si="899"/>
        <v>40217</v>
      </c>
      <c r="G2750" s="1">
        <v>2010.1885844748858</v>
      </c>
      <c r="H2750">
        <v>5</v>
      </c>
      <c r="I2750" s="1" t="str">
        <f t="shared" si="886"/>
        <v/>
      </c>
      <c r="J2750" s="1">
        <f t="shared" si="887"/>
        <v>0.90483741803595952</v>
      </c>
      <c r="K2750">
        <f t="shared" si="888"/>
        <v>0</v>
      </c>
      <c r="L2750">
        <f t="shared" si="895"/>
        <v>6.9590212337923107</v>
      </c>
      <c r="M2750">
        <f t="shared" si="900"/>
        <v>6.9590212337923107</v>
      </c>
      <c r="N2750">
        <f t="shared" si="896"/>
        <v>8.3391599741537856</v>
      </c>
      <c r="O2750">
        <f t="shared" si="889"/>
        <v>1.6061663881475301</v>
      </c>
      <c r="P2750">
        <f t="shared" si="897"/>
        <v>723.76948637938722</v>
      </c>
      <c r="Q2750">
        <f t="shared" si="901"/>
        <v>39.216877161236127</v>
      </c>
      <c r="R2750">
        <v>9.3699999999999992</v>
      </c>
      <c r="S2750">
        <f t="shared" si="890"/>
        <v>8.2171646313207649</v>
      </c>
      <c r="T2750">
        <f t="shared" si="891"/>
        <v>0.12434836452216395</v>
      </c>
      <c r="U2750">
        <f t="shared" si="892"/>
        <v>9.7627603430064838E-2</v>
      </c>
      <c r="V2750">
        <f t="shared" si="893"/>
        <v>0</v>
      </c>
      <c r="W2750">
        <f t="shared" si="894"/>
        <v>0</v>
      </c>
      <c r="X2750">
        <f t="shared" si="905"/>
        <v>0.76923076923076805</v>
      </c>
      <c r="Y2750">
        <f t="shared" si="905"/>
        <v>0.96490313100760994</v>
      </c>
      <c r="AL2750">
        <v>8.6912499999999948</v>
      </c>
    </row>
    <row r="2751" spans="4:38" x14ac:dyDescent="0.55000000000000004">
      <c r="D2751">
        <f t="shared" si="898"/>
        <v>1.1051709180756473</v>
      </c>
      <c r="E2751">
        <f t="shared" si="885"/>
        <v>1.1051709180756477</v>
      </c>
      <c r="F2751" s="2">
        <f t="shared" si="899"/>
        <v>40218</v>
      </c>
      <c r="G2751" s="1">
        <v>2010.1913242009134</v>
      </c>
      <c r="H2751">
        <v>5</v>
      </c>
      <c r="I2751" s="1" t="str">
        <f t="shared" si="886"/>
        <v/>
      </c>
      <c r="J2751" s="1">
        <f t="shared" si="887"/>
        <v>0.90483741803595952</v>
      </c>
      <c r="K2751">
        <f t="shared" si="888"/>
        <v>0</v>
      </c>
      <c r="L2751">
        <f t="shared" si="895"/>
        <v>6.9634216896502492</v>
      </c>
      <c r="M2751">
        <f t="shared" si="900"/>
        <v>6.9634216896502492</v>
      </c>
      <c r="N2751">
        <f t="shared" si="896"/>
        <v>8.3409173272861405</v>
      </c>
      <c r="O2751">
        <f t="shared" si="889"/>
        <v>1.6140665144658195</v>
      </c>
      <c r="P2751">
        <f t="shared" si="897"/>
        <v>723.76693964692197</v>
      </c>
      <c r="Q2751">
        <f t="shared" si="901"/>
        <v>39.216831163620732</v>
      </c>
      <c r="R2751">
        <v>9.41</v>
      </c>
      <c r="S2751">
        <f t="shared" si="890"/>
        <v>8.2479499033877968</v>
      </c>
      <c r="T2751">
        <f t="shared" si="891"/>
        <v>0.12474313827822019</v>
      </c>
      <c r="U2751">
        <f t="shared" si="892"/>
        <v>9.8045143480875285E-2</v>
      </c>
      <c r="V2751">
        <f t="shared" si="893"/>
        <v>0</v>
      </c>
      <c r="W2751">
        <f t="shared" si="894"/>
        <v>0</v>
      </c>
      <c r="X2751">
        <f t="shared" si="905"/>
        <v>0.76923076923076805</v>
      </c>
      <c r="Y2751">
        <f t="shared" si="905"/>
        <v>0.96490313100760994</v>
      </c>
      <c r="AL2751">
        <v>8.7364583333333403</v>
      </c>
    </row>
    <row r="2752" spans="4:38" x14ac:dyDescent="0.55000000000000004">
      <c r="D2752">
        <f t="shared" si="898"/>
        <v>1.1051709180756473</v>
      </c>
      <c r="E2752">
        <f t="shared" si="885"/>
        <v>1.1051709180756477</v>
      </c>
      <c r="F2752" s="2">
        <f t="shared" si="899"/>
        <v>40219</v>
      </c>
      <c r="G2752" s="1">
        <v>2010.1940639269408</v>
      </c>
      <c r="H2752">
        <v>5</v>
      </c>
      <c r="I2752" s="1" t="str">
        <f t="shared" si="886"/>
        <v/>
      </c>
      <c r="J2752" s="1">
        <f t="shared" si="887"/>
        <v>0.90483741803595952</v>
      </c>
      <c r="K2752">
        <f t="shared" si="888"/>
        <v>0</v>
      </c>
      <c r="L2752">
        <f t="shared" si="895"/>
        <v>6.9678437896898817</v>
      </c>
      <c r="M2752">
        <f t="shared" si="900"/>
        <v>6.9678437896898817</v>
      </c>
      <c r="N2752">
        <f t="shared" si="896"/>
        <v>8.3426825785027088</v>
      </c>
      <c r="O2752">
        <f t="shared" si="889"/>
        <v>1.6224859508899065</v>
      </c>
      <c r="P2752">
        <f t="shared" si="897"/>
        <v>723.76450580883386</v>
      </c>
      <c r="Q2752">
        <f t="shared" si="901"/>
        <v>39.216787204937745</v>
      </c>
      <c r="R2752">
        <v>9.24</v>
      </c>
      <c r="S2752">
        <f t="shared" si="890"/>
        <v>8.2807359536162899</v>
      </c>
      <c r="T2752">
        <f t="shared" si="891"/>
        <v>0.12516494716306545</v>
      </c>
      <c r="U2752">
        <f t="shared" si="892"/>
        <v>9.8491783851561571E-2</v>
      </c>
      <c r="V2752">
        <f t="shared" si="893"/>
        <v>0</v>
      </c>
      <c r="W2752">
        <f t="shared" si="894"/>
        <v>0</v>
      </c>
      <c r="X2752">
        <f t="shared" si="905"/>
        <v>0.76923076923076805</v>
      </c>
      <c r="Y2752">
        <f t="shared" si="905"/>
        <v>0.96490313100760994</v>
      </c>
      <c r="AL2752">
        <v>8.4765789473684219</v>
      </c>
    </row>
    <row r="2753" spans="4:38" x14ac:dyDescent="0.55000000000000004">
      <c r="D2753">
        <f t="shared" si="898"/>
        <v>1.1051709180756473</v>
      </c>
      <c r="E2753">
        <f t="shared" si="885"/>
        <v>1.1051709180756477</v>
      </c>
      <c r="F2753" s="2">
        <f t="shared" si="899"/>
        <v>40220</v>
      </c>
      <c r="G2753" s="1">
        <v>2010.1968036529681</v>
      </c>
      <c r="H2753">
        <v>5</v>
      </c>
      <c r="I2753" s="1" t="str">
        <f t="shared" si="886"/>
        <v/>
      </c>
      <c r="J2753" s="1">
        <f t="shared" si="887"/>
        <v>0.90483741803595952</v>
      </c>
      <c r="K2753">
        <f t="shared" si="888"/>
        <v>0</v>
      </c>
      <c r="L2753">
        <f t="shared" si="895"/>
        <v>6.9722889566786215</v>
      </c>
      <c r="M2753">
        <f t="shared" si="900"/>
        <v>6.9722889566786215</v>
      </c>
      <c r="N2753">
        <f t="shared" si="896"/>
        <v>8.3444562852145427</v>
      </c>
      <c r="O2753">
        <f t="shared" si="889"/>
        <v>1.6314301615206266</v>
      </c>
      <c r="P2753">
        <f t="shared" si="897"/>
        <v>723.76219314959451</v>
      </c>
      <c r="Q2753">
        <f t="shared" si="901"/>
        <v>39.216745434831068</v>
      </c>
      <c r="R2753">
        <v>9.06</v>
      </c>
      <c r="S2753">
        <f t="shared" si="890"/>
        <v>8.315513066798907</v>
      </c>
      <c r="T2753">
        <f t="shared" si="891"/>
        <v>0.12561393104295693</v>
      </c>
      <c r="U2753">
        <f t="shared" si="892"/>
        <v>9.8967772181279334E-2</v>
      </c>
      <c r="V2753">
        <f t="shared" si="893"/>
        <v>0</v>
      </c>
      <c r="W2753">
        <f t="shared" si="894"/>
        <v>0</v>
      </c>
      <c r="X2753">
        <f t="shared" si="905"/>
        <v>0.76923076923076805</v>
      </c>
      <c r="Y2753">
        <f t="shared" si="905"/>
        <v>0.96490313100760994</v>
      </c>
      <c r="AL2753">
        <v>8.2878947368421088</v>
      </c>
    </row>
    <row r="2754" spans="4:38" x14ac:dyDescent="0.55000000000000004">
      <c r="D2754">
        <f t="shared" si="898"/>
        <v>1.1051709180756473</v>
      </c>
      <c r="E2754">
        <f t="shared" si="885"/>
        <v>1.1051709180756477</v>
      </c>
      <c r="F2754" s="2">
        <f t="shared" si="899"/>
        <v>40221</v>
      </c>
      <c r="G2754" s="1">
        <v>2010.1995433789955</v>
      </c>
      <c r="H2754">
        <v>5</v>
      </c>
      <c r="I2754" s="1" t="str">
        <f t="shared" si="886"/>
        <v/>
      </c>
      <c r="J2754" s="1">
        <f t="shared" si="887"/>
        <v>0.90483741803595952</v>
      </c>
      <c r="K2754">
        <f t="shared" si="888"/>
        <v>0</v>
      </c>
      <c r="L2754">
        <f t="shared" si="895"/>
        <v>6.9767586283540206</v>
      </c>
      <c r="M2754">
        <f t="shared" si="900"/>
        <v>6.9767586283540206</v>
      </c>
      <c r="N2754">
        <f t="shared" si="896"/>
        <v>8.346239009801236</v>
      </c>
      <c r="O2754">
        <f t="shared" si="889"/>
        <v>1.6409049219111778</v>
      </c>
      <c r="P2754">
        <f t="shared" si="897"/>
        <v>723.76001010515949</v>
      </c>
      <c r="Q2754">
        <f t="shared" si="901"/>
        <v>39.216706005681203</v>
      </c>
      <c r="R2754">
        <v>9.08</v>
      </c>
      <c r="S2754">
        <f t="shared" si="890"/>
        <v>8.352270937719112</v>
      </c>
      <c r="T2754">
        <f t="shared" si="891"/>
        <v>0.12609023804663544</v>
      </c>
      <c r="U2754">
        <f t="shared" si="892"/>
        <v>9.9473371629459864E-2</v>
      </c>
      <c r="V2754">
        <f t="shared" si="893"/>
        <v>0</v>
      </c>
      <c r="W2754">
        <f t="shared" si="894"/>
        <v>0</v>
      </c>
      <c r="X2754">
        <f t="shared" si="905"/>
        <v>0.76923076923076805</v>
      </c>
      <c r="Y2754">
        <f t="shared" si="905"/>
        <v>0.96490313100760994</v>
      </c>
      <c r="AL2754">
        <v>8.0762500000000017</v>
      </c>
    </row>
    <row r="2755" spans="4:38" x14ac:dyDescent="0.55000000000000004">
      <c r="D2755">
        <f t="shared" si="898"/>
        <v>1.1051709180756473</v>
      </c>
      <c r="E2755">
        <f t="shared" si="885"/>
        <v>1.1051709180756477</v>
      </c>
      <c r="F2755" s="2">
        <f t="shared" si="899"/>
        <v>40222</v>
      </c>
      <c r="G2755" s="1">
        <v>2010.2022831050228</v>
      </c>
      <c r="H2755">
        <v>5</v>
      </c>
      <c r="I2755" s="1" t="str">
        <f t="shared" si="886"/>
        <v/>
      </c>
      <c r="J2755" s="1">
        <f t="shared" si="887"/>
        <v>0.90483741803595952</v>
      </c>
      <c r="K2755">
        <f t="shared" si="888"/>
        <v>0</v>
      </c>
      <c r="L2755">
        <f t="shared" si="895"/>
        <v>6.9812542582770654</v>
      </c>
      <c r="M2755">
        <f t="shared" si="900"/>
        <v>6.9812542582770654</v>
      </c>
      <c r="N2755">
        <f t="shared" si="896"/>
        <v>8.3480313199281415</v>
      </c>
      <c r="O2755">
        <f t="shared" si="889"/>
        <v>1.6509163208329836</v>
      </c>
      <c r="P2755">
        <f t="shared" si="897"/>
        <v>723.75796527293051</v>
      </c>
      <c r="Q2755">
        <f t="shared" si="901"/>
        <v>39.216669072785045</v>
      </c>
      <c r="R2755">
        <v>9.06</v>
      </c>
      <c r="S2755">
        <f t="shared" si="890"/>
        <v>8.3909986742300227</v>
      </c>
      <c r="T2755">
        <f t="shared" si="891"/>
        <v>0.1265940244733218</v>
      </c>
      <c r="U2755">
        <f t="shared" si="892"/>
        <v>0.10000886087447979</v>
      </c>
      <c r="V2755">
        <f t="shared" si="893"/>
        <v>0</v>
      </c>
      <c r="W2755">
        <f t="shared" si="894"/>
        <v>0</v>
      </c>
      <c r="X2755">
        <f t="shared" si="905"/>
        <v>0.76923076923076805</v>
      </c>
      <c r="Y2755">
        <f t="shared" si="905"/>
        <v>0.96490313100760994</v>
      </c>
      <c r="AL2755">
        <v>8.3939583333333321</v>
      </c>
    </row>
    <row r="2756" spans="4:38" x14ac:dyDescent="0.55000000000000004">
      <c r="D2756">
        <f t="shared" si="898"/>
        <v>1.1051709180756473</v>
      </c>
      <c r="E2756">
        <f t="shared" ref="E2756:E2819" si="906">MIN(1/J2756,ftmax)</f>
        <v>1.1051709180756477</v>
      </c>
      <c r="F2756" s="2">
        <f t="shared" si="899"/>
        <v>40223</v>
      </c>
      <c r="G2756" s="1">
        <v>2010.2050228310502</v>
      </c>
      <c r="H2756">
        <v>5</v>
      </c>
      <c r="I2756" s="1" t="str">
        <f t="shared" ref="I2756:I2819" si="907">IF(H2756&gt;cutoff,H2756,"")</f>
        <v/>
      </c>
      <c r="J2756" s="1">
        <f t="shared" ref="J2756:J2819" si="908">MIN(1,EXP(-H2756/turbh))</f>
        <v>0.90483741803595952</v>
      </c>
      <c r="K2756">
        <f t="shared" ref="K2756:K2819" si="909">IF(INT((G2756-INT(G2756))*365)=spawnday,1,0)</f>
        <v>0</v>
      </c>
      <c r="L2756">
        <f t="shared" si="895"/>
        <v>6.9857773166903065</v>
      </c>
      <c r="M2756">
        <f t="shared" si="900"/>
        <v>6.9857773166903065</v>
      </c>
      <c r="N2756">
        <f t="shared" si="896"/>
        <v>8.3498337888637639</v>
      </c>
      <c r="O2756">
        <f t="shared" ref="O2756:O2819" si="910">(E2756*U2756*J2756*hh*L2756^(2/3)-T2756*mm*L2756)</f>
        <v>1.6614707620247504</v>
      </c>
      <c r="P2756">
        <f t="shared" si="897"/>
        <v>723.75606742179798</v>
      </c>
      <c r="Q2756">
        <f t="shared" si="901"/>
        <v>39.216634794537136</v>
      </c>
      <c r="R2756">
        <v>9.16</v>
      </c>
      <c r="S2756">
        <f t="shared" ref="S2756:S2819" si="911">tbar+tamp*SIN(2*PI()*G2756+tshift)</f>
        <v>8.4316848004719027</v>
      </c>
      <c r="T2756">
        <f t="shared" ref="T2756:T2819" si="912">qten^((S2756-tbar)/10)*IF(S2756&gt;Ttorp,1,torpmult)</f>
        <v>0.12712545469305886</v>
      </c>
      <c r="U2756">
        <f t="shared" ref="U2756:U2819" si="913">qtenq^((S2756-tbar)/10)*IF(S2756&gt;Ttorp,1,torpmult)</f>
        <v>0.10057453410851307</v>
      </c>
      <c r="V2756">
        <f t="shared" ref="V2756:V2819" si="914">GA*MIN(1,EXP(-H2756/turbA))-mA*X2756-aB*X2756*Y2756</f>
        <v>0</v>
      </c>
      <c r="W2756">
        <f t="shared" ref="W2756:W2819" si="915">eB*aB*X2756*Y2756-zB*Y2756</f>
        <v>0</v>
      </c>
      <c r="X2756">
        <f t="shared" si="905"/>
        <v>0.76923076923076805</v>
      </c>
      <c r="Y2756">
        <f t="shared" si="905"/>
        <v>0.96490313100760994</v>
      </c>
      <c r="AL2756">
        <v>8.532812499999995</v>
      </c>
    </row>
    <row r="2757" spans="4:38" x14ac:dyDescent="0.55000000000000004">
      <c r="D2757">
        <f t="shared" si="898"/>
        <v>1.1051709180756473</v>
      </c>
      <c r="E2757">
        <f t="shared" si="906"/>
        <v>1.1051709180756477</v>
      </c>
      <c r="F2757" s="2">
        <f t="shared" si="899"/>
        <v>40224</v>
      </c>
      <c r="G2757" s="1">
        <v>2010.2077625570778</v>
      </c>
      <c r="H2757">
        <v>5</v>
      </c>
      <c r="I2757" s="1" t="str">
        <f t="shared" si="907"/>
        <v/>
      </c>
      <c r="J2757" s="1">
        <f t="shared" si="908"/>
        <v>0.90483741803595952</v>
      </c>
      <c r="K2757">
        <f t="shared" si="909"/>
        <v>0</v>
      </c>
      <c r="L2757">
        <f t="shared" ref="L2757:L2820" si="916">IF(K2757=1,wrec,L2756+O2756/365)</f>
        <v>6.9903292913807853</v>
      </c>
      <c r="M2757">
        <f t="shared" si="900"/>
        <v>6.9903292913807853</v>
      </c>
      <c r="N2757">
        <f t="shared" ref="N2757:N2820" si="917">(L2757/0.012)^(1/3)</f>
        <v>8.3516469957972532</v>
      </c>
      <c r="O2757">
        <f t="shared" si="910"/>
        <v>1.672574965924766</v>
      </c>
      <c r="P2757">
        <f t="shared" ref="P2757:P2820" si="918">P2756+(J2756*U2756*hh*P2756^(2/3)-T2756*mm*P2756)/365</f>
        <v>723.75432550226765</v>
      </c>
      <c r="Q2757">
        <f t="shared" si="901"/>
        <v>39.216603332612358</v>
      </c>
      <c r="R2757">
        <v>9.2799999999999994</v>
      </c>
      <c r="S2757">
        <f t="shared" si="911"/>
        <v>8.4743172602634775</v>
      </c>
      <c r="T2757">
        <f t="shared" si="912"/>
        <v>0.12768470103956278</v>
      </c>
      <c r="U2757">
        <f t="shared" si="913"/>
        <v>0.1011707010284833</v>
      </c>
      <c r="V2757">
        <f t="shared" si="914"/>
        <v>0</v>
      </c>
      <c r="W2757">
        <f t="shared" si="915"/>
        <v>0</v>
      </c>
      <c r="X2757">
        <f t="shared" si="905"/>
        <v>0.76923076923076805</v>
      </c>
      <c r="Y2757">
        <f t="shared" si="905"/>
        <v>0.96490313100760994</v>
      </c>
      <c r="AL2757">
        <v>8.6315625000000029</v>
      </c>
    </row>
    <row r="2758" spans="4:38" x14ac:dyDescent="0.55000000000000004">
      <c r="D2758">
        <f t="shared" ref="D2758:D2821" si="919">0.9*D2757+0.1*E2758</f>
        <v>1.1051709180756473</v>
      </c>
      <c r="E2758">
        <f t="shared" si="906"/>
        <v>1.1051709180756477</v>
      </c>
      <c r="F2758" s="2">
        <f t="shared" ref="F2758:F2821" si="920">F2757+1</f>
        <v>40225</v>
      </c>
      <c r="G2758" s="1">
        <v>2010.2105022831051</v>
      </c>
      <c r="H2758">
        <v>5</v>
      </c>
      <c r="I2758" s="1" t="str">
        <f t="shared" si="907"/>
        <v/>
      </c>
      <c r="J2758" s="1">
        <f t="shared" si="908"/>
        <v>0.90483741803595952</v>
      </c>
      <c r="K2758">
        <f t="shared" si="909"/>
        <v>0</v>
      </c>
      <c r="L2758">
        <f t="shared" si="916"/>
        <v>6.9949116885477025</v>
      </c>
      <c r="M2758">
        <f t="shared" ref="M2758:M2821" si="921">IF(K2759=1,"",L2758)</f>
        <v>6.9949116885477025</v>
      </c>
      <c r="N2758">
        <f t="shared" si="917"/>
        <v>8.3534715261559107</v>
      </c>
      <c r="O2758">
        <f t="shared" si="910"/>
        <v>1.6842359713812298</v>
      </c>
      <c r="P2758">
        <f t="shared" si="918"/>
        <v>723.752748656672</v>
      </c>
      <c r="Q2758">
        <f t="shared" ref="Q2758:Q2821" si="922">(P2758/0.012)^(1/3)</f>
        <v>39.21657485215016</v>
      </c>
      <c r="R2758">
        <v>9.41</v>
      </c>
      <c r="S2758">
        <f t="shared" si="911"/>
        <v>8.5188834206820143</v>
      </c>
      <c r="T2758">
        <f t="shared" si="912"/>
        <v>0.12827194369547948</v>
      </c>
      <c r="U2758">
        <f t="shared" si="913"/>
        <v>0.10179768682273416</v>
      </c>
      <c r="V2758">
        <f t="shared" si="914"/>
        <v>0</v>
      </c>
      <c r="W2758">
        <f t="shared" si="915"/>
        <v>0</v>
      </c>
      <c r="X2758">
        <f t="shared" ref="X2758:Y2773" si="923">MAX(0.0000000001,X2757+V2757)</f>
        <v>0.76923076923076805</v>
      </c>
      <c r="Y2758">
        <f t="shared" si="923"/>
        <v>0.96490313100760994</v>
      </c>
      <c r="AL2758">
        <v>8.8832291666666645</v>
      </c>
    </row>
    <row r="2759" spans="4:38" x14ac:dyDescent="0.55000000000000004">
      <c r="D2759">
        <f t="shared" si="919"/>
        <v>1.1051709180756473</v>
      </c>
      <c r="E2759">
        <f t="shared" si="906"/>
        <v>1.1051709180756477</v>
      </c>
      <c r="F2759" s="2">
        <f t="shared" si="920"/>
        <v>40226</v>
      </c>
      <c r="G2759" s="1">
        <v>2010.2132420091325</v>
      </c>
      <c r="H2759">
        <v>5</v>
      </c>
      <c r="I2759" s="1" t="str">
        <f t="shared" si="907"/>
        <v/>
      </c>
      <c r="J2759" s="1">
        <f t="shared" si="908"/>
        <v>0.90483741803595952</v>
      </c>
      <c r="K2759">
        <f t="shared" si="909"/>
        <v>0</v>
      </c>
      <c r="L2759">
        <f t="shared" si="916"/>
        <v>6.9995260336747744</v>
      </c>
      <c r="M2759">
        <f t="shared" si="921"/>
        <v>6.9995260336747744</v>
      </c>
      <c r="N2759">
        <f t="shared" si="917"/>
        <v>8.3553079719226844</v>
      </c>
      <c r="O2759">
        <f t="shared" si="910"/>
        <v>1.6964611373273768</v>
      </c>
      <c r="P2759">
        <f t="shared" si="918"/>
        <v>723.75134622946996</v>
      </c>
      <c r="Q2759">
        <f t="shared" si="922"/>
        <v>39.216549521940344</v>
      </c>
      <c r="R2759">
        <v>9.35</v>
      </c>
      <c r="S2759">
        <f t="shared" si="911"/>
        <v>8.5653700758167677</v>
      </c>
      <c r="T2759">
        <f t="shared" si="912"/>
        <v>0.12888737056953442</v>
      </c>
      <c r="U2759">
        <f t="shared" si="913"/>
        <v>0.10245583215258146</v>
      </c>
      <c r="V2759">
        <f t="shared" si="914"/>
        <v>0</v>
      </c>
      <c r="W2759">
        <f t="shared" si="915"/>
        <v>0</v>
      </c>
      <c r="X2759">
        <f t="shared" si="923"/>
        <v>0.76923076923076805</v>
      </c>
      <c r="Y2759">
        <f t="shared" si="923"/>
        <v>0.96490313100760994</v>
      </c>
      <c r="AL2759">
        <v>8.9714583333333326</v>
      </c>
    </row>
    <row r="2760" spans="4:38" x14ac:dyDescent="0.55000000000000004">
      <c r="D2760">
        <f t="shared" si="919"/>
        <v>1.1051709180756473</v>
      </c>
      <c r="E2760">
        <f t="shared" si="906"/>
        <v>1.1051709180756477</v>
      </c>
      <c r="F2760" s="2">
        <f t="shared" si="920"/>
        <v>40227</v>
      </c>
      <c r="G2760" s="1">
        <v>2010.2159817351599</v>
      </c>
      <c r="H2760">
        <v>5</v>
      </c>
      <c r="I2760" s="1" t="str">
        <f t="shared" si="907"/>
        <v/>
      </c>
      <c r="J2760" s="1">
        <f t="shared" si="908"/>
        <v>0.90483741803595952</v>
      </c>
      <c r="K2760">
        <f t="shared" si="909"/>
        <v>0</v>
      </c>
      <c r="L2760">
        <f t="shared" si="916"/>
        <v>7.0041738724071783</v>
      </c>
      <c r="M2760">
        <f t="shared" si="921"/>
        <v>7.0041738724071783</v>
      </c>
      <c r="N2760">
        <f t="shared" si="917"/>
        <v>8.3571569319534973</v>
      </c>
      <c r="O2760">
        <f t="shared" si="910"/>
        <v>1.7092581444056243</v>
      </c>
      <c r="P2760">
        <f t="shared" si="918"/>
        <v>723.75012777763595</v>
      </c>
      <c r="Q2760">
        <f t="shared" si="922"/>
        <v>39.216527514610632</v>
      </c>
      <c r="R2760">
        <v>9.17</v>
      </c>
      <c r="S2760">
        <f t="shared" si="911"/>
        <v>8.6137634506737726</v>
      </c>
      <c r="T2760">
        <f t="shared" si="912"/>
        <v>0.12953117716495477</v>
      </c>
      <c r="U2760">
        <f t="shared" si="913"/>
        <v>0.10314549312776998</v>
      </c>
      <c r="V2760">
        <f t="shared" si="914"/>
        <v>0</v>
      </c>
      <c r="W2760">
        <f t="shared" si="915"/>
        <v>0</v>
      </c>
      <c r="X2760">
        <f t="shared" si="923"/>
        <v>0.76923076923076805</v>
      </c>
      <c r="Y2760">
        <f t="shared" si="923"/>
        <v>0.96490313100760994</v>
      </c>
      <c r="AL2760">
        <v>8.9307291666666746</v>
      </c>
    </row>
    <row r="2761" spans="4:38" x14ac:dyDescent="0.55000000000000004">
      <c r="D2761">
        <f t="shared" si="919"/>
        <v>1.1051709180756473</v>
      </c>
      <c r="E2761">
        <f t="shared" si="906"/>
        <v>1.1051709180756477</v>
      </c>
      <c r="F2761" s="2">
        <f t="shared" si="920"/>
        <v>40228</v>
      </c>
      <c r="G2761" s="1">
        <v>2010.2187214611872</v>
      </c>
      <c r="H2761">
        <v>5</v>
      </c>
      <c r="I2761" s="1" t="str">
        <f t="shared" si="907"/>
        <v/>
      </c>
      <c r="J2761" s="1">
        <f t="shared" si="908"/>
        <v>0.90483741803595952</v>
      </c>
      <c r="K2761">
        <f t="shared" si="909"/>
        <v>0</v>
      </c>
      <c r="L2761">
        <f t="shared" si="916"/>
        <v>7.0088567714329475</v>
      </c>
      <c r="M2761">
        <f t="shared" si="921"/>
        <v>7.0088567714329475</v>
      </c>
      <c r="N2761">
        <f t="shared" si="917"/>
        <v>8.3590190122943788</v>
      </c>
      <c r="O2761">
        <f t="shared" si="910"/>
        <v>1.7226349965319123</v>
      </c>
      <c r="P2761">
        <f t="shared" si="918"/>
        <v>723.7491030811392</v>
      </c>
      <c r="Q2761">
        <f t="shared" si="922"/>
        <v>39.216509006815492</v>
      </c>
      <c r="R2761">
        <v>9.2200000000000006</v>
      </c>
      <c r="S2761">
        <f t="shared" si="911"/>
        <v>8.6640492052414206</v>
      </c>
      <c r="T2761">
        <f t="shared" si="912"/>
        <v>0.13020356643894024</v>
      </c>
      <c r="U2761">
        <f t="shared" si="913"/>
        <v>0.10386704127525863</v>
      </c>
      <c r="V2761">
        <f t="shared" si="914"/>
        <v>0</v>
      </c>
      <c r="W2761">
        <f t="shared" si="915"/>
        <v>0</v>
      </c>
      <c r="X2761">
        <f t="shared" si="923"/>
        <v>0.76923076923076805</v>
      </c>
      <c r="Y2761">
        <f t="shared" si="923"/>
        <v>0.96490313100760994</v>
      </c>
      <c r="AL2761">
        <v>8.966666666666665</v>
      </c>
    </row>
    <row r="2762" spans="4:38" x14ac:dyDescent="0.55000000000000004">
      <c r="D2762">
        <f t="shared" si="919"/>
        <v>1.1051709180756473</v>
      </c>
      <c r="E2762">
        <f t="shared" si="906"/>
        <v>1.1051709180756477</v>
      </c>
      <c r="F2762" s="2">
        <f t="shared" si="920"/>
        <v>40229</v>
      </c>
      <c r="G2762" s="1">
        <v>2010.2214611872148</v>
      </c>
      <c r="H2762">
        <v>5</v>
      </c>
      <c r="I2762" s="1" t="str">
        <f t="shared" si="907"/>
        <v/>
      </c>
      <c r="J2762" s="1">
        <f t="shared" si="908"/>
        <v>0.90483741803595952</v>
      </c>
      <c r="K2762">
        <f t="shared" si="909"/>
        <v>0</v>
      </c>
      <c r="L2762">
        <f t="shared" si="916"/>
        <v>7.0135763193686511</v>
      </c>
      <c r="M2762">
        <f t="shared" si="921"/>
        <v>7.0135763193686511</v>
      </c>
      <c r="N2762">
        <f t="shared" si="917"/>
        <v>8.3608948264981997</v>
      </c>
      <c r="O2762">
        <f t="shared" si="910"/>
        <v>1.7366000224035776</v>
      </c>
      <c r="P2762">
        <f t="shared" si="918"/>
        <v>723.74828215351363</v>
      </c>
      <c r="Q2762">
        <f t="shared" si="922"/>
        <v>39.216494179426803</v>
      </c>
      <c r="R2762">
        <v>9.1300000000000008</v>
      </c>
      <c r="S2762">
        <f t="shared" si="911"/>
        <v>8.7162124387760009</v>
      </c>
      <c r="T2762">
        <f t="shared" si="912"/>
        <v>0.13090474865362137</v>
      </c>
      <c r="U2762">
        <f t="shared" si="913"/>
        <v>0.10462086350144839</v>
      </c>
      <c r="V2762">
        <f t="shared" si="914"/>
        <v>0</v>
      </c>
      <c r="W2762">
        <f t="shared" si="915"/>
        <v>0</v>
      </c>
      <c r="X2762">
        <f t="shared" si="923"/>
        <v>0.76923076923076805</v>
      </c>
      <c r="Y2762">
        <f t="shared" si="923"/>
        <v>0.96490313100760994</v>
      </c>
      <c r="AL2762">
        <v>8.809583333333336</v>
      </c>
    </row>
    <row r="2763" spans="4:38" x14ac:dyDescent="0.55000000000000004">
      <c r="D2763">
        <f t="shared" si="919"/>
        <v>1.1051709180756473</v>
      </c>
      <c r="E2763">
        <f t="shared" si="906"/>
        <v>1.1051709180756477</v>
      </c>
      <c r="F2763" s="2">
        <f t="shared" si="920"/>
        <v>40230</v>
      </c>
      <c r="G2763" s="1">
        <v>2010.2242009132422</v>
      </c>
      <c r="H2763">
        <v>5</v>
      </c>
      <c r="I2763" s="1" t="str">
        <f t="shared" si="907"/>
        <v/>
      </c>
      <c r="J2763" s="1">
        <f t="shared" si="908"/>
        <v>0.90483741803595952</v>
      </c>
      <c r="K2763">
        <f t="shared" si="909"/>
        <v>0</v>
      </c>
      <c r="L2763">
        <f t="shared" si="916"/>
        <v>7.0183341276492088</v>
      </c>
      <c r="M2763">
        <f t="shared" si="921"/>
        <v>7.0183341276492088</v>
      </c>
      <c r="N2763">
        <f t="shared" si="917"/>
        <v>8.3627849959409488</v>
      </c>
      <c r="O2763">
        <f t="shared" si="910"/>
        <v>1.7511618769063833</v>
      </c>
      <c r="P2763">
        <f t="shared" si="918"/>
        <v>723.7476752525198</v>
      </c>
      <c r="Q2763">
        <f t="shared" si="922"/>
        <v>39.216483217726221</v>
      </c>
      <c r="R2763">
        <v>9.09</v>
      </c>
      <c r="S2763">
        <f t="shared" si="911"/>
        <v>8.7702376941804268</v>
      </c>
      <c r="T2763">
        <f t="shared" si="912"/>
        <v>0.13163494121644564</v>
      </c>
      <c r="U2763">
        <f t="shared" si="913"/>
        <v>0.10540736204526409</v>
      </c>
      <c r="V2763">
        <f t="shared" si="914"/>
        <v>0</v>
      </c>
      <c r="W2763">
        <f t="shared" si="915"/>
        <v>0</v>
      </c>
      <c r="X2763">
        <f t="shared" si="923"/>
        <v>0.76923076923076805</v>
      </c>
      <c r="Y2763">
        <f t="shared" si="923"/>
        <v>0.96490313100760994</v>
      </c>
      <c r="AL2763">
        <v>8.7965625000000021</v>
      </c>
    </row>
    <row r="2764" spans="4:38" x14ac:dyDescent="0.55000000000000004">
      <c r="D2764">
        <f t="shared" si="919"/>
        <v>1.1051709180756473</v>
      </c>
      <c r="E2764">
        <f t="shared" si="906"/>
        <v>1.1051709180756477</v>
      </c>
      <c r="F2764" s="2">
        <f t="shared" si="920"/>
        <v>40231</v>
      </c>
      <c r="G2764" s="1">
        <v>2010.2269406392695</v>
      </c>
      <c r="H2764">
        <v>5</v>
      </c>
      <c r="I2764" s="1" t="str">
        <f t="shared" si="907"/>
        <v/>
      </c>
      <c r="J2764" s="1">
        <f t="shared" si="908"/>
        <v>0.90483741803595952</v>
      </c>
      <c r="K2764">
        <f t="shared" si="909"/>
        <v>0</v>
      </c>
      <c r="L2764">
        <f t="shared" si="916"/>
        <v>7.0231318314215549</v>
      </c>
      <c r="M2764">
        <f t="shared" si="921"/>
        <v>7.0231318314215549</v>
      </c>
      <c r="N2764">
        <f t="shared" si="917"/>
        <v>8.3646901501373385</v>
      </c>
      <c r="O2764">
        <f t="shared" si="910"/>
        <v>1.7663295424385799</v>
      </c>
      <c r="P2764">
        <f t="shared" si="918"/>
        <v>723.7472928908968</v>
      </c>
      <c r="Q2764">
        <f t="shared" si="922"/>
        <v>39.216476311598875</v>
      </c>
      <c r="R2764">
        <v>9.0500000000000007</v>
      </c>
      <c r="S2764">
        <f t="shared" si="911"/>
        <v>8.8261089625995588</v>
      </c>
      <c r="T2764">
        <f t="shared" si="912"/>
        <v>0.13239436851125722</v>
      </c>
      <c r="U2764">
        <f t="shared" si="913"/>
        <v>0.10622695442304017</v>
      </c>
      <c r="V2764">
        <f t="shared" si="914"/>
        <v>0</v>
      </c>
      <c r="W2764">
        <f t="shared" si="915"/>
        <v>0</v>
      </c>
      <c r="X2764">
        <f t="shared" si="923"/>
        <v>0.76923076923076805</v>
      </c>
      <c r="Y2764">
        <f t="shared" si="923"/>
        <v>0.96490313100760994</v>
      </c>
      <c r="AL2764">
        <v>8.6302083333333357</v>
      </c>
    </row>
    <row r="2765" spans="4:38" x14ac:dyDescent="0.55000000000000004">
      <c r="D2765">
        <f t="shared" si="919"/>
        <v>1.1051709180756473</v>
      </c>
      <c r="E2765">
        <f t="shared" si="906"/>
        <v>1.1051709180756477</v>
      </c>
      <c r="F2765" s="2">
        <f t="shared" si="920"/>
        <v>40232</v>
      </c>
      <c r="G2765" s="1">
        <v>2010.2296803652969</v>
      </c>
      <c r="H2765">
        <v>5</v>
      </c>
      <c r="I2765" s="1" t="str">
        <f t="shared" si="907"/>
        <v/>
      </c>
      <c r="J2765" s="1">
        <f t="shared" si="908"/>
        <v>0.90483741803595952</v>
      </c>
      <c r="K2765">
        <f t="shared" si="909"/>
        <v>0</v>
      </c>
      <c r="L2765">
        <f t="shared" si="916"/>
        <v>7.0279710904419348</v>
      </c>
      <c r="M2765">
        <f t="shared" si="921"/>
        <v>7.0279710904419348</v>
      </c>
      <c r="N2765">
        <f t="shared" si="917"/>
        <v>8.3666109270556195</v>
      </c>
      <c r="O2765">
        <f t="shared" si="910"/>
        <v>1.7821123301242259</v>
      </c>
      <c r="P2765">
        <f t="shared" si="918"/>
        <v>723.74714584720437</v>
      </c>
      <c r="Q2765">
        <f t="shared" si="922"/>
        <v>39.216473655728997</v>
      </c>
      <c r="R2765">
        <v>8.7799999999999994</v>
      </c>
      <c r="S2765">
        <f t="shared" si="911"/>
        <v>8.8838096881763757</v>
      </c>
      <c r="T2765">
        <f t="shared" si="912"/>
        <v>0.13318326171894229</v>
      </c>
      <c r="U2765">
        <f t="shared" si="913"/>
        <v>0.10708007336357155</v>
      </c>
      <c r="V2765">
        <f t="shared" si="914"/>
        <v>0</v>
      </c>
      <c r="W2765">
        <f t="shared" si="915"/>
        <v>0</v>
      </c>
      <c r="X2765">
        <f t="shared" si="923"/>
        <v>0.76923076923076805</v>
      </c>
      <c r="Y2765">
        <f t="shared" si="923"/>
        <v>0.96490313100760994</v>
      </c>
      <c r="AL2765">
        <v>8.9226041666666642</v>
      </c>
    </row>
    <row r="2766" spans="4:38" x14ac:dyDescent="0.55000000000000004">
      <c r="D2766">
        <f t="shared" si="919"/>
        <v>1.1051709180756473</v>
      </c>
      <c r="E2766">
        <f t="shared" si="906"/>
        <v>1.1051709180756477</v>
      </c>
      <c r="F2766" s="2">
        <f t="shared" si="920"/>
        <v>40233</v>
      </c>
      <c r="G2766" s="1">
        <v>2010.2324200913242</v>
      </c>
      <c r="H2766">
        <v>5</v>
      </c>
      <c r="I2766" s="1" t="str">
        <f t="shared" si="907"/>
        <v/>
      </c>
      <c r="J2766" s="1">
        <f t="shared" si="908"/>
        <v>0.90483741803595952</v>
      </c>
      <c r="K2766">
        <f t="shared" si="909"/>
        <v>0</v>
      </c>
      <c r="L2766">
        <f t="shared" si="916"/>
        <v>7.0328535899765221</v>
      </c>
      <c r="M2766">
        <f t="shared" si="921"/>
        <v>7.0328535899765221</v>
      </c>
      <c r="N2766">
        <f t="shared" si="917"/>
        <v>8.3685479734313777</v>
      </c>
      <c r="O2766">
        <f t="shared" si="910"/>
        <v>1.7985198808952245</v>
      </c>
      <c r="P2766">
        <f t="shared" si="918"/>
        <v>723.74724517675293</v>
      </c>
      <c r="Q2766">
        <f t="shared" si="922"/>
        <v>39.216475449796839</v>
      </c>
      <c r="R2766">
        <v>8.69</v>
      </c>
      <c r="S2766">
        <f t="shared" si="911"/>
        <v>8.943322772946992</v>
      </c>
      <c r="T2766">
        <f t="shared" si="912"/>
        <v>0.13400185862693437</v>
      </c>
      <c r="U2766">
        <f t="shared" si="913"/>
        <v>0.10796716673211021</v>
      </c>
      <c r="V2766">
        <f t="shared" si="914"/>
        <v>0</v>
      </c>
      <c r="W2766">
        <f t="shared" si="915"/>
        <v>0</v>
      </c>
      <c r="X2766">
        <f t="shared" si="923"/>
        <v>0.76923076923076805</v>
      </c>
      <c r="Y2766">
        <f t="shared" si="923"/>
        <v>0.96490313100760994</v>
      </c>
      <c r="AL2766">
        <v>8.9126041666666662</v>
      </c>
    </row>
    <row r="2767" spans="4:38" x14ac:dyDescent="0.55000000000000004">
      <c r="D2767">
        <f t="shared" si="919"/>
        <v>1.1051709180756473</v>
      </c>
      <c r="E2767">
        <f t="shared" si="906"/>
        <v>1.1051709180756477</v>
      </c>
      <c r="F2767" s="2">
        <f t="shared" si="920"/>
        <v>40234</v>
      </c>
      <c r="G2767" s="1">
        <v>2010.2351598173516</v>
      </c>
      <c r="H2767">
        <v>5</v>
      </c>
      <c r="I2767" s="1" t="str">
        <f t="shared" si="907"/>
        <v/>
      </c>
      <c r="J2767" s="1">
        <f t="shared" si="908"/>
        <v>0.90483741803595952</v>
      </c>
      <c r="K2767">
        <f t="shared" si="909"/>
        <v>0</v>
      </c>
      <c r="L2767">
        <f t="shared" si="916"/>
        <v>7.037781041705002</v>
      </c>
      <c r="M2767">
        <f t="shared" si="921"/>
        <v>7.037781041705002</v>
      </c>
      <c r="N2767">
        <f t="shared" si="917"/>
        <v>8.3705019450801394</v>
      </c>
      <c r="O2767">
        <f t="shared" si="910"/>
        <v>1.8155621664296859</v>
      </c>
      <c r="P2767">
        <f t="shared" si="918"/>
        <v>723.74760222262</v>
      </c>
      <c r="Q2767">
        <f t="shared" si="922"/>
        <v>39.216481898677195</v>
      </c>
      <c r="R2767">
        <v>8.0299999999999994</v>
      </c>
      <c r="S2767">
        <f t="shared" si="911"/>
        <v>9.0046305818874188</v>
      </c>
      <c r="T2767">
        <f t="shared" si="912"/>
        <v>0.13485040342733343</v>
      </c>
      <c r="U2767">
        <f t="shared" si="913"/>
        <v>0.10888869744255501</v>
      </c>
      <c r="V2767">
        <f t="shared" si="914"/>
        <v>0</v>
      </c>
      <c r="W2767">
        <f t="shared" si="915"/>
        <v>0</v>
      </c>
      <c r="X2767">
        <f t="shared" si="923"/>
        <v>0.76923076923076805</v>
      </c>
      <c r="Y2767">
        <f t="shared" si="923"/>
        <v>0.96490313100760994</v>
      </c>
      <c r="AL2767">
        <v>8.7282291666666705</v>
      </c>
    </row>
    <row r="2768" spans="4:38" x14ac:dyDescent="0.55000000000000004">
      <c r="D2768">
        <f t="shared" si="919"/>
        <v>1.1051709180756473</v>
      </c>
      <c r="E2768">
        <f t="shared" si="906"/>
        <v>1.1051709180756477</v>
      </c>
      <c r="F2768" s="2">
        <f t="shared" si="920"/>
        <v>40235</v>
      </c>
      <c r="G2768" s="1">
        <v>2010.2378995433792</v>
      </c>
      <c r="H2768">
        <v>5</v>
      </c>
      <c r="I2768" s="1" t="str">
        <f t="shared" si="907"/>
        <v/>
      </c>
      <c r="J2768" s="1">
        <f t="shared" si="908"/>
        <v>0.90483741803595952</v>
      </c>
      <c r="K2768">
        <f t="shared" si="909"/>
        <v>0</v>
      </c>
      <c r="L2768">
        <f t="shared" si="916"/>
        <v>7.0427551846267269</v>
      </c>
      <c r="M2768">
        <f t="shared" si="921"/>
        <v>7.0427551846267269</v>
      </c>
      <c r="N2768">
        <f t="shared" si="917"/>
        <v>8.3724735072085377</v>
      </c>
      <c r="O2768">
        <f t="shared" si="910"/>
        <v>1.8332494899494622</v>
      </c>
      <c r="P2768">
        <f t="shared" si="918"/>
        <v>723.74822862674887</v>
      </c>
      <c r="Q2768">
        <f t="shared" si="922"/>
        <v>39.216493212639442</v>
      </c>
      <c r="R2768">
        <v>8.91</v>
      </c>
      <c r="S2768">
        <f t="shared" si="911"/>
        <v>9.067714948183685</v>
      </c>
      <c r="T2768">
        <f t="shared" si="912"/>
        <v>0.13572914650421322</v>
      </c>
      <c r="U2768">
        <f t="shared" si="913"/>
        <v>0.10984514335794912</v>
      </c>
      <c r="V2768">
        <f t="shared" si="914"/>
        <v>0</v>
      </c>
      <c r="W2768">
        <f t="shared" si="915"/>
        <v>0</v>
      </c>
      <c r="X2768">
        <f t="shared" si="923"/>
        <v>0.76923076923076805</v>
      </c>
      <c r="Y2768">
        <f t="shared" si="923"/>
        <v>0.96490313100760994</v>
      </c>
      <c r="AL2768">
        <v>8.6423958333333371</v>
      </c>
    </row>
    <row r="2769" spans="4:38" x14ac:dyDescent="0.55000000000000004">
      <c r="D2769">
        <f t="shared" si="919"/>
        <v>1.1051709180756473</v>
      </c>
      <c r="E2769">
        <f t="shared" si="906"/>
        <v>1.1051709180756477</v>
      </c>
      <c r="F2769" s="2">
        <f t="shared" si="920"/>
        <v>40236</v>
      </c>
      <c r="G2769" s="1">
        <v>2010.2406392694065</v>
      </c>
      <c r="H2769">
        <v>5</v>
      </c>
      <c r="I2769" s="1" t="str">
        <f t="shared" si="907"/>
        <v/>
      </c>
      <c r="J2769" s="1">
        <f t="shared" si="908"/>
        <v>0.90483741803595952</v>
      </c>
      <c r="K2769">
        <f t="shared" si="909"/>
        <v>0</v>
      </c>
      <c r="L2769">
        <f t="shared" si="916"/>
        <v>7.0477777859690542</v>
      </c>
      <c r="M2769">
        <f t="shared" si="921"/>
        <v>7.0477777859690542</v>
      </c>
      <c r="N2769">
        <f t="shared" si="917"/>
        <v>8.374463334723794</v>
      </c>
      <c r="O2769">
        <f t="shared" si="910"/>
        <v>1.8515924868168365</v>
      </c>
      <c r="P2769">
        <f t="shared" si="918"/>
        <v>723.74913634112738</v>
      </c>
      <c r="Q2769">
        <f t="shared" si="922"/>
        <v>39.216509607548829</v>
      </c>
      <c r="R2769">
        <v>9.07</v>
      </c>
      <c r="S2769">
        <f t="shared" si="911"/>
        <v>9.1325571785632604</v>
      </c>
      <c r="T2769">
        <f t="shared" si="912"/>
        <v>0.13663834420744711</v>
      </c>
      <c r="U2769">
        <f t="shared" si="913"/>
        <v>0.11083699717584974</v>
      </c>
      <c r="V2769">
        <f t="shared" si="914"/>
        <v>0</v>
      </c>
      <c r="W2769">
        <f t="shared" si="915"/>
        <v>0</v>
      </c>
      <c r="X2769">
        <f t="shared" si="923"/>
        <v>0.76923076923076805</v>
      </c>
      <c r="Y2769">
        <f t="shared" si="923"/>
        <v>0.96490313100760994</v>
      </c>
      <c r="AL2769">
        <v>8.2448958333333344</v>
      </c>
    </row>
    <row r="2770" spans="4:38" x14ac:dyDescent="0.55000000000000004">
      <c r="D2770">
        <f t="shared" si="919"/>
        <v>1.1051709180756473</v>
      </c>
      <c r="E2770">
        <f t="shared" si="906"/>
        <v>1.1051709180756477</v>
      </c>
      <c r="F2770" s="2">
        <f t="shared" si="920"/>
        <v>40237</v>
      </c>
      <c r="G2770" s="1">
        <v>2010.2433789954339</v>
      </c>
      <c r="H2770">
        <v>5</v>
      </c>
      <c r="I2770" s="1" t="str">
        <f t="shared" si="907"/>
        <v/>
      </c>
      <c r="J2770" s="1">
        <f t="shared" si="908"/>
        <v>0.90483741803595952</v>
      </c>
      <c r="K2770">
        <f t="shared" si="909"/>
        <v>0</v>
      </c>
      <c r="L2770">
        <f t="shared" si="916"/>
        <v>7.0528506420973196</v>
      </c>
      <c r="M2770">
        <f t="shared" si="921"/>
        <v>7.0528506420973196</v>
      </c>
      <c r="N2770">
        <f t="shared" si="917"/>
        <v>8.3764721125412791</v>
      </c>
      <c r="O2770">
        <f t="shared" si="910"/>
        <v>1.8706021249656257</v>
      </c>
      <c r="P2770">
        <f t="shared" si="918"/>
        <v>723.7503376390415</v>
      </c>
      <c r="Q2770">
        <f t="shared" si="922"/>
        <v>39.21653130506931</v>
      </c>
      <c r="R2770">
        <v>9.2100000000000009</v>
      </c>
      <c r="S2770">
        <f t="shared" si="911"/>
        <v>9.1991380588875735</v>
      </c>
      <c r="T2770">
        <f t="shared" si="912"/>
        <v>0.13757825861538378</v>
      </c>
      <c r="U2770">
        <f t="shared" si="913"/>
        <v>0.11186476630053251</v>
      </c>
      <c r="V2770">
        <f t="shared" si="914"/>
        <v>0</v>
      </c>
      <c r="W2770">
        <f t="shared" si="915"/>
        <v>0</v>
      </c>
      <c r="X2770">
        <f t="shared" si="923"/>
        <v>0.76923076923076805</v>
      </c>
      <c r="Y2770">
        <f t="shared" si="923"/>
        <v>0.96490313100760994</v>
      </c>
      <c r="AL2770">
        <v>8.4237500000000036</v>
      </c>
    </row>
    <row r="2771" spans="4:38" x14ac:dyDescent="0.55000000000000004">
      <c r="D2771">
        <f t="shared" si="919"/>
        <v>1.1051709180756473</v>
      </c>
      <c r="E2771">
        <f t="shared" si="906"/>
        <v>1.1051709180756477</v>
      </c>
      <c r="F2771" s="2">
        <f t="shared" si="920"/>
        <v>40238</v>
      </c>
      <c r="G2771" s="1">
        <v>2010.2527397260274</v>
      </c>
      <c r="H2771">
        <v>5</v>
      </c>
      <c r="I2771" s="1" t="str">
        <f t="shared" si="907"/>
        <v/>
      </c>
      <c r="J2771" s="1">
        <f t="shared" si="908"/>
        <v>0.90483741803595952</v>
      </c>
      <c r="K2771">
        <f t="shared" si="909"/>
        <v>0</v>
      </c>
      <c r="L2771">
        <f t="shared" si="916"/>
        <v>7.0579755794259924</v>
      </c>
      <c r="M2771">
        <f t="shared" si="921"/>
        <v>7.0579755794259924</v>
      </c>
      <c r="N2771">
        <f t="shared" si="917"/>
        <v>8.3785005358897724</v>
      </c>
      <c r="O2771">
        <f t="shared" si="910"/>
        <v>1.9386994470769576</v>
      </c>
      <c r="P2771">
        <f t="shared" si="918"/>
        <v>723.75184512639908</v>
      </c>
      <c r="Q2771">
        <f t="shared" si="922"/>
        <v>39.216558532867353</v>
      </c>
      <c r="R2771">
        <v>9.4499999999999993</v>
      </c>
      <c r="S2771">
        <f t="shared" si="911"/>
        <v>9.439468134004354</v>
      </c>
      <c r="T2771">
        <f t="shared" si="912"/>
        <v>0.14102508184075699</v>
      </c>
      <c r="U2771">
        <f t="shared" si="913"/>
        <v>0.11565452571812097</v>
      </c>
      <c r="V2771">
        <f t="shared" si="914"/>
        <v>0</v>
      </c>
      <c r="W2771">
        <f t="shared" si="915"/>
        <v>0</v>
      </c>
      <c r="X2771">
        <f t="shared" si="923"/>
        <v>0.76923076923076805</v>
      </c>
      <c r="Y2771">
        <f t="shared" si="923"/>
        <v>0.96490313100760994</v>
      </c>
      <c r="AL2771">
        <v>8.7932291666666629</v>
      </c>
    </row>
    <row r="2772" spans="4:38" x14ac:dyDescent="0.55000000000000004">
      <c r="D2772">
        <f t="shared" si="919"/>
        <v>1.1051709180756473</v>
      </c>
      <c r="E2772">
        <f t="shared" si="906"/>
        <v>1.1051709180756477</v>
      </c>
      <c r="F2772" s="2">
        <f t="shared" si="920"/>
        <v>40239</v>
      </c>
      <c r="G2772" s="1">
        <v>2010.2554794520547</v>
      </c>
      <c r="H2772">
        <v>5</v>
      </c>
      <c r="I2772" s="1" t="str">
        <f t="shared" si="907"/>
        <v/>
      </c>
      <c r="J2772" s="1">
        <f t="shared" si="908"/>
        <v>0.90483741803595952</v>
      </c>
      <c r="K2772">
        <f t="shared" si="909"/>
        <v>0</v>
      </c>
      <c r="L2772">
        <f t="shared" si="916"/>
        <v>7.0632870847604501</v>
      </c>
      <c r="M2772">
        <f t="shared" si="921"/>
        <v>7.0632870847604501</v>
      </c>
      <c r="N2772">
        <f t="shared" si="917"/>
        <v>8.3806017659550385</v>
      </c>
      <c r="O2772">
        <f t="shared" si="910"/>
        <v>1.9607697485163105</v>
      </c>
      <c r="P2772">
        <f t="shared" si="918"/>
        <v>723.75449893517975</v>
      </c>
      <c r="Q2772">
        <f t="shared" si="922"/>
        <v>39.21660646509757</v>
      </c>
      <c r="R2772">
        <v>9.61</v>
      </c>
      <c r="S2772">
        <f t="shared" si="911"/>
        <v>9.513485163580107</v>
      </c>
      <c r="T2772">
        <f t="shared" si="912"/>
        <v>0.14210393081549347</v>
      </c>
      <c r="U2772">
        <f t="shared" si="913"/>
        <v>0.11684735908948926</v>
      </c>
      <c r="V2772">
        <f t="shared" si="914"/>
        <v>0</v>
      </c>
      <c r="W2772">
        <f t="shared" si="915"/>
        <v>0</v>
      </c>
      <c r="X2772">
        <f t="shared" si="923"/>
        <v>0.76923076923076805</v>
      </c>
      <c r="Y2772">
        <f t="shared" si="923"/>
        <v>0.96490313100760994</v>
      </c>
      <c r="AL2772">
        <v>8.6588541666666732</v>
      </c>
    </row>
    <row r="2773" spans="4:38" x14ac:dyDescent="0.55000000000000004">
      <c r="D2773">
        <f t="shared" si="919"/>
        <v>1.1051709180756473</v>
      </c>
      <c r="E2773">
        <f t="shared" si="906"/>
        <v>1.1051709180756477</v>
      </c>
      <c r="F2773" s="2">
        <f t="shared" si="920"/>
        <v>40240</v>
      </c>
      <c r="G2773" s="1">
        <v>2010.2582191780823</v>
      </c>
      <c r="H2773">
        <v>5</v>
      </c>
      <c r="I2773" s="1" t="str">
        <f t="shared" si="907"/>
        <v/>
      </c>
      <c r="J2773" s="1">
        <f t="shared" si="908"/>
        <v>0.90483741803595952</v>
      </c>
      <c r="K2773">
        <f t="shared" si="909"/>
        <v>0</v>
      </c>
      <c r="L2773">
        <f t="shared" si="916"/>
        <v>7.0686590566741936</v>
      </c>
      <c r="M2773">
        <f t="shared" si="921"/>
        <v>7.0686590566741936</v>
      </c>
      <c r="N2773">
        <f t="shared" si="917"/>
        <v>8.3827258454003708</v>
      </c>
      <c r="O2773">
        <f t="shared" si="910"/>
        <v>1.9835710956155146</v>
      </c>
      <c r="P2773">
        <f t="shared" si="918"/>
        <v>723.75751888130605</v>
      </c>
      <c r="Q2773">
        <f t="shared" si="922"/>
        <v>39.216661010238802</v>
      </c>
      <c r="R2773">
        <v>9.58</v>
      </c>
      <c r="S2773">
        <f t="shared" si="911"/>
        <v>9.5891279659185003</v>
      </c>
      <c r="T2773">
        <f t="shared" si="912"/>
        <v>0.14321500418199537</v>
      </c>
      <c r="U2773">
        <f t="shared" si="913"/>
        <v>0.11807910472688374</v>
      </c>
      <c r="V2773">
        <f t="shared" si="914"/>
        <v>0</v>
      </c>
      <c r="W2773">
        <f t="shared" si="915"/>
        <v>0</v>
      </c>
      <c r="X2773">
        <f t="shared" si="923"/>
        <v>0.76923076923076805</v>
      </c>
      <c r="Y2773">
        <f t="shared" si="923"/>
        <v>0.96490313100760994</v>
      </c>
      <c r="AL2773">
        <v>8.7762500000000063</v>
      </c>
    </row>
    <row r="2774" spans="4:38" x14ac:dyDescent="0.55000000000000004">
      <c r="D2774">
        <f t="shared" si="919"/>
        <v>1.1051709180756473</v>
      </c>
      <c r="E2774">
        <f t="shared" si="906"/>
        <v>1.1051709180756477</v>
      </c>
      <c r="F2774" s="2">
        <f t="shared" si="920"/>
        <v>40241</v>
      </c>
      <c r="G2774" s="1">
        <v>2010.2609589041097</v>
      </c>
      <c r="H2774">
        <v>5</v>
      </c>
      <c r="I2774" s="1" t="str">
        <f t="shared" si="907"/>
        <v/>
      </c>
      <c r="J2774" s="1">
        <f t="shared" si="908"/>
        <v>0.90483741803595952</v>
      </c>
      <c r="K2774">
        <f t="shared" si="909"/>
        <v>0</v>
      </c>
      <c r="L2774">
        <f t="shared" si="916"/>
        <v>7.0740934980320445</v>
      </c>
      <c r="M2774">
        <f t="shared" si="921"/>
        <v>7.0740934980320445</v>
      </c>
      <c r="N2774">
        <f t="shared" si="917"/>
        <v>8.3848735305640734</v>
      </c>
      <c r="O2774">
        <f t="shared" si="910"/>
        <v>2.0071165705382881</v>
      </c>
      <c r="P2774">
        <f t="shared" si="918"/>
        <v>723.76091957156927</v>
      </c>
      <c r="Q2774">
        <f t="shared" si="922"/>
        <v>39.216722432057061</v>
      </c>
      <c r="R2774">
        <v>9.6300000000000008</v>
      </c>
      <c r="S2774">
        <f t="shared" si="911"/>
        <v>9.6663741264087086</v>
      </c>
      <c r="T2774">
        <f t="shared" si="912"/>
        <v>0.14435859419231248</v>
      </c>
      <c r="U2774">
        <f t="shared" si="913"/>
        <v>0.11935036017367633</v>
      </c>
      <c r="V2774">
        <f t="shared" si="914"/>
        <v>0</v>
      </c>
      <c r="W2774">
        <f t="shared" si="915"/>
        <v>0</v>
      </c>
      <c r="X2774">
        <f t="shared" ref="X2774:Y2789" si="924">MAX(0.0000000001,X2773+V2773)</f>
        <v>0.76923076923076805</v>
      </c>
      <c r="Y2774">
        <f t="shared" si="924"/>
        <v>0.96490313100760994</v>
      </c>
      <c r="AL2774">
        <v>8.833124999999999</v>
      </c>
    </row>
    <row r="2775" spans="4:38" x14ac:dyDescent="0.55000000000000004">
      <c r="D2775">
        <f t="shared" si="919"/>
        <v>1.1051709180756473</v>
      </c>
      <c r="E2775">
        <f t="shared" si="906"/>
        <v>1.1051709180756477</v>
      </c>
      <c r="F2775" s="2">
        <f t="shared" si="920"/>
        <v>40242</v>
      </c>
      <c r="G2775" s="1">
        <v>2010.263698630137</v>
      </c>
      <c r="H2775">
        <v>5</v>
      </c>
      <c r="I2775" s="1" t="str">
        <f t="shared" si="907"/>
        <v/>
      </c>
      <c r="J2775" s="1">
        <f t="shared" si="908"/>
        <v>0.90483741803595952</v>
      </c>
      <c r="K2775">
        <f t="shared" si="909"/>
        <v>0</v>
      </c>
      <c r="L2775">
        <f t="shared" si="916"/>
        <v>7.0795924475403682</v>
      </c>
      <c r="M2775">
        <f t="shared" si="921"/>
        <v>7.0795924475403682</v>
      </c>
      <c r="N2775">
        <f t="shared" si="917"/>
        <v>8.3870455899809908</v>
      </c>
      <c r="O2775">
        <f t="shared" si="910"/>
        <v>2.0314195827283545</v>
      </c>
      <c r="P2775">
        <f t="shared" si="918"/>
        <v>723.76471601922697</v>
      </c>
      <c r="Q2775">
        <f t="shared" si="922"/>
        <v>39.216791001649426</v>
      </c>
      <c r="R2775">
        <v>9.09</v>
      </c>
      <c r="S2775">
        <f t="shared" si="911"/>
        <v>9.7452007553625961</v>
      </c>
      <c r="T2775">
        <f t="shared" si="912"/>
        <v>0.14553499662114833</v>
      </c>
      <c r="U2775">
        <f t="shared" si="913"/>
        <v>0.12066173615108275</v>
      </c>
      <c r="V2775">
        <f t="shared" si="914"/>
        <v>0</v>
      </c>
      <c r="W2775">
        <f t="shared" si="915"/>
        <v>0</v>
      </c>
      <c r="X2775">
        <f t="shared" si="924"/>
        <v>0.76923076923076805</v>
      </c>
      <c r="Y2775">
        <f t="shared" si="924"/>
        <v>0.96490313100760994</v>
      </c>
      <c r="AL2775">
        <v>9.2255208333333325</v>
      </c>
    </row>
    <row r="2776" spans="4:38" x14ac:dyDescent="0.55000000000000004">
      <c r="D2776">
        <f t="shared" si="919"/>
        <v>1.1051709180756473</v>
      </c>
      <c r="E2776">
        <f t="shared" si="906"/>
        <v>1.1051709180756477</v>
      </c>
      <c r="F2776" s="2">
        <f t="shared" si="920"/>
        <v>40243</v>
      </c>
      <c r="G2776" s="1">
        <v>2010.2664383561644</v>
      </c>
      <c r="H2776">
        <v>5</v>
      </c>
      <c r="I2776" s="1" t="str">
        <f t="shared" si="907"/>
        <v/>
      </c>
      <c r="J2776" s="1">
        <f t="shared" si="908"/>
        <v>0.90483741803595952</v>
      </c>
      <c r="K2776">
        <f t="shared" si="909"/>
        <v>0</v>
      </c>
      <c r="L2776">
        <f t="shared" si="916"/>
        <v>7.0851579806437339</v>
      </c>
      <c r="M2776">
        <f t="shared" si="921"/>
        <v>7.0851579806437339</v>
      </c>
      <c r="N2776">
        <f t="shared" si="917"/>
        <v>8.389242804659693</v>
      </c>
      <c r="O2776">
        <f t="shared" si="910"/>
        <v>2.0564938668371853</v>
      </c>
      <c r="P2776">
        <f t="shared" si="918"/>
        <v>723.76892365559934</v>
      </c>
      <c r="Q2776">
        <f t="shared" si="922"/>
        <v>39.216866997652382</v>
      </c>
      <c r="R2776">
        <v>9.4</v>
      </c>
      <c r="S2776">
        <f t="shared" si="911"/>
        <v>9.82558449473213</v>
      </c>
      <c r="T2776">
        <f t="shared" si="912"/>
        <v>0.14674451040168499</v>
      </c>
      <c r="U2776">
        <f t="shared" si="913"/>
        <v>0.12201385625660645</v>
      </c>
      <c r="V2776">
        <f t="shared" si="914"/>
        <v>0</v>
      </c>
      <c r="W2776">
        <f t="shared" si="915"/>
        <v>0</v>
      </c>
      <c r="X2776">
        <f t="shared" si="924"/>
        <v>0.76923076923076805</v>
      </c>
      <c r="Y2776">
        <f t="shared" si="924"/>
        <v>0.96490313100760994</v>
      </c>
      <c r="AL2776">
        <v>9.2306250000000016</v>
      </c>
    </row>
    <row r="2777" spans="4:38" x14ac:dyDescent="0.55000000000000004">
      <c r="D2777">
        <f t="shared" si="919"/>
        <v>1.1051709180756473</v>
      </c>
      <c r="E2777">
        <f t="shared" si="906"/>
        <v>1.1051709180756477</v>
      </c>
      <c r="F2777" s="2">
        <f t="shared" si="920"/>
        <v>40244</v>
      </c>
      <c r="G2777" s="1">
        <v>2010.2691780821917</v>
      </c>
      <c r="H2777">
        <v>5</v>
      </c>
      <c r="I2777" s="1" t="str">
        <f t="shared" si="907"/>
        <v/>
      </c>
      <c r="J2777" s="1">
        <f t="shared" si="908"/>
        <v>0.90483741803595952</v>
      </c>
      <c r="K2777">
        <f t="shared" si="909"/>
        <v>0</v>
      </c>
      <c r="L2777">
        <f t="shared" si="916"/>
        <v>7.0907922104158905</v>
      </c>
      <c r="M2777">
        <f t="shared" si="921"/>
        <v>7.0907922104158905</v>
      </c>
      <c r="N2777">
        <f t="shared" si="917"/>
        <v>8.3914659683540194</v>
      </c>
      <c r="O2777">
        <f t="shared" si="910"/>
        <v>2.0823534802801147</v>
      </c>
      <c r="P2777">
        <f t="shared" si="918"/>
        <v>723.77355834165564</v>
      </c>
      <c r="Q2777">
        <f t="shared" si="922"/>
        <v>39.216950706449815</v>
      </c>
      <c r="R2777">
        <v>9.42</v>
      </c>
      <c r="S2777">
        <f t="shared" si="911"/>
        <v>9.9075015250887581</v>
      </c>
      <c r="T2777">
        <f t="shared" si="912"/>
        <v>0.14798743724607477</v>
      </c>
      <c r="U2777">
        <f t="shared" si="913"/>
        <v>0.12340735663782425</v>
      </c>
      <c r="V2777">
        <f t="shared" si="914"/>
        <v>0</v>
      </c>
      <c r="W2777">
        <f t="shared" si="915"/>
        <v>0</v>
      </c>
      <c r="X2777">
        <f t="shared" si="924"/>
        <v>0.76923076923076805</v>
      </c>
      <c r="Y2777">
        <f t="shared" si="924"/>
        <v>0.96490313100760994</v>
      </c>
      <c r="AL2777">
        <v>9.2383333333333297</v>
      </c>
    </row>
    <row r="2778" spans="4:38" x14ac:dyDescent="0.55000000000000004">
      <c r="D2778">
        <f t="shared" si="919"/>
        <v>1.1051709180756473</v>
      </c>
      <c r="E2778">
        <f t="shared" si="906"/>
        <v>1.1051709180756477</v>
      </c>
      <c r="F2778" s="2">
        <f t="shared" si="920"/>
        <v>40245</v>
      </c>
      <c r="G2778" s="1">
        <v>2010.2719178082191</v>
      </c>
      <c r="H2778">
        <v>5</v>
      </c>
      <c r="I2778" s="1" t="str">
        <f t="shared" si="907"/>
        <v/>
      </c>
      <c r="J2778" s="1">
        <f t="shared" si="908"/>
        <v>0.90483741803595952</v>
      </c>
      <c r="K2778">
        <f t="shared" si="909"/>
        <v>0</v>
      </c>
      <c r="L2778">
        <f t="shared" si="916"/>
        <v>7.0964972884440556</v>
      </c>
      <c r="M2778">
        <f t="shared" si="921"/>
        <v>7.0964972884440556</v>
      </c>
      <c r="N2778">
        <f t="shared" si="917"/>
        <v>8.3937158878283569</v>
      </c>
      <c r="O2778">
        <f t="shared" si="910"/>
        <v>2.1090128003331552</v>
      </c>
      <c r="P2778">
        <f t="shared" si="918"/>
        <v>723.77863637957682</v>
      </c>
      <c r="Q2778">
        <f t="shared" si="922"/>
        <v>39.217042422380757</v>
      </c>
      <c r="R2778">
        <v>9.41</v>
      </c>
      <c r="S2778">
        <f t="shared" si="911"/>
        <v>9.9909275726573661</v>
      </c>
      <c r="T2778">
        <f t="shared" si="912"/>
        <v>0.14926408124706947</v>
      </c>
      <c r="U2778">
        <f t="shared" si="913"/>
        <v>0.12484288563667445</v>
      </c>
      <c r="V2778">
        <f t="shared" si="914"/>
        <v>0</v>
      </c>
      <c r="W2778">
        <f t="shared" si="915"/>
        <v>0</v>
      </c>
      <c r="X2778">
        <f t="shared" si="924"/>
        <v>0.76923076923076805</v>
      </c>
      <c r="Y2778">
        <f t="shared" si="924"/>
        <v>0.96490313100760994</v>
      </c>
      <c r="AL2778">
        <v>9.0851041666666692</v>
      </c>
    </row>
    <row r="2779" spans="4:38" x14ac:dyDescent="0.55000000000000004">
      <c r="D2779">
        <f t="shared" si="919"/>
        <v>1.1051709180756473</v>
      </c>
      <c r="E2779">
        <f t="shared" si="906"/>
        <v>1.1051709180756477</v>
      </c>
      <c r="F2779" s="2">
        <f t="shared" si="920"/>
        <v>40246</v>
      </c>
      <c r="G2779" s="1">
        <v>2010.2746575342467</v>
      </c>
      <c r="H2779">
        <v>5</v>
      </c>
      <c r="I2779" s="1" t="str">
        <f t="shared" si="907"/>
        <v/>
      </c>
      <c r="J2779" s="1">
        <f t="shared" si="908"/>
        <v>0.90483741803595952</v>
      </c>
      <c r="K2779">
        <f t="shared" si="909"/>
        <v>0</v>
      </c>
      <c r="L2779">
        <f t="shared" si="916"/>
        <v>7.1022754057052424</v>
      </c>
      <c r="M2779">
        <f t="shared" si="921"/>
        <v>7.1022754057052424</v>
      </c>
      <c r="N2779">
        <f t="shared" si="917"/>
        <v>8.3959933831161244</v>
      </c>
      <c r="O2779">
        <f t="shared" si="910"/>
        <v>8.5459460830718914</v>
      </c>
      <c r="P2779">
        <f t="shared" si="918"/>
        <v>723.78417452427936</v>
      </c>
      <c r="Q2779">
        <f t="shared" si="922"/>
        <v>39.217142447946067</v>
      </c>
      <c r="R2779">
        <v>9.49</v>
      </c>
      <c r="S2779">
        <f t="shared" si="911"/>
        <v>10.075837916491004</v>
      </c>
      <c r="T2779">
        <f t="shared" si="912"/>
        <v>0.60229899384643526</v>
      </c>
      <c r="U2779">
        <f t="shared" si="913"/>
        <v>0.50528441361681853</v>
      </c>
      <c r="V2779">
        <f t="shared" si="914"/>
        <v>0</v>
      </c>
      <c r="W2779">
        <f t="shared" si="915"/>
        <v>0</v>
      </c>
      <c r="X2779">
        <f t="shared" si="924"/>
        <v>0.76923076923076805</v>
      </c>
      <c r="Y2779">
        <f t="shared" si="924"/>
        <v>0.96490313100760994</v>
      </c>
      <c r="AL2779">
        <v>9.0003124999999997</v>
      </c>
    </row>
    <row r="2780" spans="4:38" x14ac:dyDescent="0.55000000000000004">
      <c r="D2780">
        <f t="shared" si="919"/>
        <v>1.1051709180756473</v>
      </c>
      <c r="E2780">
        <f t="shared" si="906"/>
        <v>1.1051709180756477</v>
      </c>
      <c r="F2780" s="2">
        <f t="shared" si="920"/>
        <v>40247</v>
      </c>
      <c r="G2780" s="1">
        <v>2010.277397260274</v>
      </c>
      <c r="H2780">
        <v>5</v>
      </c>
      <c r="I2780" s="1" t="str">
        <f t="shared" si="907"/>
        <v/>
      </c>
      <c r="J2780" s="1">
        <f t="shared" si="908"/>
        <v>0.90483741803595952</v>
      </c>
      <c r="K2780">
        <f t="shared" si="909"/>
        <v>0</v>
      </c>
      <c r="L2780">
        <f t="shared" si="916"/>
        <v>7.1256889566177684</v>
      </c>
      <c r="M2780">
        <f t="shared" si="921"/>
        <v>7.1256889566177684</v>
      </c>
      <c r="N2780">
        <f t="shared" si="917"/>
        <v>8.4052094153075849</v>
      </c>
      <c r="O2780">
        <f t="shared" si="910"/>
        <v>8.671794222349984</v>
      </c>
      <c r="P2780">
        <f t="shared" si="918"/>
        <v>723.80823640669087</v>
      </c>
      <c r="Q2780">
        <f t="shared" si="922"/>
        <v>39.217577028606343</v>
      </c>
      <c r="R2780">
        <v>9.0399999999999991</v>
      </c>
      <c r="S2780">
        <f t="shared" si="911"/>
        <v>10.162207395813072</v>
      </c>
      <c r="T2780">
        <f t="shared" si="912"/>
        <v>0.60767898590542824</v>
      </c>
      <c r="U2780">
        <f t="shared" si="913"/>
        <v>0.51137072593916266</v>
      </c>
      <c r="V2780">
        <f t="shared" si="914"/>
        <v>0</v>
      </c>
      <c r="W2780">
        <f t="shared" si="915"/>
        <v>0</v>
      </c>
      <c r="X2780">
        <f t="shared" si="924"/>
        <v>0.76923076923076805</v>
      </c>
      <c r="Y2780">
        <f t="shared" si="924"/>
        <v>0.96490313100760994</v>
      </c>
      <c r="AL2780">
        <v>9.3037500000000009</v>
      </c>
    </row>
    <row r="2781" spans="4:38" x14ac:dyDescent="0.55000000000000004">
      <c r="D2781">
        <f t="shared" si="919"/>
        <v>1.1051709180756473</v>
      </c>
      <c r="E2781">
        <f t="shared" si="906"/>
        <v>1.1051709180756477</v>
      </c>
      <c r="F2781" s="2">
        <f t="shared" si="920"/>
        <v>40248</v>
      </c>
      <c r="G2781" s="1">
        <v>2010.2801369863014</v>
      </c>
      <c r="H2781">
        <v>5</v>
      </c>
      <c r="I2781" s="1" t="str">
        <f t="shared" si="907"/>
        <v/>
      </c>
      <c r="J2781" s="1">
        <f t="shared" si="908"/>
        <v>0.90483741803595952</v>
      </c>
      <c r="K2781">
        <f t="shared" si="909"/>
        <v>0</v>
      </c>
      <c r="L2781">
        <f t="shared" si="916"/>
        <v>7.1494472969529737</v>
      </c>
      <c r="M2781">
        <f t="shared" si="921"/>
        <v>7.1494472969529737</v>
      </c>
      <c r="N2781">
        <f t="shared" si="917"/>
        <v>8.4145405503409929</v>
      </c>
      <c r="O2781">
        <f t="shared" si="910"/>
        <v>8.8015315951299211</v>
      </c>
      <c r="P2781">
        <f t="shared" si="918"/>
        <v>723.83427424757235</v>
      </c>
      <c r="Q2781">
        <f t="shared" si="922"/>
        <v>39.21804728612053</v>
      </c>
      <c r="R2781">
        <v>8.94</v>
      </c>
      <c r="S2781">
        <f t="shared" si="911"/>
        <v>10.250010417491737</v>
      </c>
      <c r="T2781">
        <f t="shared" si="912"/>
        <v>0.61319753581697189</v>
      </c>
      <c r="U2781">
        <f t="shared" si="913"/>
        <v>0.51763320947102132</v>
      </c>
      <c r="V2781">
        <f t="shared" si="914"/>
        <v>0</v>
      </c>
      <c r="W2781">
        <f t="shared" si="915"/>
        <v>0</v>
      </c>
      <c r="X2781">
        <f t="shared" si="924"/>
        <v>0.76923076923076805</v>
      </c>
      <c r="Y2781">
        <f t="shared" si="924"/>
        <v>0.96490313100760994</v>
      </c>
      <c r="AL2781">
        <v>9.4398958333333329</v>
      </c>
    </row>
    <row r="2782" spans="4:38" x14ac:dyDescent="0.55000000000000004">
      <c r="D2782">
        <f t="shared" si="919"/>
        <v>1.1051709180756473</v>
      </c>
      <c r="E2782">
        <f t="shared" si="906"/>
        <v>1.1051709180756477</v>
      </c>
      <c r="F2782" s="2">
        <f t="shared" si="920"/>
        <v>40249</v>
      </c>
      <c r="G2782" s="1">
        <v>2010.2828767123287</v>
      </c>
      <c r="H2782">
        <v>5</v>
      </c>
      <c r="I2782" s="1" t="str">
        <f t="shared" si="907"/>
        <v/>
      </c>
      <c r="J2782" s="1">
        <f t="shared" si="908"/>
        <v>0.90483741803595952</v>
      </c>
      <c r="K2782">
        <f t="shared" si="909"/>
        <v>0</v>
      </c>
      <c r="L2782">
        <f t="shared" si="916"/>
        <v>7.1735610821451106</v>
      </c>
      <c r="M2782">
        <f t="shared" si="921"/>
        <v>7.1735610821451106</v>
      </c>
      <c r="N2782">
        <f t="shared" si="917"/>
        <v>8.4239901725399768</v>
      </c>
      <c r="O2782">
        <f t="shared" si="910"/>
        <v>8.9352479058691401</v>
      </c>
      <c r="P2782">
        <f t="shared" si="918"/>
        <v>723.86236041972575</v>
      </c>
      <c r="Q2782">
        <f t="shared" si="922"/>
        <v>39.218554524964432</v>
      </c>
      <c r="R2782">
        <v>8.7100000000000009</v>
      </c>
      <c r="S2782">
        <f t="shared" si="911"/>
        <v>10.339220963606232</v>
      </c>
      <c r="T2782">
        <f t="shared" si="912"/>
        <v>0.61885588064382402</v>
      </c>
      <c r="U2782">
        <f t="shared" si="913"/>
        <v>0.52407463601659277</v>
      </c>
      <c r="V2782">
        <f t="shared" si="914"/>
        <v>0</v>
      </c>
      <c r="W2782">
        <f t="shared" si="915"/>
        <v>0</v>
      </c>
      <c r="X2782">
        <f t="shared" si="924"/>
        <v>0.76923076923076805</v>
      </c>
      <c r="Y2782">
        <f t="shared" si="924"/>
        <v>0.96490313100760994</v>
      </c>
      <c r="AL2782">
        <v>9.2363541666666702</v>
      </c>
    </row>
    <row r="2783" spans="4:38" x14ac:dyDescent="0.55000000000000004">
      <c r="D2783">
        <f t="shared" si="919"/>
        <v>1.1051709180756473</v>
      </c>
      <c r="E2783">
        <f t="shared" si="906"/>
        <v>1.1051709180756477</v>
      </c>
      <c r="F2783" s="2">
        <f t="shared" si="920"/>
        <v>40250</v>
      </c>
      <c r="G2783" s="1">
        <v>2010.2856164383561</v>
      </c>
      <c r="H2783">
        <v>5</v>
      </c>
      <c r="I2783" s="1" t="str">
        <f t="shared" si="907"/>
        <v/>
      </c>
      <c r="J2783" s="1">
        <f t="shared" si="908"/>
        <v>0.90483741803595952</v>
      </c>
      <c r="K2783">
        <f t="shared" si="909"/>
        <v>0</v>
      </c>
      <c r="L2783">
        <f t="shared" si="916"/>
        <v>7.1980412133940668</v>
      </c>
      <c r="M2783">
        <f t="shared" si="921"/>
        <v>7.1980412133940668</v>
      </c>
      <c r="N2783">
        <f t="shared" si="917"/>
        <v>8.4335617204013662</v>
      </c>
      <c r="O2783">
        <f t="shared" si="910"/>
        <v>9.0730351964585108</v>
      </c>
      <c r="P2783">
        <f t="shared" si="918"/>
        <v>723.89256927466499</v>
      </c>
      <c r="Q2783">
        <f t="shared" si="922"/>
        <v>39.219100085008613</v>
      </c>
      <c r="R2783">
        <v>9.1199999999999992</v>
      </c>
      <c r="S2783">
        <f t="shared" si="911"/>
        <v>10.429812599127574</v>
      </c>
      <c r="T2783">
        <f t="shared" si="912"/>
        <v>0.6246552578853285</v>
      </c>
      <c r="U2783">
        <f t="shared" si="913"/>
        <v>0.5306978171500667</v>
      </c>
      <c r="V2783">
        <f t="shared" si="914"/>
        <v>0</v>
      </c>
      <c r="W2783">
        <f t="shared" si="915"/>
        <v>0</v>
      </c>
      <c r="X2783">
        <f t="shared" si="924"/>
        <v>0.76923076923076805</v>
      </c>
      <c r="Y2783">
        <f t="shared" si="924"/>
        <v>0.96490313100760994</v>
      </c>
      <c r="AL2783">
        <v>9.1038541666666646</v>
      </c>
    </row>
    <row r="2784" spans="4:38" x14ac:dyDescent="0.55000000000000004">
      <c r="D2784">
        <f t="shared" si="919"/>
        <v>1.1051709180756473</v>
      </c>
      <c r="E2784">
        <f t="shared" si="906"/>
        <v>1.1051709180756477</v>
      </c>
      <c r="F2784" s="2">
        <f t="shared" si="920"/>
        <v>40251</v>
      </c>
      <c r="G2784" s="1">
        <v>2010.2883561643835</v>
      </c>
      <c r="H2784">
        <v>5</v>
      </c>
      <c r="I2784" s="1" t="str">
        <f t="shared" si="907"/>
        <v/>
      </c>
      <c r="J2784" s="1">
        <f t="shared" si="908"/>
        <v>0.90483741803595952</v>
      </c>
      <c r="K2784">
        <f t="shared" si="909"/>
        <v>0</v>
      </c>
      <c r="L2784">
        <f t="shared" si="916"/>
        <v>7.2228988440692952</v>
      </c>
      <c r="M2784">
        <f t="shared" si="921"/>
        <v>7.2228988440692952</v>
      </c>
      <c r="N2784">
        <f t="shared" si="917"/>
        <v>8.4432586873656668</v>
      </c>
      <c r="O2784">
        <f t="shared" si="910"/>
        <v>9.2149878703295052</v>
      </c>
      <c r="P2784">
        <f t="shared" si="918"/>
        <v>723.92497718659297</v>
      </c>
      <c r="Q2784">
        <f t="shared" si="922"/>
        <v>39.219685342282318</v>
      </c>
      <c r="R2784">
        <v>9.27</v>
      </c>
      <c r="S2784">
        <f t="shared" si="911"/>
        <v>10.521758479808387</v>
      </c>
      <c r="T2784">
        <f t="shared" si="912"/>
        <v>0.63059690342710828</v>
      </c>
      <c r="U2784">
        <f t="shared" si="913"/>
        <v>0.53750560199547959</v>
      </c>
      <c r="V2784">
        <f t="shared" si="914"/>
        <v>0</v>
      </c>
      <c r="W2784">
        <f t="shared" si="915"/>
        <v>0</v>
      </c>
      <c r="X2784">
        <f t="shared" si="924"/>
        <v>0.76923076923076805</v>
      </c>
      <c r="Y2784">
        <f t="shared" si="924"/>
        <v>0.96490313100760994</v>
      </c>
      <c r="AL2784">
        <v>9.1941666666666695</v>
      </c>
    </row>
    <row r="2785" spans="4:38" x14ac:dyDescent="0.55000000000000004">
      <c r="D2785">
        <f t="shared" si="919"/>
        <v>1.1051709180756473</v>
      </c>
      <c r="E2785">
        <f t="shared" si="906"/>
        <v>1.1051709180756477</v>
      </c>
      <c r="F2785" s="2">
        <f t="shared" si="920"/>
        <v>40252</v>
      </c>
      <c r="G2785" s="1">
        <v>2010.291095890411</v>
      </c>
      <c r="H2785">
        <v>5</v>
      </c>
      <c r="I2785" s="1" t="str">
        <f t="shared" si="907"/>
        <v/>
      </c>
      <c r="J2785" s="1">
        <f t="shared" si="908"/>
        <v>0.90483741803595952</v>
      </c>
      <c r="K2785">
        <f t="shared" si="909"/>
        <v>0</v>
      </c>
      <c r="L2785">
        <f t="shared" si="916"/>
        <v>7.2481453861797869</v>
      </c>
      <c r="M2785">
        <f t="shared" si="921"/>
        <v>7.2481453861797869</v>
      </c>
      <c r="N2785">
        <f t="shared" si="917"/>
        <v>8.4530846225412866</v>
      </c>
      <c r="O2785">
        <f t="shared" si="910"/>
        <v>9.3612027152220421</v>
      </c>
      <c r="P2785">
        <f t="shared" si="918"/>
        <v>723.95966259576244</v>
      </c>
      <c r="Q2785">
        <f t="shared" si="922"/>
        <v>39.220311709724122</v>
      </c>
      <c r="R2785">
        <v>9.3000000000000007</v>
      </c>
      <c r="S2785">
        <f t="shared" si="911"/>
        <v>10.615031360109793</v>
      </c>
      <c r="T2785">
        <f t="shared" si="912"/>
        <v>0.63668204940258144</v>
      </c>
      <c r="U2785">
        <f t="shared" si="913"/>
        <v>0.54450087484470744</v>
      </c>
      <c r="V2785">
        <f t="shared" si="914"/>
        <v>0</v>
      </c>
      <c r="W2785">
        <f t="shared" si="915"/>
        <v>0</v>
      </c>
      <c r="X2785">
        <f t="shared" si="924"/>
        <v>0.76923076923076805</v>
      </c>
      <c r="Y2785">
        <f t="shared" si="924"/>
        <v>0.96490313100760994</v>
      </c>
      <c r="AL2785">
        <v>9.0753125000000061</v>
      </c>
    </row>
    <row r="2786" spans="4:38" x14ac:dyDescent="0.55000000000000004">
      <c r="D2786">
        <f t="shared" si="919"/>
        <v>1.1051709180756473</v>
      </c>
      <c r="E2786">
        <f t="shared" si="906"/>
        <v>1.1051709180756477</v>
      </c>
      <c r="F2786" s="2">
        <f t="shared" si="920"/>
        <v>40253</v>
      </c>
      <c r="G2786" s="1">
        <v>2010.2938356164384</v>
      </c>
      <c r="H2786">
        <v>5</v>
      </c>
      <c r="I2786" s="1" t="str">
        <f t="shared" si="907"/>
        <v/>
      </c>
      <c r="J2786" s="1">
        <f t="shared" si="908"/>
        <v>0.90483741803595952</v>
      </c>
      <c r="K2786">
        <f t="shared" si="909"/>
        <v>0</v>
      </c>
      <c r="L2786">
        <f t="shared" si="916"/>
        <v>7.2737925169064228</v>
      </c>
      <c r="M2786">
        <f t="shared" si="921"/>
        <v>7.2737925169064228</v>
      </c>
      <c r="N2786">
        <f t="shared" si="917"/>
        <v>8.4630431313790453</v>
      </c>
      <c r="O2786">
        <f t="shared" si="910"/>
        <v>9.5117789245951396</v>
      </c>
      <c r="P2786">
        <f t="shared" si="918"/>
        <v>723.99670605112283</v>
      </c>
      <c r="Q2786">
        <f t="shared" si="922"/>
        <v>39.220980637917215</v>
      </c>
      <c r="R2786">
        <v>9.59</v>
      </c>
      <c r="S2786">
        <f t="shared" si="911"/>
        <v>10.709603601254724</v>
      </c>
      <c r="T2786">
        <f t="shared" si="912"/>
        <v>0.64291192197052272</v>
      </c>
      <c r="U2786">
        <f t="shared" si="913"/>
        <v>0.55168655261364408</v>
      </c>
      <c r="V2786">
        <f t="shared" si="914"/>
        <v>0</v>
      </c>
      <c r="W2786">
        <f t="shared" si="915"/>
        <v>0</v>
      </c>
      <c r="X2786">
        <f t="shared" si="924"/>
        <v>0.76923076923076805</v>
      </c>
      <c r="Y2786">
        <f t="shared" si="924"/>
        <v>0.96490313100760994</v>
      </c>
      <c r="AL2786">
        <v>9.0320833333333308</v>
      </c>
    </row>
    <row r="2787" spans="4:38" x14ac:dyDescent="0.55000000000000004">
      <c r="D2787">
        <f t="shared" si="919"/>
        <v>1.1051709180756473</v>
      </c>
      <c r="E2787">
        <f t="shared" si="906"/>
        <v>1.1051709180756477</v>
      </c>
      <c r="F2787" s="2">
        <f t="shared" si="920"/>
        <v>40254</v>
      </c>
      <c r="G2787" s="1">
        <v>2010.2965753424658</v>
      </c>
      <c r="H2787">
        <v>5</v>
      </c>
      <c r="I2787" s="1" t="str">
        <f t="shared" si="907"/>
        <v/>
      </c>
      <c r="J2787" s="1">
        <f t="shared" si="908"/>
        <v>0.90483741803595952</v>
      </c>
      <c r="K2787">
        <f t="shared" si="909"/>
        <v>0</v>
      </c>
      <c r="L2787">
        <f t="shared" si="916"/>
        <v>7.299852185192985</v>
      </c>
      <c r="M2787">
        <f t="shared" si="921"/>
        <v>7.299852185192985</v>
      </c>
      <c r="N2787">
        <f t="shared" si="917"/>
        <v>8.4731378762936771</v>
      </c>
      <c r="O2787">
        <f t="shared" si="910"/>
        <v>9.6668181175854695</v>
      </c>
      <c r="P2787">
        <f t="shared" si="918"/>
        <v>724.03619025215107</v>
      </c>
      <c r="Q2787">
        <f t="shared" si="922"/>
        <v>39.221693615807879</v>
      </c>
      <c r="R2787">
        <v>9.7899999999999991</v>
      </c>
      <c r="S2787">
        <f t="shared" si="911"/>
        <v>10.805447179436893</v>
      </c>
      <c r="T2787">
        <f t="shared" si="912"/>
        <v>0.64928773900942705</v>
      </c>
      <c r="U2787">
        <f t="shared" si="913"/>
        <v>0.55906558213262725</v>
      </c>
      <c r="V2787">
        <f t="shared" si="914"/>
        <v>0</v>
      </c>
      <c r="W2787">
        <f t="shared" si="915"/>
        <v>0</v>
      </c>
      <c r="X2787">
        <f t="shared" si="924"/>
        <v>0.76923076923076805</v>
      </c>
      <c r="Y2787">
        <f t="shared" si="924"/>
        <v>0.96490313100760994</v>
      </c>
      <c r="AL2787">
        <v>9.2912499999999998</v>
      </c>
    </row>
    <row r="2788" spans="4:38" x14ac:dyDescent="0.55000000000000004">
      <c r="D2788">
        <f t="shared" si="919"/>
        <v>1.1051709180756473</v>
      </c>
      <c r="E2788">
        <f t="shared" si="906"/>
        <v>1.1051709180756477</v>
      </c>
      <c r="F2788" s="2">
        <f t="shared" si="920"/>
        <v>40255</v>
      </c>
      <c r="G2788" s="1">
        <v>2010.2993150684931</v>
      </c>
      <c r="H2788">
        <v>5</v>
      </c>
      <c r="I2788" s="1" t="str">
        <f t="shared" si="907"/>
        <v/>
      </c>
      <c r="J2788" s="1">
        <f t="shared" si="908"/>
        <v>0.90483741803595952</v>
      </c>
      <c r="K2788">
        <f t="shared" si="909"/>
        <v>0</v>
      </c>
      <c r="L2788">
        <f t="shared" si="916"/>
        <v>7.3263366183918492</v>
      </c>
      <c r="M2788">
        <f t="shared" si="921"/>
        <v>7.3263366183918492</v>
      </c>
      <c r="N2788">
        <f t="shared" si="917"/>
        <v>8.483372577228895</v>
      </c>
      <c r="O2788">
        <f t="shared" si="910"/>
        <v>9.8264243573180003</v>
      </c>
      <c r="P2788">
        <f t="shared" si="918"/>
        <v>724.07820008975921</v>
      </c>
      <c r="Q2788">
        <f t="shared" si="922"/>
        <v>39.22245217140464</v>
      </c>
      <c r="R2788">
        <v>10.07</v>
      </c>
      <c r="S2788">
        <f t="shared" si="911"/>
        <v>10.902533694145536</v>
      </c>
      <c r="T2788">
        <f t="shared" si="912"/>
        <v>0.6558107077250418</v>
      </c>
      <c r="U2788">
        <f t="shared" si="913"/>
        <v>0.56664093726203135</v>
      </c>
      <c r="V2788">
        <f t="shared" si="914"/>
        <v>0</v>
      </c>
      <c r="W2788">
        <f t="shared" si="915"/>
        <v>0</v>
      </c>
      <c r="X2788">
        <f t="shared" si="924"/>
        <v>0.76923076923076805</v>
      </c>
      <c r="Y2788">
        <f t="shared" si="924"/>
        <v>0.96490313100760994</v>
      </c>
      <c r="AL2788">
        <v>9.5482291666666672</v>
      </c>
    </row>
    <row r="2789" spans="4:38" x14ac:dyDescent="0.55000000000000004">
      <c r="D2789">
        <f t="shared" si="919"/>
        <v>1.1051709180756473</v>
      </c>
      <c r="E2789">
        <f t="shared" si="906"/>
        <v>1.1051709180756477</v>
      </c>
      <c r="F2789" s="2">
        <f t="shared" si="920"/>
        <v>40256</v>
      </c>
      <c r="G2789" s="1">
        <v>2010.3020547945205</v>
      </c>
      <c r="H2789">
        <v>5</v>
      </c>
      <c r="I2789" s="1" t="str">
        <f t="shared" si="907"/>
        <v/>
      </c>
      <c r="J2789" s="1">
        <f t="shared" si="908"/>
        <v>0.90483741803595952</v>
      </c>
      <c r="K2789">
        <f t="shared" si="909"/>
        <v>0</v>
      </c>
      <c r="L2789">
        <f t="shared" si="916"/>
        <v>7.3532583289598437</v>
      </c>
      <c r="M2789">
        <f t="shared" si="921"/>
        <v>7.3532583289598437</v>
      </c>
      <c r="N2789">
        <f t="shared" si="917"/>
        <v>8.4937510121623632</v>
      </c>
      <c r="O2789">
        <f t="shared" si="910"/>
        <v>9.9907041673523977</v>
      </c>
      <c r="P2789">
        <f t="shared" si="918"/>
        <v>724.1228226861657</v>
      </c>
      <c r="Q2789">
        <f t="shared" si="922"/>
        <v>39.223257872456038</v>
      </c>
      <c r="R2789">
        <v>10.15</v>
      </c>
      <c r="S2789">
        <f t="shared" si="911"/>
        <v>11.000834376561503</v>
      </c>
      <c r="T2789">
        <f t="shared" si="912"/>
        <v>0.66248202216705865</v>
      </c>
      <c r="U2789">
        <f t="shared" si="913"/>
        <v>0.5744156158233189</v>
      </c>
      <c r="V2789">
        <f t="shared" si="914"/>
        <v>0</v>
      </c>
      <c r="W2789">
        <f t="shared" si="915"/>
        <v>0</v>
      </c>
      <c r="X2789">
        <f t="shared" si="924"/>
        <v>0.76923076923076805</v>
      </c>
      <c r="Y2789">
        <f t="shared" si="924"/>
        <v>0.96490313100760994</v>
      </c>
      <c r="AL2789">
        <v>9.5036458333333353</v>
      </c>
    </row>
    <row r="2790" spans="4:38" x14ac:dyDescent="0.55000000000000004">
      <c r="D2790">
        <f t="shared" si="919"/>
        <v>1.1051709180756473</v>
      </c>
      <c r="E2790">
        <f t="shared" si="906"/>
        <v>1.1051709180756477</v>
      </c>
      <c r="F2790" s="2">
        <f t="shared" si="920"/>
        <v>40257</v>
      </c>
      <c r="G2790" s="1">
        <v>2010.3047945205481</v>
      </c>
      <c r="H2790">
        <v>5</v>
      </c>
      <c r="I2790" s="1" t="str">
        <f t="shared" si="907"/>
        <v/>
      </c>
      <c r="J2790" s="1">
        <f t="shared" si="908"/>
        <v>0.90483741803595952</v>
      </c>
      <c r="K2790">
        <f t="shared" si="909"/>
        <v>0</v>
      </c>
      <c r="L2790">
        <f t="shared" si="916"/>
        <v>7.3806301211991654</v>
      </c>
      <c r="M2790">
        <f t="shared" si="921"/>
        <v>7.3806301211991654</v>
      </c>
      <c r="N2790">
        <f t="shared" si="917"/>
        <v>8.5042770175468245</v>
      </c>
      <c r="O2790">
        <f t="shared" si="910"/>
        <v>10.159766546152341</v>
      </c>
      <c r="P2790">
        <f t="shared" si="918"/>
        <v>724.17014743360892</v>
      </c>
      <c r="Q2790">
        <f t="shared" si="922"/>
        <v>39.224112327104855</v>
      </c>
      <c r="R2790">
        <v>9.85</v>
      </c>
      <c r="S2790">
        <f t="shared" si="911"/>
        <v>11.100320098060893</v>
      </c>
      <c r="T2790">
        <f t="shared" si="912"/>
        <v>0.66930286065641009</v>
      </c>
      <c r="U2790">
        <f t="shared" si="913"/>
        <v>0.58239263634203564</v>
      </c>
      <c r="V2790">
        <f t="shared" si="914"/>
        <v>0</v>
      </c>
      <c r="W2790">
        <f t="shared" si="915"/>
        <v>0</v>
      </c>
      <c r="X2790">
        <f t="shared" ref="X2790:Y2805" si="925">MAX(0.0000000001,X2789+V2789)</f>
        <v>0.76923076923076805</v>
      </c>
      <c r="Y2790">
        <f t="shared" si="925"/>
        <v>0.96490313100760994</v>
      </c>
      <c r="AL2790">
        <v>9.3318749999999948</v>
      </c>
    </row>
    <row r="2791" spans="4:38" x14ac:dyDescent="0.55000000000000004">
      <c r="D2791">
        <f t="shared" si="919"/>
        <v>1.1051709180756473</v>
      </c>
      <c r="E2791">
        <f t="shared" si="906"/>
        <v>1.1051709180756477</v>
      </c>
      <c r="F2791" s="2">
        <f t="shared" si="920"/>
        <v>40258</v>
      </c>
      <c r="G2791" s="1">
        <v>2010.3075342465754</v>
      </c>
      <c r="H2791">
        <v>5</v>
      </c>
      <c r="I2791" s="1" t="str">
        <f t="shared" si="907"/>
        <v/>
      </c>
      <c r="J2791" s="1">
        <f t="shared" si="908"/>
        <v>0.90483741803595952</v>
      </c>
      <c r="K2791">
        <f t="shared" si="909"/>
        <v>0</v>
      </c>
      <c r="L2791">
        <f t="shared" si="916"/>
        <v>7.4084650980379392</v>
      </c>
      <c r="M2791">
        <f t="shared" si="921"/>
        <v>7.4084650980379392</v>
      </c>
      <c r="N2791">
        <f t="shared" si="917"/>
        <v>8.5149544886834043</v>
      </c>
      <c r="O2791">
        <f t="shared" si="910"/>
        <v>10.333722979470723</v>
      </c>
      <c r="P2791">
        <f t="shared" si="918"/>
        <v>724.22026603177824</v>
      </c>
      <c r="Q2791">
        <f t="shared" si="922"/>
        <v>39.225017184516119</v>
      </c>
      <c r="R2791">
        <v>9.82</v>
      </c>
      <c r="S2791">
        <f t="shared" si="911"/>
        <v>11.20096137886665</v>
      </c>
      <c r="T2791">
        <f t="shared" si="912"/>
        <v>0.67627438312525612</v>
      </c>
      <c r="U2791">
        <f t="shared" si="913"/>
        <v>0.59057503459997707</v>
      </c>
      <c r="V2791">
        <f t="shared" si="914"/>
        <v>0</v>
      </c>
      <c r="W2791">
        <f t="shared" si="915"/>
        <v>0</v>
      </c>
      <c r="X2791">
        <f t="shared" si="925"/>
        <v>0.76923076923076805</v>
      </c>
      <c r="Y2791">
        <f t="shared" si="925"/>
        <v>0.96490313100760994</v>
      </c>
      <c r="AL2791">
        <v>8.9180208333333315</v>
      </c>
    </row>
    <row r="2792" spans="4:38" x14ac:dyDescent="0.55000000000000004">
      <c r="D2792">
        <f t="shared" si="919"/>
        <v>1.1051709180756473</v>
      </c>
      <c r="E2792">
        <f t="shared" si="906"/>
        <v>1.1051709180756477</v>
      </c>
      <c r="F2792" s="2">
        <f t="shared" si="920"/>
        <v>40259</v>
      </c>
      <c r="G2792" s="1">
        <v>2010.3102739726028</v>
      </c>
      <c r="H2792">
        <v>5</v>
      </c>
      <c r="I2792" s="1" t="str">
        <f t="shared" si="907"/>
        <v/>
      </c>
      <c r="J2792" s="1">
        <f t="shared" si="908"/>
        <v>0.90483741803595952</v>
      </c>
      <c r="K2792">
        <f t="shared" si="909"/>
        <v>0</v>
      </c>
      <c r="L2792">
        <f t="shared" si="916"/>
        <v>7.4367766678447085</v>
      </c>
      <c r="M2792">
        <f t="shared" si="921"/>
        <v>7.4367766678447085</v>
      </c>
      <c r="N2792">
        <f t="shared" si="917"/>
        <v>8.5257873800232495</v>
      </c>
      <c r="O2792">
        <f t="shared" si="910"/>
        <v>10.512687450416561</v>
      </c>
      <c r="P2792">
        <f t="shared" si="918"/>
        <v>724.27327252383179</v>
      </c>
      <c r="Q2792">
        <f t="shared" si="922"/>
        <v>39.225974135476775</v>
      </c>
      <c r="R2792">
        <v>9.91</v>
      </c>
      <c r="S2792">
        <f t="shared" si="911"/>
        <v>11.302728396805708</v>
      </c>
      <c r="T2792">
        <f t="shared" si="912"/>
        <v>0.68339772836632762</v>
      </c>
      <c r="U2792">
        <f t="shared" si="913"/>
        <v>0.59896585998737517</v>
      </c>
      <c r="V2792">
        <f t="shared" si="914"/>
        <v>0</v>
      </c>
      <c r="W2792">
        <f t="shared" si="915"/>
        <v>0</v>
      </c>
      <c r="X2792">
        <f t="shared" si="925"/>
        <v>0.76923076923076805</v>
      </c>
      <c r="Y2792">
        <f t="shared" si="925"/>
        <v>0.96490313100760994</v>
      </c>
      <c r="AL2792">
        <v>8.7394791666666656</v>
      </c>
    </row>
    <row r="2793" spans="4:38" x14ac:dyDescent="0.55000000000000004">
      <c r="D2793">
        <f t="shared" si="919"/>
        <v>1.1051709180756473</v>
      </c>
      <c r="E2793">
        <f t="shared" si="906"/>
        <v>1.1051709180756477</v>
      </c>
      <c r="F2793" s="2">
        <f t="shared" si="920"/>
        <v>40260</v>
      </c>
      <c r="G2793" s="1">
        <v>2010.3130136986301</v>
      </c>
      <c r="H2793">
        <v>5</v>
      </c>
      <c r="I2793" s="1" t="str">
        <f t="shared" si="907"/>
        <v/>
      </c>
      <c r="J2793" s="1">
        <f t="shared" si="908"/>
        <v>0.90483741803595952</v>
      </c>
      <c r="K2793">
        <f t="shared" si="909"/>
        <v>0</v>
      </c>
      <c r="L2793">
        <f t="shared" si="916"/>
        <v>7.4655785512705073</v>
      </c>
      <c r="M2793">
        <f t="shared" si="921"/>
        <v>7.4655785512705073</v>
      </c>
      <c r="N2793">
        <f t="shared" si="917"/>
        <v>8.5367797053932986</v>
      </c>
      <c r="O2793">
        <f t="shared" si="910"/>
        <v>10.696776446946942</v>
      </c>
      <c r="P2793">
        <f t="shared" si="918"/>
        <v>724.32926333086391</v>
      </c>
      <c r="Q2793">
        <f t="shared" si="922"/>
        <v>39.226984912963907</v>
      </c>
      <c r="R2793">
        <v>10.28</v>
      </c>
      <c r="S2793">
        <f t="shared" si="911"/>
        <v>11.405590996125269</v>
      </c>
      <c r="T2793">
        <f t="shared" si="912"/>
        <v>0.6906740111879538</v>
      </c>
      <c r="U2793">
        <f t="shared" si="913"/>
        <v>0.60756817164539956</v>
      </c>
      <c r="V2793">
        <f t="shared" si="914"/>
        <v>0</v>
      </c>
      <c r="W2793">
        <f t="shared" si="915"/>
        <v>0</v>
      </c>
      <c r="X2793">
        <f t="shared" si="925"/>
        <v>0.76923076923076805</v>
      </c>
      <c r="Y2793">
        <f t="shared" si="925"/>
        <v>0.96490313100760994</v>
      </c>
      <c r="AL2793">
        <v>9.3450000000000006</v>
      </c>
    </row>
    <row r="2794" spans="4:38" x14ac:dyDescent="0.55000000000000004">
      <c r="D2794">
        <f t="shared" si="919"/>
        <v>1.1051709180756473</v>
      </c>
      <c r="E2794">
        <f t="shared" si="906"/>
        <v>1.1051709180756477</v>
      </c>
      <c r="F2794" s="2">
        <f t="shared" si="920"/>
        <v>40261</v>
      </c>
      <c r="G2794" s="1">
        <v>2010.3157534246575</v>
      </c>
      <c r="H2794">
        <v>5</v>
      </c>
      <c r="I2794" s="1" t="str">
        <f t="shared" si="907"/>
        <v/>
      </c>
      <c r="J2794" s="1">
        <f t="shared" si="908"/>
        <v>0.90483741803595952</v>
      </c>
      <c r="K2794">
        <f t="shared" si="909"/>
        <v>0</v>
      </c>
      <c r="L2794">
        <f t="shared" si="916"/>
        <v>7.4948847881114578</v>
      </c>
      <c r="M2794">
        <f t="shared" si="921"/>
        <v>7.4948847881114578</v>
      </c>
      <c r="N2794">
        <f t="shared" si="917"/>
        <v>8.5479355381418749</v>
      </c>
      <c r="O2794">
        <f t="shared" si="910"/>
        <v>10.886108966626082</v>
      </c>
      <c r="P2794">
        <f t="shared" si="918"/>
        <v>724.38833728467694</v>
      </c>
      <c r="Q2794">
        <f t="shared" si="922"/>
        <v>39.228051292679197</v>
      </c>
      <c r="R2794">
        <v>10.14</v>
      </c>
      <c r="S2794">
        <f t="shared" si="911"/>
        <v>11.509518696395462</v>
      </c>
      <c r="T2794">
        <f t="shared" si="912"/>
        <v>0.69810431947631169</v>
      </c>
      <c r="U2794">
        <f t="shared" si="913"/>
        <v>0.61638503439529335</v>
      </c>
      <c r="V2794">
        <f t="shared" si="914"/>
        <v>0</v>
      </c>
      <c r="W2794">
        <f t="shared" si="915"/>
        <v>0</v>
      </c>
      <c r="X2794">
        <f t="shared" si="925"/>
        <v>0.76923076923076805</v>
      </c>
      <c r="Y2794">
        <f t="shared" si="925"/>
        <v>0.96490313100760994</v>
      </c>
      <c r="AL2794">
        <v>9.5061458333333348</v>
      </c>
    </row>
    <row r="2795" spans="4:38" x14ac:dyDescent="0.55000000000000004">
      <c r="D2795">
        <f t="shared" si="919"/>
        <v>1.1051709180756473</v>
      </c>
      <c r="E2795">
        <f t="shared" si="906"/>
        <v>1.1051709180756477</v>
      </c>
      <c r="F2795" s="2">
        <f t="shared" si="920"/>
        <v>40262</v>
      </c>
      <c r="G2795" s="1">
        <v>2010.3184931506848</v>
      </c>
      <c r="H2795">
        <v>5</v>
      </c>
      <c r="I2795" s="1" t="str">
        <f t="shared" si="907"/>
        <v/>
      </c>
      <c r="J2795" s="1">
        <f t="shared" si="908"/>
        <v>0.90483741803595952</v>
      </c>
      <c r="K2795">
        <f t="shared" si="909"/>
        <v>0</v>
      </c>
      <c r="L2795">
        <f t="shared" si="916"/>
        <v>7.5247097441844062</v>
      </c>
      <c r="M2795">
        <f t="shared" si="921"/>
        <v>7.5247097441844062</v>
      </c>
      <c r="N2795">
        <f t="shared" si="917"/>
        <v>8.55925901119973</v>
      </c>
      <c r="O2795">
        <f t="shared" si="910"/>
        <v>11.080806518621831</v>
      </c>
      <c r="P2795">
        <f t="shared" si="918"/>
        <v>724.45059565870804</v>
      </c>
      <c r="Q2795">
        <f t="shared" si="922"/>
        <v>39.229175093546566</v>
      </c>
      <c r="R2795">
        <v>9.9600000000000009</v>
      </c>
      <c r="S2795">
        <f t="shared" si="911"/>
        <v>11.614480701606569</v>
      </c>
      <c r="T2795">
        <f t="shared" si="912"/>
        <v>0.70568971117267743</v>
      </c>
      <c r="U2795">
        <f t="shared" si="913"/>
        <v>0.62541951445793165</v>
      </c>
      <c r="V2795">
        <f t="shared" si="914"/>
        <v>0</v>
      </c>
      <c r="W2795">
        <f t="shared" si="915"/>
        <v>0</v>
      </c>
      <c r="X2795">
        <f t="shared" si="925"/>
        <v>0.76923076923076805</v>
      </c>
      <c r="Y2795">
        <f t="shared" si="925"/>
        <v>0.96490313100760994</v>
      </c>
      <c r="AL2795">
        <v>9.4268750000000008</v>
      </c>
    </row>
    <row r="2796" spans="4:38" x14ac:dyDescent="0.55000000000000004">
      <c r="D2796">
        <f t="shared" si="919"/>
        <v>1.1051709180756473</v>
      </c>
      <c r="E2796">
        <f t="shared" si="906"/>
        <v>1.1051709180756477</v>
      </c>
      <c r="F2796" s="2">
        <f t="shared" si="920"/>
        <v>40263</v>
      </c>
      <c r="G2796" s="1">
        <v>2010.3212328767124</v>
      </c>
      <c r="H2796">
        <v>5</v>
      </c>
      <c r="I2796" s="1" t="str">
        <f t="shared" si="907"/>
        <v/>
      </c>
      <c r="J2796" s="1">
        <f t="shared" si="908"/>
        <v>0.90483741803595952</v>
      </c>
      <c r="K2796">
        <f t="shared" si="909"/>
        <v>0</v>
      </c>
      <c r="L2796">
        <f t="shared" si="916"/>
        <v>7.5550681182080277</v>
      </c>
      <c r="M2796">
        <f t="shared" si="921"/>
        <v>7.5550681182080277</v>
      </c>
      <c r="N2796">
        <f t="shared" si="917"/>
        <v>8.5707543170521863</v>
      </c>
      <c r="O2796">
        <f t="shared" si="910"/>
        <v>11.280993122438705</v>
      </c>
      <c r="P2796">
        <f t="shared" si="918"/>
        <v>724.5161421969583</v>
      </c>
      <c r="Q2796">
        <f t="shared" si="922"/>
        <v>39.23035817816988</v>
      </c>
      <c r="R2796">
        <v>9.8000000000000007</v>
      </c>
      <c r="S2796">
        <f t="shared" si="911"/>
        <v>11.720445909273682</v>
      </c>
      <c r="T2796">
        <f t="shared" si="912"/>
        <v>0.71343121115267216</v>
      </c>
      <c r="U2796">
        <f t="shared" si="913"/>
        <v>0.63467467494295493</v>
      </c>
      <c r="V2796">
        <f t="shared" si="914"/>
        <v>0</v>
      </c>
      <c r="W2796">
        <f t="shared" si="915"/>
        <v>0</v>
      </c>
      <c r="X2796">
        <f t="shared" si="925"/>
        <v>0.76923076923076805</v>
      </c>
      <c r="Y2796">
        <f t="shared" si="925"/>
        <v>0.96490313100760994</v>
      </c>
      <c r="AL2796">
        <v>8.9591666666666629</v>
      </c>
    </row>
    <row r="2797" spans="4:38" x14ac:dyDescent="0.55000000000000004">
      <c r="D2797">
        <f t="shared" si="919"/>
        <v>1.1051709180756473</v>
      </c>
      <c r="E2797">
        <f t="shared" si="906"/>
        <v>1.1051709180756477</v>
      </c>
      <c r="F2797" s="2">
        <f t="shared" si="920"/>
        <v>40264</v>
      </c>
      <c r="G2797" s="1">
        <v>2010.3239726027398</v>
      </c>
      <c r="H2797">
        <v>5</v>
      </c>
      <c r="I2797" s="1" t="str">
        <f t="shared" si="907"/>
        <v/>
      </c>
      <c r="J2797" s="1">
        <f t="shared" si="908"/>
        <v>0.90483741803595952</v>
      </c>
      <c r="K2797">
        <f t="shared" si="909"/>
        <v>0</v>
      </c>
      <c r="L2797">
        <f t="shared" si="916"/>
        <v>7.5859749486804624</v>
      </c>
      <c r="M2797">
        <f t="shared" si="921"/>
        <v>7.5859749486804624</v>
      </c>
      <c r="N2797">
        <f t="shared" si="917"/>
        <v>8.5824257076176558</v>
      </c>
      <c r="O2797">
        <f t="shared" si="910"/>
        <v>11.486795303191737</v>
      </c>
      <c r="P2797">
        <f t="shared" si="918"/>
        <v>724.58508314076005</v>
      </c>
      <c r="Q2797">
        <f t="shared" si="922"/>
        <v>39.231602453248222</v>
      </c>
      <c r="R2797">
        <v>9.8699999999999992</v>
      </c>
      <c r="S2797">
        <f t="shared" si="911"/>
        <v>11.827382919574067</v>
      </c>
      <c r="T2797">
        <f t="shared" si="912"/>
        <v>0.72132980800933721</v>
      </c>
      <c r="U2797">
        <f t="shared" si="913"/>
        <v>0.64415357110399574</v>
      </c>
      <c r="V2797">
        <f t="shared" si="914"/>
        <v>0</v>
      </c>
      <c r="W2797">
        <f t="shared" si="915"/>
        <v>0</v>
      </c>
      <c r="X2797">
        <f t="shared" si="925"/>
        <v>0.76923076923076805</v>
      </c>
      <c r="Y2797">
        <f t="shared" si="925"/>
        <v>0.96490313100760994</v>
      </c>
      <c r="AL2797">
        <v>8.9096874999999986</v>
      </c>
    </row>
    <row r="2798" spans="4:38" x14ac:dyDescent="0.55000000000000004">
      <c r="D2798">
        <f t="shared" si="919"/>
        <v>1.1051709180756473</v>
      </c>
      <c r="E2798">
        <f t="shared" si="906"/>
        <v>1.1051709180756477</v>
      </c>
      <c r="F2798" s="2">
        <f t="shared" si="920"/>
        <v>40265</v>
      </c>
      <c r="G2798" s="1">
        <v>2010.3267123287671</v>
      </c>
      <c r="H2798">
        <v>5</v>
      </c>
      <c r="I2798" s="1" t="str">
        <f t="shared" si="907"/>
        <v/>
      </c>
      <c r="J2798" s="1">
        <f t="shared" si="908"/>
        <v>0.90483741803595952</v>
      </c>
      <c r="K2798">
        <f t="shared" si="909"/>
        <v>0</v>
      </c>
      <c r="L2798">
        <f t="shared" si="916"/>
        <v>7.6174456207440011</v>
      </c>
      <c r="M2798">
        <f t="shared" si="921"/>
        <v>7.6174456207440011</v>
      </c>
      <c r="N2798">
        <f t="shared" si="917"/>
        <v>8.5942774940277165</v>
      </c>
      <c r="O2798">
        <f t="shared" si="910"/>
        <v>11.698342083637169</v>
      </c>
      <c r="P2798">
        <f t="shared" si="918"/>
        <v>724.6575272532134</v>
      </c>
      <c r="Q2798">
        <f t="shared" si="922"/>
        <v>39.232909869944791</v>
      </c>
      <c r="R2798">
        <v>9.7799999999999994</v>
      </c>
      <c r="S2798">
        <f t="shared" si="911"/>
        <v>11.935260044785975</v>
      </c>
      <c r="T2798">
        <f t="shared" si="912"/>
        <v>0.72938645076054132</v>
      </c>
      <c r="U2798">
        <f t="shared" si="913"/>
        <v>0.65385924537910112</v>
      </c>
      <c r="V2798">
        <f t="shared" si="914"/>
        <v>0</v>
      </c>
      <c r="W2798">
        <f t="shared" si="915"/>
        <v>0</v>
      </c>
      <c r="X2798">
        <f t="shared" si="925"/>
        <v>0.76923076923076805</v>
      </c>
      <c r="Y2798">
        <f t="shared" si="925"/>
        <v>0.96490313100760994</v>
      </c>
      <c r="AL2798">
        <v>9.3987499999999979</v>
      </c>
    </row>
    <row r="2799" spans="4:38" x14ac:dyDescent="0.55000000000000004">
      <c r="D2799">
        <f t="shared" si="919"/>
        <v>1.1051709180756473</v>
      </c>
      <c r="E2799">
        <f t="shared" si="906"/>
        <v>1.1051709180756477</v>
      </c>
      <c r="F2799" s="2">
        <f t="shared" si="920"/>
        <v>40266</v>
      </c>
      <c r="G2799" s="1">
        <v>2010.3294520547945</v>
      </c>
      <c r="H2799">
        <v>5</v>
      </c>
      <c r="I2799" s="1" t="str">
        <f t="shared" si="907"/>
        <v/>
      </c>
      <c r="J2799" s="1">
        <f t="shared" si="908"/>
        <v>0.90483741803595952</v>
      </c>
      <c r="K2799">
        <f t="shared" si="909"/>
        <v>0</v>
      </c>
      <c r="L2799">
        <f t="shared" si="916"/>
        <v>7.6494958730279388</v>
      </c>
      <c r="M2799">
        <f t="shared" si="921"/>
        <v>7.6494958730279388</v>
      </c>
      <c r="N2799">
        <f t="shared" si="917"/>
        <v>8.6063140463043482</v>
      </c>
      <c r="O2799">
        <f t="shared" si="910"/>
        <v>11.915764971999117</v>
      </c>
      <c r="P2799">
        <f t="shared" si="918"/>
        <v>724.73358584112555</v>
      </c>
      <c r="Q2799">
        <f t="shared" si="922"/>
        <v>39.234282424206661</v>
      </c>
      <c r="R2799">
        <v>9.93</v>
      </c>
      <c r="S2799">
        <f t="shared" si="911"/>
        <v>12.044045318589031</v>
      </c>
      <c r="T2799">
        <f t="shared" si="912"/>
        <v>0.73760204544945462</v>
      </c>
      <c r="U2799">
        <f t="shared" si="913"/>
        <v>0.6637947221735121</v>
      </c>
      <c r="V2799">
        <f t="shared" si="914"/>
        <v>0</v>
      </c>
      <c r="W2799">
        <f t="shared" si="915"/>
        <v>0</v>
      </c>
      <c r="X2799">
        <f t="shared" si="925"/>
        <v>0.76923076923076805</v>
      </c>
      <c r="Y2799">
        <f t="shared" si="925"/>
        <v>0.96490313100760994</v>
      </c>
      <c r="AL2799">
        <v>9.7046874999999986</v>
      </c>
    </row>
    <row r="2800" spans="4:38" x14ac:dyDescent="0.55000000000000004">
      <c r="D2800">
        <f t="shared" si="919"/>
        <v>1.1051709180756473</v>
      </c>
      <c r="E2800">
        <f t="shared" si="906"/>
        <v>1.1051709180756477</v>
      </c>
      <c r="F2800" s="2">
        <f t="shared" si="920"/>
        <v>40267</v>
      </c>
      <c r="G2800" s="1">
        <v>2010.3321917808219</v>
      </c>
      <c r="H2800">
        <v>5</v>
      </c>
      <c r="I2800" s="1" t="str">
        <f t="shared" si="907"/>
        <v/>
      </c>
      <c r="J2800" s="1">
        <f t="shared" si="908"/>
        <v>0.90483741803595952</v>
      </c>
      <c r="K2800">
        <f t="shared" si="909"/>
        <v>0</v>
      </c>
      <c r="L2800">
        <f t="shared" si="916"/>
        <v>7.6821418044580732</v>
      </c>
      <c r="M2800">
        <f t="shared" si="921"/>
        <v>7.6821418044580732</v>
      </c>
      <c r="N2800">
        <f t="shared" si="917"/>
        <v>8.6185397929289955</v>
      </c>
      <c r="O2800">
        <f t="shared" si="910"/>
        <v>12.139197945903399</v>
      </c>
      <c r="P2800">
        <f t="shared" si="918"/>
        <v>724.81337277426746</v>
      </c>
      <c r="Q2800">
        <f t="shared" si="922"/>
        <v>39.235722157032043</v>
      </c>
      <c r="R2800">
        <v>10.32</v>
      </c>
      <c r="S2800">
        <f t="shared" si="911"/>
        <v>12.153706505570463</v>
      </c>
      <c r="T2800">
        <f t="shared" si="912"/>
        <v>0.74597745166440943</v>
      </c>
      <c r="U2800">
        <f t="shared" si="913"/>
        <v>0.67396300241084794</v>
      </c>
      <c r="V2800">
        <f t="shared" si="914"/>
        <v>0</v>
      </c>
      <c r="W2800">
        <f t="shared" si="915"/>
        <v>0</v>
      </c>
      <c r="X2800">
        <f t="shared" si="925"/>
        <v>0.76923076923076805</v>
      </c>
      <c r="Y2800">
        <f t="shared" si="925"/>
        <v>0.96490313100760994</v>
      </c>
      <c r="AL2800">
        <v>9.7475000000000005</v>
      </c>
    </row>
    <row r="2801" spans="4:38" x14ac:dyDescent="0.55000000000000004">
      <c r="D2801">
        <f t="shared" si="919"/>
        <v>1.1051709180756473</v>
      </c>
      <c r="E2801">
        <f t="shared" si="906"/>
        <v>1.1051709180756477</v>
      </c>
      <c r="F2801" s="2">
        <f t="shared" si="920"/>
        <v>40268</v>
      </c>
      <c r="G2801" s="1">
        <v>2010.3349315068492</v>
      </c>
      <c r="H2801">
        <v>5</v>
      </c>
      <c r="I2801" s="1" t="str">
        <f t="shared" si="907"/>
        <v/>
      </c>
      <c r="J2801" s="1">
        <f t="shared" si="908"/>
        <v>0.90483741803595952</v>
      </c>
      <c r="K2801">
        <f t="shared" si="909"/>
        <v>0</v>
      </c>
      <c r="L2801">
        <f t="shared" si="916"/>
        <v>7.7153998810221918</v>
      </c>
      <c r="M2801">
        <f t="shared" si="921"/>
        <v>7.7153998810221918</v>
      </c>
      <c r="N2801">
        <f t="shared" si="917"/>
        <v>8.6309592202988146</v>
      </c>
      <c r="O2801">
        <f t="shared" si="910"/>
        <v>12.368777431811555</v>
      </c>
      <c r="P2801">
        <f t="shared" si="918"/>
        <v>724.8970045017677</v>
      </c>
      <c r="Q2801">
        <f t="shared" si="922"/>
        <v>39.237231154681233</v>
      </c>
      <c r="R2801">
        <v>10.61</v>
      </c>
      <c r="S2801">
        <f t="shared" si="911"/>
        <v>12.264211110730715</v>
      </c>
      <c r="T2801">
        <f t="shared" si="912"/>
        <v>0.75451347896428222</v>
      </c>
      <c r="U2801">
        <f t="shared" si="913"/>
        <v>0.68436705783070106</v>
      </c>
      <c r="V2801">
        <f t="shared" si="914"/>
        <v>0</v>
      </c>
      <c r="W2801">
        <f t="shared" si="915"/>
        <v>0</v>
      </c>
      <c r="X2801">
        <f t="shared" si="925"/>
        <v>0.76923076923076805</v>
      </c>
      <c r="Y2801">
        <f t="shared" si="925"/>
        <v>0.96490313100760994</v>
      </c>
      <c r="AL2801">
        <v>9.9420833333333345</v>
      </c>
    </row>
    <row r="2802" spans="4:38" x14ac:dyDescent="0.55000000000000004">
      <c r="D2802">
        <f t="shared" si="919"/>
        <v>1.1051709180756473</v>
      </c>
      <c r="E2802">
        <f t="shared" si="906"/>
        <v>1.1051709180756477</v>
      </c>
      <c r="F2802" s="2">
        <f t="shared" si="920"/>
        <v>40269</v>
      </c>
      <c r="G2802" s="1">
        <v>2010.3360730593606</v>
      </c>
      <c r="H2802">
        <v>5</v>
      </c>
      <c r="I2802" s="1" t="str">
        <f t="shared" si="907"/>
        <v/>
      </c>
      <c r="J2802" s="1">
        <f t="shared" si="908"/>
        <v>0.90483741803595952</v>
      </c>
      <c r="K2802">
        <f t="shared" si="909"/>
        <v>0</v>
      </c>
      <c r="L2802">
        <f t="shared" si="916"/>
        <v>7.7492869424792099</v>
      </c>
      <c r="M2802">
        <f t="shared" si="921"/>
        <v>7.7492869424792099</v>
      </c>
      <c r="N2802">
        <f t="shared" si="917"/>
        <v>8.643576872064811</v>
      </c>
      <c r="O2802">
        <f t="shared" si="910"/>
        <v>12.485327309995402</v>
      </c>
      <c r="P2802">
        <f t="shared" si="918"/>
        <v>724.98460006545065</v>
      </c>
      <c r="Q2802">
        <f t="shared" si="922"/>
        <v>39.238811548827897</v>
      </c>
      <c r="R2802">
        <v>10.199999999999999</v>
      </c>
      <c r="S2802">
        <f t="shared" si="911"/>
        <v>12.310495845034479</v>
      </c>
      <c r="T2802">
        <f t="shared" si="912"/>
        <v>0.75811774419443678</v>
      </c>
      <c r="U2802">
        <f t="shared" si="913"/>
        <v>0.68877236689354704</v>
      </c>
      <c r="V2802">
        <f t="shared" si="914"/>
        <v>0</v>
      </c>
      <c r="W2802">
        <f t="shared" si="915"/>
        <v>0</v>
      </c>
      <c r="X2802">
        <f t="shared" si="925"/>
        <v>0.76923076923076805</v>
      </c>
      <c r="Y2802">
        <f t="shared" si="925"/>
        <v>0.96490313100760994</v>
      </c>
      <c r="AL2802">
        <v>9.9714583333333291</v>
      </c>
    </row>
    <row r="2803" spans="4:38" x14ac:dyDescent="0.55000000000000004">
      <c r="D2803">
        <f t="shared" si="919"/>
        <v>1.1051709180756473</v>
      </c>
      <c r="E2803">
        <f t="shared" si="906"/>
        <v>1.1051709180756477</v>
      </c>
      <c r="F2803" s="2">
        <f t="shared" si="920"/>
        <v>40270</v>
      </c>
      <c r="G2803" s="1">
        <v>2010.338812785388</v>
      </c>
      <c r="H2803">
        <v>5</v>
      </c>
      <c r="I2803" s="1" t="str">
        <f t="shared" si="907"/>
        <v/>
      </c>
      <c r="J2803" s="1">
        <f t="shared" si="908"/>
        <v>0.90483741803595952</v>
      </c>
      <c r="K2803">
        <f t="shared" si="909"/>
        <v>0</v>
      </c>
      <c r="L2803">
        <f t="shared" si="916"/>
        <v>7.7834933186709785</v>
      </c>
      <c r="M2803">
        <f t="shared" si="921"/>
        <v>7.7834933186709785</v>
      </c>
      <c r="N2803">
        <f t="shared" si="917"/>
        <v>8.6562761682532621</v>
      </c>
      <c r="O2803">
        <f t="shared" si="910"/>
        <v>12.724189518745456</v>
      </c>
      <c r="P2803">
        <f t="shared" si="918"/>
        <v>725.07387096461059</v>
      </c>
      <c r="Q2803">
        <f t="shared" si="922"/>
        <v>39.240422038311728</v>
      </c>
      <c r="R2803">
        <v>9.9499999999999993</v>
      </c>
      <c r="S2803">
        <f t="shared" si="911"/>
        <v>12.422139182279782</v>
      </c>
      <c r="T2803">
        <f t="shared" si="912"/>
        <v>0.76688259842336348</v>
      </c>
      <c r="U2803">
        <f t="shared" si="913"/>
        <v>0.69951545446264873</v>
      </c>
      <c r="V2803">
        <f t="shared" si="914"/>
        <v>0</v>
      </c>
      <c r="W2803">
        <f t="shared" si="915"/>
        <v>0</v>
      </c>
      <c r="X2803">
        <f t="shared" si="925"/>
        <v>0.76923076923076805</v>
      </c>
      <c r="Y2803">
        <f t="shared" si="925"/>
        <v>0.96490313100760994</v>
      </c>
      <c r="AL2803">
        <v>9.8080208333333321</v>
      </c>
    </row>
    <row r="2804" spans="4:38" x14ac:dyDescent="0.55000000000000004">
      <c r="D2804">
        <f t="shared" si="919"/>
        <v>1.1051709180756473</v>
      </c>
      <c r="E2804">
        <f t="shared" si="906"/>
        <v>1.1051709180756477</v>
      </c>
      <c r="F2804" s="2">
        <f t="shared" si="920"/>
        <v>40271</v>
      </c>
      <c r="G2804" s="1">
        <v>2010.3415525114156</v>
      </c>
      <c r="H2804">
        <v>5</v>
      </c>
      <c r="I2804" s="1" t="str">
        <f t="shared" si="907"/>
        <v/>
      </c>
      <c r="J2804" s="1">
        <f t="shared" si="908"/>
        <v>0.90483741803595952</v>
      </c>
      <c r="K2804">
        <f t="shared" si="909"/>
        <v>0</v>
      </c>
      <c r="L2804">
        <f t="shared" si="916"/>
        <v>7.8183541118730204</v>
      </c>
      <c r="M2804">
        <f t="shared" si="921"/>
        <v>7.8183541118730204</v>
      </c>
      <c r="N2804">
        <f t="shared" si="917"/>
        <v>8.6691801966086341</v>
      </c>
      <c r="O2804">
        <f t="shared" si="910"/>
        <v>12.969546266209296</v>
      </c>
      <c r="P2804">
        <f t="shared" si="918"/>
        <v>725.16727881033398</v>
      </c>
      <c r="Q2804">
        <f t="shared" si="922"/>
        <v>39.242107018766255</v>
      </c>
      <c r="R2804">
        <v>9.66</v>
      </c>
      <c r="S2804">
        <f t="shared" si="911"/>
        <v>12.534546395343931</v>
      </c>
      <c r="T2804">
        <f t="shared" si="912"/>
        <v>0.77580980122815124</v>
      </c>
      <c r="U2804">
        <f t="shared" si="913"/>
        <v>0.71050134176008295</v>
      </c>
      <c r="V2804">
        <f t="shared" si="914"/>
        <v>0</v>
      </c>
      <c r="W2804">
        <f t="shared" si="915"/>
        <v>0</v>
      </c>
      <c r="X2804">
        <f t="shared" si="925"/>
        <v>0.76923076923076805</v>
      </c>
      <c r="Y2804">
        <f t="shared" si="925"/>
        <v>0.96490313100760994</v>
      </c>
      <c r="AL2804">
        <v>9.8568750000000005</v>
      </c>
    </row>
    <row r="2805" spans="4:38" x14ac:dyDescent="0.55000000000000004">
      <c r="D2805">
        <f t="shared" si="919"/>
        <v>1.1051709180756473</v>
      </c>
      <c r="E2805">
        <f t="shared" si="906"/>
        <v>1.1051709180756477</v>
      </c>
      <c r="F2805" s="2">
        <f t="shared" si="920"/>
        <v>40272</v>
      </c>
      <c r="G2805" s="1">
        <v>2010.3442922374429</v>
      </c>
      <c r="H2805">
        <v>5</v>
      </c>
      <c r="I2805" s="1" t="str">
        <f t="shared" si="907"/>
        <v/>
      </c>
      <c r="J2805" s="1">
        <f t="shared" si="908"/>
        <v>0.90483741803595952</v>
      </c>
      <c r="K2805">
        <f t="shared" si="909"/>
        <v>0</v>
      </c>
      <c r="L2805">
        <f t="shared" si="916"/>
        <v>7.8538871153420873</v>
      </c>
      <c r="M2805">
        <f t="shared" si="921"/>
        <v>7.8538871153420873</v>
      </c>
      <c r="N2805">
        <f t="shared" si="917"/>
        <v>8.6822936352034343</v>
      </c>
      <c r="O2805">
        <f t="shared" si="910"/>
        <v>13.221542263666104</v>
      </c>
      <c r="P2805">
        <f t="shared" si="918"/>
        <v>725.26494894741666</v>
      </c>
      <c r="Q2805">
        <f t="shared" si="922"/>
        <v>39.243868731786286</v>
      </c>
      <c r="R2805">
        <v>9.94</v>
      </c>
      <c r="S2805">
        <f t="shared" si="911"/>
        <v>12.647684175496238</v>
      </c>
      <c r="T2805">
        <f t="shared" si="912"/>
        <v>0.78489996312870414</v>
      </c>
      <c r="U2805">
        <f t="shared" si="913"/>
        <v>0.72173285440507973</v>
      </c>
      <c r="V2805">
        <f t="shared" si="914"/>
        <v>0</v>
      </c>
      <c r="W2805">
        <f t="shared" si="915"/>
        <v>0</v>
      </c>
      <c r="X2805">
        <f t="shared" si="925"/>
        <v>0.76923076923076805</v>
      </c>
      <c r="Y2805">
        <f t="shared" si="925"/>
        <v>0.96490313100760994</v>
      </c>
      <c r="AL2805">
        <v>9.8753124999999962</v>
      </c>
    </row>
    <row r="2806" spans="4:38" x14ac:dyDescent="0.55000000000000004">
      <c r="D2806">
        <f t="shared" si="919"/>
        <v>1.1051709180756473</v>
      </c>
      <c r="E2806">
        <f t="shared" si="906"/>
        <v>1.1051709180756477</v>
      </c>
      <c r="F2806" s="2">
        <f t="shared" si="920"/>
        <v>40273</v>
      </c>
      <c r="G2806" s="1">
        <v>2010.3470319634703</v>
      </c>
      <c r="H2806">
        <v>5</v>
      </c>
      <c r="I2806" s="1" t="str">
        <f t="shared" si="907"/>
        <v/>
      </c>
      <c r="J2806" s="1">
        <f t="shared" si="908"/>
        <v>0.90483741803595952</v>
      </c>
      <c r="K2806">
        <f t="shared" si="909"/>
        <v>0</v>
      </c>
      <c r="L2806">
        <f t="shared" si="916"/>
        <v>7.8901105188041862</v>
      </c>
      <c r="M2806">
        <f t="shared" si="921"/>
        <v>7.8901105188041862</v>
      </c>
      <c r="N2806">
        <f t="shared" si="917"/>
        <v>8.6956212161425182</v>
      </c>
      <c r="O2806">
        <f t="shared" si="910"/>
        <v>13.480324521384192</v>
      </c>
      <c r="P2806">
        <f t="shared" si="918"/>
        <v>725.36700933330383</v>
      </c>
      <c r="Q2806">
        <f t="shared" si="922"/>
        <v>39.245709464395929</v>
      </c>
      <c r="R2806">
        <v>10.58</v>
      </c>
      <c r="S2806">
        <f t="shared" si="911"/>
        <v>12.761518997594409</v>
      </c>
      <c r="T2806">
        <f t="shared" si="912"/>
        <v>0.79415362783969368</v>
      </c>
      <c r="U2806">
        <f t="shared" si="913"/>
        <v>0.73321276065470165</v>
      </c>
      <c r="V2806">
        <f t="shared" si="914"/>
        <v>0</v>
      </c>
      <c r="W2806">
        <f t="shared" si="915"/>
        <v>0</v>
      </c>
      <c r="X2806">
        <f t="shared" ref="X2806:Y2821" si="926">MAX(0.0000000001,X2805+V2805)</f>
        <v>0.76923076923076805</v>
      </c>
      <c r="Y2806">
        <f t="shared" si="926"/>
        <v>0.96490313100760994</v>
      </c>
      <c r="AL2806">
        <v>9.8679166666666642</v>
      </c>
    </row>
    <row r="2807" spans="4:38" x14ac:dyDescent="0.55000000000000004">
      <c r="D2807">
        <f t="shared" si="919"/>
        <v>1.1051709180756473</v>
      </c>
      <c r="E2807">
        <f t="shared" si="906"/>
        <v>1.1051709180756477</v>
      </c>
      <c r="F2807" s="2">
        <f t="shared" si="920"/>
        <v>40274</v>
      </c>
      <c r="G2807" s="1">
        <v>2010.3497716894976</v>
      </c>
      <c r="H2807">
        <v>5</v>
      </c>
      <c r="I2807" s="1" t="str">
        <f t="shared" si="907"/>
        <v/>
      </c>
      <c r="J2807" s="1">
        <f t="shared" si="908"/>
        <v>0.90483741803595952</v>
      </c>
      <c r="K2807">
        <f t="shared" si="909"/>
        <v>0</v>
      </c>
      <c r="L2807">
        <f t="shared" si="916"/>
        <v>7.9270429147531845</v>
      </c>
      <c r="M2807">
        <f t="shared" si="921"/>
        <v>7.9270429147531845</v>
      </c>
      <c r="N2807">
        <f t="shared" si="917"/>
        <v>8.7091677243190571</v>
      </c>
      <c r="O2807">
        <f t="shared" si="910"/>
        <v>13.746042299055304</v>
      </c>
      <c r="P2807">
        <f t="shared" si="918"/>
        <v>725.47359053555874</v>
      </c>
      <c r="Q2807">
        <f t="shared" si="922"/>
        <v>39.247631548891476</v>
      </c>
      <c r="R2807">
        <v>10.42</v>
      </c>
      <c r="S2807">
        <f t="shared" si="911"/>
        <v>12.876017129923907</v>
      </c>
      <c r="T2807">
        <f t="shared" si="912"/>
        <v>0.80357126824751657</v>
      </c>
      <c r="U2807">
        <f t="shared" si="913"/>
        <v>0.74494376431679932</v>
      </c>
      <c r="V2807">
        <f t="shared" si="914"/>
        <v>0</v>
      </c>
      <c r="W2807">
        <f t="shared" si="915"/>
        <v>0</v>
      </c>
      <c r="X2807">
        <f t="shared" si="926"/>
        <v>0.76923076923076805</v>
      </c>
      <c r="Y2807">
        <f t="shared" si="926"/>
        <v>0.96490313100760994</v>
      </c>
      <c r="AL2807">
        <v>9.9428125000000023</v>
      </c>
    </row>
    <row r="2808" spans="4:38" x14ac:dyDescent="0.55000000000000004">
      <c r="D2808">
        <f t="shared" si="919"/>
        <v>1.1051709180756473</v>
      </c>
      <c r="E2808">
        <f t="shared" si="906"/>
        <v>1.1051709180756477</v>
      </c>
      <c r="F2808" s="2">
        <f t="shared" si="920"/>
        <v>40275</v>
      </c>
      <c r="G2808" s="1">
        <v>2010.352511415525</v>
      </c>
      <c r="H2808">
        <v>5</v>
      </c>
      <c r="I2808" s="1" t="str">
        <f t="shared" si="907"/>
        <v/>
      </c>
      <c r="J2808" s="1">
        <f t="shared" si="908"/>
        <v>0.90483741803595952</v>
      </c>
      <c r="K2808">
        <f t="shared" si="909"/>
        <v>0</v>
      </c>
      <c r="L2808">
        <f t="shared" si="916"/>
        <v>7.96470330461361</v>
      </c>
      <c r="M2808">
        <f t="shared" si="921"/>
        <v>7.96470330461361</v>
      </c>
      <c r="N2808">
        <f t="shared" si="917"/>
        <v>8.7229379960242852</v>
      </c>
      <c r="O2808">
        <f t="shared" si="910"/>
        <v>14.018847050138426</v>
      </c>
      <c r="P2808">
        <f t="shared" si="918"/>
        <v>725.58482572516846</v>
      </c>
      <c r="Q2808">
        <f t="shared" si="922"/>
        <v>39.249637362603877</v>
      </c>
      <c r="R2808">
        <v>10.14</v>
      </c>
      <c r="S2808">
        <f t="shared" si="911"/>
        <v>12.99114464422925</v>
      </c>
      <c r="T2808">
        <f t="shared" si="912"/>
        <v>0.81315328232456352</v>
      </c>
      <c r="U2808">
        <f t="shared" si="913"/>
        <v>0.75692849741724333</v>
      </c>
      <c r="V2808">
        <f t="shared" si="914"/>
        <v>0</v>
      </c>
      <c r="W2808">
        <f t="shared" si="915"/>
        <v>0</v>
      </c>
      <c r="X2808">
        <f t="shared" si="926"/>
        <v>0.76923076923076805</v>
      </c>
      <c r="Y2808">
        <f t="shared" si="926"/>
        <v>0.96490313100760994</v>
      </c>
      <c r="AL2808">
        <v>10.22510416666667</v>
      </c>
    </row>
    <row r="2809" spans="4:38" x14ac:dyDescent="0.55000000000000004">
      <c r="D2809">
        <f t="shared" si="919"/>
        <v>1.1051709180756473</v>
      </c>
      <c r="E2809">
        <f t="shared" si="906"/>
        <v>1.1051709180756477</v>
      </c>
      <c r="F2809" s="2">
        <f t="shared" si="920"/>
        <v>40276</v>
      </c>
      <c r="G2809" s="1">
        <v>2010.3552511415523</v>
      </c>
      <c r="H2809">
        <v>5</v>
      </c>
      <c r="I2809" s="1" t="str">
        <f t="shared" si="907"/>
        <v/>
      </c>
      <c r="J2809" s="1">
        <f t="shared" si="908"/>
        <v>0.90483741803595952</v>
      </c>
      <c r="K2809">
        <f t="shared" si="909"/>
        <v>0</v>
      </c>
      <c r="L2809">
        <f t="shared" si="916"/>
        <v>8.0031111047509746</v>
      </c>
      <c r="M2809">
        <f t="shared" si="921"/>
        <v>8.0031111047509746</v>
      </c>
      <c r="N2809">
        <f t="shared" si="917"/>
        <v>8.7369369174061369</v>
      </c>
      <c r="O2809">
        <f t="shared" si="910"/>
        <v>14.298892359351782</v>
      </c>
      <c r="P2809">
        <f t="shared" si="918"/>
        <v>725.70085066547381</v>
      </c>
      <c r="Q2809">
        <f t="shared" si="922"/>
        <v>39.251729327576612</v>
      </c>
      <c r="R2809">
        <v>9.7899999999999991</v>
      </c>
      <c r="S2809">
        <f t="shared" si="911"/>
        <v>13.106867425718965</v>
      </c>
      <c r="T2809">
        <f t="shared" si="912"/>
        <v>0.82289998896711591</v>
      </c>
      <c r="U2809">
        <f t="shared" si="913"/>
        <v>0.76916951260046007</v>
      </c>
      <c r="V2809">
        <f t="shared" si="914"/>
        <v>0</v>
      </c>
      <c r="W2809">
        <f t="shared" si="915"/>
        <v>0</v>
      </c>
      <c r="X2809">
        <f t="shared" si="926"/>
        <v>0.76923076923076805</v>
      </c>
      <c r="Y2809">
        <f t="shared" si="926"/>
        <v>0.96490313100760994</v>
      </c>
      <c r="AL2809">
        <v>10.256145833333328</v>
      </c>
    </row>
    <row r="2810" spans="4:38" x14ac:dyDescent="0.55000000000000004">
      <c r="D2810">
        <f t="shared" si="919"/>
        <v>1.1051709180756473</v>
      </c>
      <c r="E2810">
        <f t="shared" si="906"/>
        <v>1.1051709180756477</v>
      </c>
      <c r="F2810" s="2">
        <f t="shared" si="920"/>
        <v>40277</v>
      </c>
      <c r="G2810" s="1">
        <v>2010.3579908675799</v>
      </c>
      <c r="H2810">
        <v>5</v>
      </c>
      <c r="I2810" s="1" t="str">
        <f t="shared" si="907"/>
        <v/>
      </c>
      <c r="J2810" s="1">
        <f t="shared" si="908"/>
        <v>0.90483741803595952</v>
      </c>
      <c r="K2810">
        <f t="shared" si="909"/>
        <v>0</v>
      </c>
      <c r="L2810">
        <f t="shared" si="916"/>
        <v>8.042286152310842</v>
      </c>
      <c r="M2810">
        <f t="shared" si="921"/>
        <v>8.042286152310842</v>
      </c>
      <c r="N2810">
        <f t="shared" si="917"/>
        <v>8.7511694227713459</v>
      </c>
      <c r="O2810">
        <f t="shared" si="910"/>
        <v>14.58633387339647</v>
      </c>
      <c r="P2810">
        <f t="shared" si="918"/>
        <v>725.82180369650268</v>
      </c>
      <c r="Q2810">
        <f t="shared" si="922"/>
        <v>39.253909910155343</v>
      </c>
      <c r="R2810">
        <v>10.119999999999999</v>
      </c>
      <c r="S2810">
        <f t="shared" si="911"/>
        <v>13.22315118325985</v>
      </c>
      <c r="T2810">
        <f t="shared" si="912"/>
        <v>0.83281162377908402</v>
      </c>
      <c r="U2810">
        <f t="shared" si="913"/>
        <v>0.78166927528726249</v>
      </c>
      <c r="V2810">
        <f t="shared" si="914"/>
        <v>0</v>
      </c>
      <c r="W2810">
        <f t="shared" si="915"/>
        <v>0</v>
      </c>
      <c r="X2810">
        <f t="shared" si="926"/>
        <v>0.76923076923076805</v>
      </c>
      <c r="Y2810">
        <f t="shared" si="926"/>
        <v>0.96490313100760994</v>
      </c>
      <c r="AL2810">
        <v>10.371250000000005</v>
      </c>
    </row>
    <row r="2811" spans="4:38" x14ac:dyDescent="0.55000000000000004">
      <c r="D2811">
        <f t="shared" si="919"/>
        <v>1.1051709180756473</v>
      </c>
      <c r="E2811">
        <f t="shared" si="906"/>
        <v>1.1051709180756477</v>
      </c>
      <c r="F2811" s="2">
        <f t="shared" si="920"/>
        <v>40278</v>
      </c>
      <c r="G2811" s="1">
        <v>2010.3607305936073</v>
      </c>
      <c r="H2811">
        <v>5</v>
      </c>
      <c r="I2811" s="1" t="str">
        <f t="shared" si="907"/>
        <v/>
      </c>
      <c r="J2811" s="1">
        <f t="shared" si="908"/>
        <v>0.90483741803595952</v>
      </c>
      <c r="K2811">
        <f t="shared" si="909"/>
        <v>0</v>
      </c>
      <c r="L2811">
        <f t="shared" si="916"/>
        <v>8.0822487108680932</v>
      </c>
      <c r="M2811">
        <f t="shared" si="921"/>
        <v>8.0822487108680932</v>
      </c>
      <c r="N2811">
        <f t="shared" si="917"/>
        <v>8.7656404927261384</v>
      </c>
      <c r="O2811">
        <f t="shared" si="910"/>
        <v>14.88132922392019</v>
      </c>
      <c r="P2811">
        <f t="shared" si="918"/>
        <v>725.94782571448832</v>
      </c>
      <c r="Q2811">
        <f t="shared" si="922"/>
        <v>39.256181620484703</v>
      </c>
      <c r="R2811">
        <v>10.73</v>
      </c>
      <c r="S2811">
        <f t="shared" si="911"/>
        <v>13.339961459452732</v>
      </c>
      <c r="T2811">
        <f t="shared" si="912"/>
        <v>0.84288833478053926</v>
      </c>
      <c r="U2811">
        <f t="shared" si="913"/>
        <v>0.79443015556016516</v>
      </c>
      <c r="V2811">
        <f t="shared" si="914"/>
        <v>0</v>
      </c>
      <c r="W2811">
        <f t="shared" si="915"/>
        <v>0</v>
      </c>
      <c r="X2811">
        <f t="shared" si="926"/>
        <v>0.76923076923076805</v>
      </c>
      <c r="Y2811">
        <f t="shared" si="926"/>
        <v>0.96490313100760994</v>
      </c>
      <c r="AL2811">
        <v>9.8628124999999986</v>
      </c>
    </row>
    <row r="2812" spans="4:38" x14ac:dyDescent="0.55000000000000004">
      <c r="D2812">
        <f t="shared" si="919"/>
        <v>1.1051709180756473</v>
      </c>
      <c r="E2812">
        <f t="shared" si="906"/>
        <v>1.1051709180756477</v>
      </c>
      <c r="F2812" s="2">
        <f t="shared" si="920"/>
        <v>40279</v>
      </c>
      <c r="G2812" s="1">
        <v>2010.3634703196346</v>
      </c>
      <c r="H2812">
        <v>5</v>
      </c>
      <c r="I2812" s="1" t="str">
        <f t="shared" si="907"/>
        <v/>
      </c>
      <c r="J2812" s="1">
        <f t="shared" si="908"/>
        <v>0.90483741803595952</v>
      </c>
      <c r="K2812">
        <f t="shared" si="909"/>
        <v>0</v>
      </c>
      <c r="L2812">
        <f t="shared" si="916"/>
        <v>8.1230194758651351</v>
      </c>
      <c r="M2812">
        <f t="shared" si="921"/>
        <v>8.1230194758651351</v>
      </c>
      <c r="N2812">
        <f t="shared" si="917"/>
        <v>8.7803551521501664</v>
      </c>
      <c r="O2812">
        <f t="shared" si="910"/>
        <v>15.184037942939014</v>
      </c>
      <c r="P2812">
        <f t="shared" si="918"/>
        <v>726.07906014634341</v>
      </c>
      <c r="Q2812">
        <f t="shared" si="922"/>
        <v>39.258547011908611</v>
      </c>
      <c r="R2812">
        <v>10.98</v>
      </c>
      <c r="S2812">
        <f t="shared" si="911"/>
        <v>13.457263640879383</v>
      </c>
      <c r="T2812">
        <f t="shared" si="912"/>
        <v>0.85313017807037206</v>
      </c>
      <c r="U2812">
        <f t="shared" si="913"/>
        <v>0.80745441980986876</v>
      </c>
      <c r="V2812">
        <f t="shared" si="914"/>
        <v>0</v>
      </c>
      <c r="W2812">
        <f t="shared" si="915"/>
        <v>0</v>
      </c>
      <c r="X2812">
        <f t="shared" si="926"/>
        <v>0.76923076923076805</v>
      </c>
      <c r="Y2812">
        <f t="shared" si="926"/>
        <v>0.96490313100760994</v>
      </c>
      <c r="AL2812">
        <v>9.2012500000000053</v>
      </c>
    </row>
    <row r="2813" spans="4:38" x14ac:dyDescent="0.55000000000000004">
      <c r="D2813">
        <f t="shared" si="919"/>
        <v>1.1051709180756473</v>
      </c>
      <c r="E2813">
        <f t="shared" si="906"/>
        <v>1.1051709180756477</v>
      </c>
      <c r="F2813" s="2">
        <f t="shared" si="920"/>
        <v>40280</v>
      </c>
      <c r="G2813" s="1">
        <v>2010.366210045662</v>
      </c>
      <c r="H2813">
        <v>5</v>
      </c>
      <c r="I2813" s="1" t="str">
        <f t="shared" si="907"/>
        <v/>
      </c>
      <c r="J2813" s="1">
        <f t="shared" si="908"/>
        <v>0.90483741803595952</v>
      </c>
      <c r="K2813">
        <f t="shared" si="909"/>
        <v>0</v>
      </c>
      <c r="L2813">
        <f t="shared" si="916"/>
        <v>8.1646195798183925</v>
      </c>
      <c r="M2813">
        <f t="shared" si="921"/>
        <v>8.1646195798183925</v>
      </c>
      <c r="N2813">
        <f t="shared" si="917"/>
        <v>8.795318467998813</v>
      </c>
      <c r="O2813">
        <f t="shared" si="910"/>
        <v>15.494621370062948</v>
      </c>
      <c r="P2813">
        <f t="shared" si="918"/>
        <v>726.21565291887032</v>
      </c>
      <c r="Q2813">
        <f t="shared" si="922"/>
        <v>39.261008680269541</v>
      </c>
      <c r="R2813">
        <v>11.16</v>
      </c>
      <c r="S2813">
        <f t="shared" si="911"/>
        <v>13.575022968384172</v>
      </c>
      <c r="T2813">
        <f t="shared" si="912"/>
        <v>0.86353711343736539</v>
      </c>
      <c r="U2813">
        <f t="shared" si="913"/>
        <v>0.82074422213321108</v>
      </c>
      <c r="V2813">
        <f t="shared" si="914"/>
        <v>0</v>
      </c>
      <c r="W2813">
        <f t="shared" si="915"/>
        <v>0</v>
      </c>
      <c r="X2813">
        <f t="shared" si="926"/>
        <v>0.76923076923076805</v>
      </c>
      <c r="Y2813">
        <f t="shared" si="926"/>
        <v>0.96490313100760994</v>
      </c>
      <c r="AL2813">
        <v>9.1924999999999937</v>
      </c>
    </row>
    <row r="2814" spans="4:38" x14ac:dyDescent="0.55000000000000004">
      <c r="D2814">
        <f t="shared" si="919"/>
        <v>1.1051709180756473</v>
      </c>
      <c r="E2814">
        <f t="shared" si="906"/>
        <v>1.1051709180756477</v>
      </c>
      <c r="F2814" s="2">
        <f t="shared" si="920"/>
        <v>40281</v>
      </c>
      <c r="G2814" s="1">
        <v>2010.3689497716894</v>
      </c>
      <c r="H2814">
        <v>5</v>
      </c>
      <c r="I2814" s="1" t="str">
        <f t="shared" si="907"/>
        <v/>
      </c>
      <c r="J2814" s="1">
        <f t="shared" si="908"/>
        <v>0.90483741803595952</v>
      </c>
      <c r="K2814">
        <f t="shared" si="909"/>
        <v>0</v>
      </c>
      <c r="L2814">
        <f t="shared" si="916"/>
        <v>8.2070705972706204</v>
      </c>
      <c r="M2814">
        <f t="shared" si="921"/>
        <v>8.2070705972706204</v>
      </c>
      <c r="N2814">
        <f t="shared" si="917"/>
        <v>8.8105355469290352</v>
      </c>
      <c r="O2814">
        <f t="shared" si="910"/>
        <v>15.813242551035046</v>
      </c>
      <c r="P2814">
        <f t="shared" si="918"/>
        <v>726.35775242248098</v>
      </c>
      <c r="Q2814">
        <f t="shared" si="922"/>
        <v>39.263569263103115</v>
      </c>
      <c r="R2814">
        <v>11.01</v>
      </c>
      <c r="S2814">
        <f t="shared" si="911"/>
        <v>13.693204547349421</v>
      </c>
      <c r="T2814">
        <f t="shared" si="912"/>
        <v>0.87410899992187474</v>
      </c>
      <c r="U2814">
        <f t="shared" si="913"/>
        <v>0.83430159548301208</v>
      </c>
      <c r="V2814">
        <f t="shared" si="914"/>
        <v>0</v>
      </c>
      <c r="W2814">
        <f t="shared" si="915"/>
        <v>0</v>
      </c>
      <c r="X2814">
        <f t="shared" si="926"/>
        <v>0.76923076923076805</v>
      </c>
      <c r="Y2814">
        <f t="shared" si="926"/>
        <v>0.96490313100760994</v>
      </c>
      <c r="AL2814">
        <v>9.9420833333333345</v>
      </c>
    </row>
    <row r="2815" spans="4:38" x14ac:dyDescent="0.55000000000000004">
      <c r="D2815">
        <f t="shared" si="919"/>
        <v>1.1051709180756473</v>
      </c>
      <c r="E2815">
        <f t="shared" si="906"/>
        <v>1.1051709180756477</v>
      </c>
      <c r="F2815" s="2">
        <f t="shared" si="920"/>
        <v>40282</v>
      </c>
      <c r="G2815" s="1">
        <v>2010.3716894977167</v>
      </c>
      <c r="H2815">
        <v>5</v>
      </c>
      <c r="I2815" s="1" t="str">
        <f t="shared" si="907"/>
        <v/>
      </c>
      <c r="J2815" s="1">
        <f t="shared" si="908"/>
        <v>0.90483741803595952</v>
      </c>
      <c r="K2815">
        <f t="shared" si="909"/>
        <v>0</v>
      </c>
      <c r="L2815">
        <f t="shared" si="916"/>
        <v>8.2503945494652378</v>
      </c>
      <c r="M2815">
        <f t="shared" si="921"/>
        <v>8.2503945494652378</v>
      </c>
      <c r="N2815">
        <f t="shared" si="917"/>
        <v>8.8260115327438093</v>
      </c>
      <c r="O2815">
        <f t="shared" si="910"/>
        <v>16.140066127244364</v>
      </c>
      <c r="P2815">
        <f t="shared" si="918"/>
        <v>726.50550946919952</v>
      </c>
      <c r="Q2815">
        <f t="shared" si="922"/>
        <v>39.266231438723473</v>
      </c>
      <c r="R2815">
        <v>11.03</v>
      </c>
      <c r="S2815">
        <f t="shared" si="911"/>
        <v>13.81177335799774</v>
      </c>
      <c r="T2815">
        <f t="shared" si="912"/>
        <v>0.884845591337169</v>
      </c>
      <c r="U2815">
        <f t="shared" si="913"/>
        <v>0.84812844257942843</v>
      </c>
      <c r="V2815">
        <f t="shared" si="914"/>
        <v>0</v>
      </c>
      <c r="W2815">
        <f t="shared" si="915"/>
        <v>0</v>
      </c>
      <c r="X2815">
        <f t="shared" si="926"/>
        <v>0.76923076923076805</v>
      </c>
      <c r="Y2815">
        <f t="shared" si="926"/>
        <v>0.96490313100760994</v>
      </c>
      <c r="AL2815">
        <v>10.398437499999998</v>
      </c>
    </row>
    <row r="2816" spans="4:38" x14ac:dyDescent="0.55000000000000004">
      <c r="D2816">
        <f t="shared" si="919"/>
        <v>1.1051709180756473</v>
      </c>
      <c r="E2816">
        <f t="shared" si="906"/>
        <v>1.1051709180756477</v>
      </c>
      <c r="F2816" s="2">
        <f t="shared" si="920"/>
        <v>40283</v>
      </c>
      <c r="G2816" s="1">
        <v>2010.3744292237443</v>
      </c>
      <c r="H2816">
        <v>5</v>
      </c>
      <c r="I2816" s="1" t="str">
        <f t="shared" si="907"/>
        <v/>
      </c>
      <c r="J2816" s="1">
        <f t="shared" si="908"/>
        <v>0.90483741803595952</v>
      </c>
      <c r="K2816">
        <f t="shared" si="909"/>
        <v>0</v>
      </c>
      <c r="L2816">
        <f t="shared" si="916"/>
        <v>8.2946139087179613</v>
      </c>
      <c r="M2816">
        <f t="shared" si="921"/>
        <v>8.2946139087179613</v>
      </c>
      <c r="N2816">
        <f t="shared" si="917"/>
        <v>8.8417516036505504</v>
      </c>
      <c r="O2816">
        <f t="shared" si="910"/>
        <v>16.475258216122285</v>
      </c>
      <c r="P2816">
        <f t="shared" si="918"/>
        <v>726.65907724472243</v>
      </c>
      <c r="Q2816">
        <f t="shared" si="922"/>
        <v>39.268997925195784</v>
      </c>
      <c r="R2816">
        <v>11.16</v>
      </c>
      <c r="S2816">
        <f t="shared" si="911"/>
        <v>13.930694265856667</v>
      </c>
      <c r="T2816">
        <f t="shared" si="912"/>
        <v>0.89574653176963182</v>
      </c>
      <c r="U2816">
        <f t="shared" si="913"/>
        <v>0.86222652660622923</v>
      </c>
      <c r="V2816">
        <f t="shared" si="914"/>
        <v>0</v>
      </c>
      <c r="W2816">
        <f t="shared" si="915"/>
        <v>0</v>
      </c>
      <c r="X2816">
        <f t="shared" si="926"/>
        <v>0.76923076923076805</v>
      </c>
      <c r="Y2816">
        <f t="shared" si="926"/>
        <v>0.96490313100760994</v>
      </c>
      <c r="AL2816">
        <v>10.313854166666665</v>
      </c>
    </row>
    <row r="2817" spans="4:38" x14ac:dyDescent="0.55000000000000004">
      <c r="D2817">
        <f t="shared" si="919"/>
        <v>1.1051709180756473</v>
      </c>
      <c r="E2817">
        <f t="shared" si="906"/>
        <v>1.1051709180756477</v>
      </c>
      <c r="F2817" s="2">
        <f t="shared" si="920"/>
        <v>40284</v>
      </c>
      <c r="G2817" s="1">
        <v>2010.3771689497717</v>
      </c>
      <c r="H2817">
        <v>5</v>
      </c>
      <c r="I2817" s="1" t="str">
        <f t="shared" si="907"/>
        <v/>
      </c>
      <c r="J2817" s="1">
        <f t="shared" si="908"/>
        <v>0.90483741803595952</v>
      </c>
      <c r="K2817">
        <f t="shared" si="909"/>
        <v>0</v>
      </c>
      <c r="L2817">
        <f t="shared" si="916"/>
        <v>8.3397516024607619</v>
      </c>
      <c r="M2817">
        <f t="shared" si="921"/>
        <v>8.3397516024607619</v>
      </c>
      <c r="N2817">
        <f t="shared" si="917"/>
        <v>8.8577609693292754</v>
      </c>
      <c r="O2817">
        <f t="shared" si="910"/>
        <v>16.818986281271091</v>
      </c>
      <c r="P2817">
        <f t="shared" si="918"/>
        <v>726.81861125431919</v>
      </c>
      <c r="Q2817">
        <f t="shared" si="922"/>
        <v>39.271871479191404</v>
      </c>
      <c r="R2817">
        <v>11.33</v>
      </c>
      <c r="S2817">
        <f t="shared" si="911"/>
        <v>14.049932032069549</v>
      </c>
      <c r="T2817">
        <f t="shared" si="912"/>
        <v>0.90681135103658117</v>
      </c>
      <c r="U2817">
        <f t="shared" si="913"/>
        <v>0.87659746166388208</v>
      </c>
      <c r="V2817">
        <f t="shared" si="914"/>
        <v>0</v>
      </c>
      <c r="W2817">
        <f t="shared" si="915"/>
        <v>0</v>
      </c>
      <c r="X2817">
        <f t="shared" si="926"/>
        <v>0.76923076923076805</v>
      </c>
      <c r="Y2817">
        <f t="shared" si="926"/>
        <v>0.96490313100760994</v>
      </c>
      <c r="AL2817">
        <v>10.493749999999999</v>
      </c>
    </row>
    <row r="2818" spans="4:38" x14ac:dyDescent="0.55000000000000004">
      <c r="D2818">
        <f t="shared" si="919"/>
        <v>1.1051709180756473</v>
      </c>
      <c r="E2818">
        <f t="shared" si="906"/>
        <v>1.1051709180756477</v>
      </c>
      <c r="F2818" s="2">
        <f t="shared" si="920"/>
        <v>40285</v>
      </c>
      <c r="G2818" s="1">
        <v>2010.379908675799</v>
      </c>
      <c r="H2818">
        <v>5</v>
      </c>
      <c r="I2818" s="1" t="str">
        <f t="shared" si="907"/>
        <v/>
      </c>
      <c r="J2818" s="1">
        <f t="shared" si="908"/>
        <v>0.90483741803595952</v>
      </c>
      <c r="K2818">
        <f t="shared" si="909"/>
        <v>0</v>
      </c>
      <c r="L2818">
        <f t="shared" si="916"/>
        <v>8.3858310169299983</v>
      </c>
      <c r="M2818">
        <f t="shared" si="921"/>
        <v>8.3858310169299983</v>
      </c>
      <c r="N2818">
        <f t="shared" si="917"/>
        <v>8.8740448678058712</v>
      </c>
      <c r="O2818">
        <f t="shared" si="910"/>
        <v>17.1714189927979</v>
      </c>
      <c r="P2818">
        <f t="shared" si="918"/>
        <v>726.98426926234333</v>
      </c>
      <c r="Q2818">
        <f t="shared" si="922"/>
        <v>39.274854894722345</v>
      </c>
      <c r="R2818">
        <v>11.28</v>
      </c>
      <c r="S2818">
        <f t="shared" si="911"/>
        <v>14.169451323938091</v>
      </c>
      <c r="T2818">
        <f t="shared" si="912"/>
        <v>0.91803946014437521</v>
      </c>
      <c r="U2818">
        <f t="shared" si="913"/>
        <v>0.89124270303422892</v>
      </c>
      <c r="V2818">
        <f t="shared" si="914"/>
        <v>0</v>
      </c>
      <c r="W2818">
        <f t="shared" si="915"/>
        <v>0</v>
      </c>
      <c r="X2818">
        <f t="shared" si="926"/>
        <v>0.76923076923076805</v>
      </c>
      <c r="Y2818">
        <f t="shared" si="926"/>
        <v>0.96490313100760994</v>
      </c>
      <c r="AL2818">
        <v>10.111562500000002</v>
      </c>
    </row>
    <row r="2819" spans="4:38" x14ac:dyDescent="0.55000000000000004">
      <c r="D2819">
        <f t="shared" si="919"/>
        <v>1.1051709180756473</v>
      </c>
      <c r="E2819">
        <f t="shared" si="906"/>
        <v>1.1051709180756477</v>
      </c>
      <c r="F2819" s="2">
        <f t="shared" si="920"/>
        <v>40286</v>
      </c>
      <c r="G2819" s="1">
        <v>2010.3826484018264</v>
      </c>
      <c r="H2819">
        <v>5</v>
      </c>
      <c r="I2819" s="1" t="str">
        <f t="shared" si="907"/>
        <v/>
      </c>
      <c r="J2819" s="1">
        <f t="shared" si="908"/>
        <v>0.90483741803595952</v>
      </c>
      <c r="K2819">
        <f t="shared" si="909"/>
        <v>0</v>
      </c>
      <c r="L2819">
        <f t="shared" si="916"/>
        <v>8.4328760004719108</v>
      </c>
      <c r="M2819">
        <f t="shared" si="921"/>
        <v>8.4328760004719108</v>
      </c>
      <c r="N2819">
        <f t="shared" si="917"/>
        <v>8.8906085621268218</v>
      </c>
      <c r="O2819">
        <f t="shared" si="910"/>
        <v>17.532726076456953</v>
      </c>
      <c r="P2819">
        <f t="shared" si="918"/>
        <v>727.15621122514642</v>
      </c>
      <c r="Q2819">
        <f t="shared" si="922"/>
        <v>39.277951001750701</v>
      </c>
      <c r="R2819">
        <v>11.47</v>
      </c>
      <c r="S2819">
        <f t="shared" si="911"/>
        <v>14.28921672529142</v>
      </c>
      <c r="T2819">
        <f t="shared" si="912"/>
        <v>0.92943014671783186</v>
      </c>
      <c r="U2819">
        <f t="shared" si="913"/>
        <v>0.90616353721967668</v>
      </c>
      <c r="V2819">
        <f t="shared" si="914"/>
        <v>0</v>
      </c>
      <c r="W2819">
        <f t="shared" si="915"/>
        <v>0</v>
      </c>
      <c r="X2819">
        <f t="shared" si="926"/>
        <v>0.76923076923076805</v>
      </c>
      <c r="Y2819">
        <f t="shared" si="926"/>
        <v>0.96490313100760994</v>
      </c>
      <c r="AL2819">
        <v>9.6709375000000009</v>
      </c>
    </row>
    <row r="2820" spans="4:38" x14ac:dyDescent="0.55000000000000004">
      <c r="D2820">
        <f t="shared" si="919"/>
        <v>1.1051709180756473</v>
      </c>
      <c r="E2820">
        <f t="shared" ref="E2820:E2883" si="927">MIN(1/J2820,ftmax)</f>
        <v>1.1051709180756477</v>
      </c>
      <c r="F2820" s="2">
        <f t="shared" si="920"/>
        <v>40287</v>
      </c>
      <c r="G2820" s="1">
        <v>2010.3853881278537</v>
      </c>
      <c r="H2820">
        <v>5</v>
      </c>
      <c r="I2820" s="1" t="str">
        <f t="shared" ref="I2820:I2883" si="928">IF(H2820&gt;cutoff,H2820,"")</f>
        <v/>
      </c>
      <c r="J2820" s="1">
        <f t="shared" ref="J2820:J2883" si="929">MIN(1,EXP(-H2820/turbh))</f>
        <v>0.90483741803595952</v>
      </c>
      <c r="K2820">
        <f t="shared" ref="K2820:K2883" si="930">IF(INT((G2820-INT(G2820))*365)=spawnday,1,0)</f>
        <v>0</v>
      </c>
      <c r="L2820">
        <f t="shared" si="916"/>
        <v>8.4809108664348063</v>
      </c>
      <c r="M2820">
        <f t="shared" si="921"/>
        <v>8.4809108664348063</v>
      </c>
      <c r="N2820">
        <f t="shared" si="917"/>
        <v>8.9074573368311434</v>
      </c>
      <c r="O2820">
        <f t="shared" ref="O2820:O2883" si="931">(E2820*U2820*J2820*hh*L2820^(2/3)-T2820*mm*L2820)</f>
        <v>17.903078152098793</v>
      </c>
      <c r="P2820">
        <f t="shared" si="918"/>
        <v>727.33459921717156</v>
      </c>
      <c r="Q2820">
        <f t="shared" si="922"/>
        <v>39.281162664669431</v>
      </c>
      <c r="R2820">
        <v>11.65</v>
      </c>
      <c r="S2820">
        <f t="shared" ref="S2820:S2883" si="932">tbar+tamp*SIN(2*PI()*G2820+tshift)</f>
        <v>14.409192747068984</v>
      </c>
      <c r="T2820">
        <f t="shared" ref="T2820:T2883" si="933">qten^((S2820-tbar)/10)*IF(S2820&gt;Ttorp,1,torpmult)</f>
        <v>0.94098257044547806</v>
      </c>
      <c r="U2820">
        <f t="shared" ref="U2820:U2883" si="934">qtenq^((S2820-tbar)/10)*IF(S2820&gt;Ttorp,1,torpmult)</f>
        <v>0.92136107181574922</v>
      </c>
      <c r="V2820">
        <f t="shared" ref="V2820:V2883" si="935">GA*MIN(1,EXP(-H2820/turbA))-mA*X2820-aB*X2820*Y2820</f>
        <v>0</v>
      </c>
      <c r="W2820">
        <f t="shared" ref="W2820:W2883" si="936">eB*aB*X2820*Y2820-zB*Y2820</f>
        <v>0</v>
      </c>
      <c r="X2820">
        <f t="shared" si="926"/>
        <v>0.76923076923076805</v>
      </c>
      <c r="Y2820">
        <f t="shared" si="926"/>
        <v>0.96490313100760994</v>
      </c>
      <c r="AL2820">
        <v>9.0239583333333382</v>
      </c>
    </row>
    <row r="2821" spans="4:38" x14ac:dyDescent="0.55000000000000004">
      <c r="D2821">
        <f t="shared" si="919"/>
        <v>1.1051709180756473</v>
      </c>
      <c r="E2821">
        <f t="shared" si="927"/>
        <v>1.1051709180756477</v>
      </c>
      <c r="F2821" s="2">
        <f t="shared" si="920"/>
        <v>40288</v>
      </c>
      <c r="G2821" s="1">
        <v>2010.3881278538813</v>
      </c>
      <c r="H2821">
        <v>5</v>
      </c>
      <c r="I2821" s="1" t="str">
        <f t="shared" si="928"/>
        <v/>
      </c>
      <c r="J2821" s="1">
        <f t="shared" si="929"/>
        <v>0.90483741803595952</v>
      </c>
      <c r="K2821">
        <f t="shared" si="930"/>
        <v>0</v>
      </c>
      <c r="L2821">
        <f t="shared" ref="L2821:L2884" si="937">IF(K2821=1,wrec,L2820+O2820/365)</f>
        <v>8.5299603956186392</v>
      </c>
      <c r="M2821">
        <f t="shared" si="921"/>
        <v>8.5299603956186392</v>
      </c>
      <c r="N2821">
        <f t="shared" ref="N2821:N2884" si="938">(L2821/0.012)^(1/3)</f>
        <v>8.9245964942164591</v>
      </c>
      <c r="O2821">
        <f t="shared" si="931"/>
        <v>18.282646560205613</v>
      </c>
      <c r="P2821">
        <f t="shared" ref="P2821:P2884" si="939">P2820+(J2820*U2820*hh*P2820^(2/3)-T2820*mm*P2820)/365</f>
        <v>727.51959735002731</v>
      </c>
      <c r="Q2821">
        <f t="shared" si="922"/>
        <v>39.284492780651249</v>
      </c>
      <c r="R2821">
        <v>11.63</v>
      </c>
      <c r="S2821">
        <f t="shared" si="932"/>
        <v>14.529343837798942</v>
      </c>
      <c r="T2821">
        <f t="shared" si="933"/>
        <v>0.95269575852005284</v>
      </c>
      <c r="U2821">
        <f t="shared" si="934"/>
        <v>0.93683622519198317</v>
      </c>
      <c r="V2821">
        <f t="shared" si="935"/>
        <v>0</v>
      </c>
      <c r="W2821">
        <f t="shared" si="936"/>
        <v>0</v>
      </c>
      <c r="X2821">
        <f t="shared" si="926"/>
        <v>0.76923076923076805</v>
      </c>
      <c r="Y2821">
        <f t="shared" si="926"/>
        <v>0.96490313100760994</v>
      </c>
      <c r="AL2821">
        <v>9.5520833333333197</v>
      </c>
    </row>
    <row r="2822" spans="4:38" x14ac:dyDescent="0.55000000000000004">
      <c r="D2822">
        <f t="shared" ref="D2822:D2885" si="940">0.9*D2821+0.1*E2822</f>
        <v>1.1051709180756473</v>
      </c>
      <c r="E2822">
        <f t="shared" si="927"/>
        <v>1.1051709180756477</v>
      </c>
      <c r="F2822" s="2">
        <f t="shared" ref="F2822:F2885" si="941">F2821+1</f>
        <v>40289</v>
      </c>
      <c r="G2822" s="1">
        <v>2010.3908675799087</v>
      </c>
      <c r="H2822">
        <v>5</v>
      </c>
      <c r="I2822" s="1" t="str">
        <f t="shared" si="928"/>
        <v/>
      </c>
      <c r="J2822" s="1">
        <f t="shared" si="929"/>
        <v>0.90483741803595952</v>
      </c>
      <c r="K2822">
        <f t="shared" si="930"/>
        <v>0</v>
      </c>
      <c r="L2822">
        <f t="shared" si="937"/>
        <v>8.5800498382493391</v>
      </c>
      <c r="M2822">
        <f t="shared" ref="M2822:M2885" si="942">IF(K2823=1,"",L2822)</f>
        <v>8.5800498382493391</v>
      </c>
      <c r="N2822">
        <f t="shared" si="938"/>
        <v>8.942031350395597</v>
      </c>
      <c r="O2822">
        <f t="shared" si="931"/>
        <v>18.671603176386437</v>
      </c>
      <c r="P2822">
        <f t="shared" si="939"/>
        <v>727.71137168433256</v>
      </c>
      <c r="Q2822">
        <f t="shared" ref="Q2822:Q2885" si="943">(P2822/0.012)^(1/3)</f>
        <v>39.287944277861392</v>
      </c>
      <c r="R2822">
        <v>11.8</v>
      </c>
      <c r="S2822">
        <f t="shared" si="932"/>
        <v>14.64963439410737</v>
      </c>
      <c r="T2822">
        <f t="shared" si="933"/>
        <v>0.96456860109619624</v>
      </c>
      <c r="U2822">
        <f t="shared" si="934"/>
        <v>0.95258971601210318</v>
      </c>
      <c r="V2822">
        <f t="shared" si="935"/>
        <v>0</v>
      </c>
      <c r="W2822">
        <f t="shared" si="936"/>
        <v>0</v>
      </c>
      <c r="X2822">
        <f t="shared" ref="X2822:Y2837" si="944">MAX(0.0000000001,X2821+V2821)</f>
        <v>0.76923076923076805</v>
      </c>
      <c r="Y2822">
        <f t="shared" si="944"/>
        <v>0.96490313100760994</v>
      </c>
      <c r="AL2822">
        <v>9.7540624999999981</v>
      </c>
    </row>
    <row r="2823" spans="4:38" x14ac:dyDescent="0.55000000000000004">
      <c r="D2823">
        <f t="shared" si="940"/>
        <v>1.1051709180756473</v>
      </c>
      <c r="E2823">
        <f t="shared" si="927"/>
        <v>1.1051709180756477</v>
      </c>
      <c r="F2823" s="2">
        <f t="shared" si="941"/>
        <v>40290</v>
      </c>
      <c r="G2823" s="1">
        <v>2010.393607305936</v>
      </c>
      <c r="H2823">
        <v>5</v>
      </c>
      <c r="I2823" s="1" t="str">
        <f t="shared" si="928"/>
        <v/>
      </c>
      <c r="J2823" s="1">
        <f t="shared" si="929"/>
        <v>0.90483741803595952</v>
      </c>
      <c r="K2823">
        <f t="shared" si="930"/>
        <v>0</v>
      </c>
      <c r="L2823">
        <f t="shared" si="937"/>
        <v>8.6312049154449184</v>
      </c>
      <c r="M2823">
        <f t="shared" si="942"/>
        <v>8.6312049154449184</v>
      </c>
      <c r="N2823">
        <f t="shared" si="938"/>
        <v>8.959767231140944</v>
      </c>
      <c r="O2823">
        <f t="shared" si="931"/>
        <v>19.070120213486049</v>
      </c>
      <c r="P2823">
        <f t="shared" si="939"/>
        <v>727.91009013413759</v>
      </c>
      <c r="Q2823">
        <f t="shared" si="943"/>
        <v>39.291520113531611</v>
      </c>
      <c r="R2823">
        <v>11.13</v>
      </c>
      <c r="S2823">
        <f t="shared" si="932"/>
        <v>14.770028771293617</v>
      </c>
      <c r="T2823">
        <f t="shared" si="933"/>
        <v>0.97659984677895972</v>
      </c>
      <c r="U2823">
        <f t="shared" si="934"/>
        <v>0.96862205261467738</v>
      </c>
      <c r="V2823">
        <f t="shared" si="935"/>
        <v>0</v>
      </c>
      <c r="W2823">
        <f t="shared" si="936"/>
        <v>0</v>
      </c>
      <c r="X2823">
        <f t="shared" si="944"/>
        <v>0.76923076923076805</v>
      </c>
      <c r="Y2823">
        <f t="shared" si="944"/>
        <v>0.96490313100760994</v>
      </c>
      <c r="AL2823">
        <v>9.9117708333333336</v>
      </c>
    </row>
    <row r="2824" spans="4:38" x14ac:dyDescent="0.55000000000000004">
      <c r="D2824">
        <f t="shared" si="940"/>
        <v>1.1051709180756473</v>
      </c>
      <c r="E2824">
        <f t="shared" si="927"/>
        <v>1.1051709180756477</v>
      </c>
      <c r="F2824" s="2">
        <f t="shared" si="941"/>
        <v>40291</v>
      </c>
      <c r="G2824" s="1">
        <v>2010.3963470319634</v>
      </c>
      <c r="H2824">
        <v>5</v>
      </c>
      <c r="I2824" s="1" t="str">
        <f t="shared" si="928"/>
        <v/>
      </c>
      <c r="J2824" s="1">
        <f t="shared" si="929"/>
        <v>0.90483741803595952</v>
      </c>
      <c r="K2824">
        <f t="shared" si="930"/>
        <v>0</v>
      </c>
      <c r="L2824">
        <f t="shared" si="937"/>
        <v>8.6834518201394015</v>
      </c>
      <c r="M2824">
        <f t="shared" si="942"/>
        <v>8.6834518201394015</v>
      </c>
      <c r="N2824">
        <f t="shared" si="938"/>
        <v>8.9778094675140281</v>
      </c>
      <c r="O2824">
        <f t="shared" si="931"/>
        <v>19.478370010726838</v>
      </c>
      <c r="P2824">
        <f t="shared" si="939"/>
        <v>728.11592236373531</v>
      </c>
      <c r="Q2824">
        <f t="shared" si="943"/>
        <v>39.29522327189207</v>
      </c>
      <c r="R2824">
        <v>10.4</v>
      </c>
      <c r="S2824">
        <f t="shared" si="932"/>
        <v>14.890491293918108</v>
      </c>
      <c r="T2824">
        <f t="shared" si="933"/>
        <v>0.98878809814853719</v>
      </c>
      <c r="U2824">
        <f t="shared" si="934"/>
        <v>0.98493352226540842</v>
      </c>
      <c r="V2824">
        <f t="shared" si="935"/>
        <v>0</v>
      </c>
      <c r="W2824">
        <f t="shared" si="936"/>
        <v>0</v>
      </c>
      <c r="X2824">
        <f t="shared" si="944"/>
        <v>0.76923076923076805</v>
      </c>
      <c r="Y2824">
        <f t="shared" si="944"/>
        <v>0.96490313100760994</v>
      </c>
      <c r="AL2824">
        <v>10.674375</v>
      </c>
    </row>
    <row r="2825" spans="4:38" x14ac:dyDescent="0.55000000000000004">
      <c r="D2825">
        <f t="shared" si="940"/>
        <v>1.1051709180756473</v>
      </c>
      <c r="E2825">
        <f t="shared" si="927"/>
        <v>1.1051709180756477</v>
      </c>
      <c r="F2825" s="2">
        <f t="shared" si="941"/>
        <v>40292</v>
      </c>
      <c r="G2825" s="1">
        <v>2010.3990867579907</v>
      </c>
      <c r="H2825">
        <v>5</v>
      </c>
      <c r="I2825" s="1" t="str">
        <f t="shared" si="928"/>
        <v/>
      </c>
      <c r="J2825" s="1">
        <f t="shared" si="929"/>
        <v>0.90483741803595952</v>
      </c>
      <c r="K2825">
        <f t="shared" si="930"/>
        <v>0</v>
      </c>
      <c r="L2825">
        <f t="shared" si="937"/>
        <v>8.7368172174290635</v>
      </c>
      <c r="M2825">
        <f t="shared" si="942"/>
        <v>8.7368172174290635</v>
      </c>
      <c r="N2825">
        <f t="shared" si="938"/>
        <v>8.9961633912781878</v>
      </c>
      <c r="O2825">
        <f t="shared" si="931"/>
        <v>19.896524809279729</v>
      </c>
      <c r="P2825">
        <f t="shared" si="939"/>
        <v>728.32903967668517</v>
      </c>
      <c r="Q2825">
        <f t="shared" si="943"/>
        <v>39.299056761957935</v>
      </c>
      <c r="R2825">
        <v>10.11</v>
      </c>
      <c r="S2825">
        <f t="shared" si="932"/>
        <v>15.010986266348334</v>
      </c>
      <c r="T2825">
        <f t="shared" si="933"/>
        <v>1.0011318073265019</v>
      </c>
      <c r="U2825">
        <f t="shared" si="934"/>
        <v>1.0015241802926882</v>
      </c>
      <c r="V2825">
        <f t="shared" si="935"/>
        <v>0</v>
      </c>
      <c r="W2825">
        <f t="shared" si="936"/>
        <v>0</v>
      </c>
      <c r="X2825">
        <f t="shared" si="944"/>
        <v>0.76923076923076805</v>
      </c>
      <c r="Y2825">
        <f t="shared" si="944"/>
        <v>0.96490313100760994</v>
      </c>
      <c r="AL2825">
        <v>10.798020833333334</v>
      </c>
    </row>
    <row r="2826" spans="4:38" x14ac:dyDescent="0.55000000000000004">
      <c r="D2826">
        <f t="shared" si="940"/>
        <v>1.1051709180756473</v>
      </c>
      <c r="E2826">
        <f t="shared" si="927"/>
        <v>1.1051709180756477</v>
      </c>
      <c r="F2826" s="2">
        <f t="shared" si="941"/>
        <v>40293</v>
      </c>
      <c r="G2826" s="1">
        <v>2010.4018264840181</v>
      </c>
      <c r="H2826">
        <v>5</v>
      </c>
      <c r="I2826" s="1" t="str">
        <f t="shared" si="928"/>
        <v/>
      </c>
      <c r="J2826" s="1">
        <f t="shared" si="929"/>
        <v>0.90483741803595952</v>
      </c>
      <c r="K2826">
        <f t="shared" si="930"/>
        <v>0</v>
      </c>
      <c r="L2826">
        <f t="shared" si="937"/>
        <v>8.7913282443038021</v>
      </c>
      <c r="M2826">
        <f t="shared" si="942"/>
        <v>8.7913282443038021</v>
      </c>
      <c r="N2826">
        <f t="shared" si="938"/>
        <v>9.0148343300925173</v>
      </c>
      <c r="O2826">
        <f t="shared" si="931"/>
        <v>20.324756513901857</v>
      </c>
      <c r="P2826">
        <f t="shared" si="939"/>
        <v>728.54961489687685</v>
      </c>
      <c r="Q2826">
        <f t="shared" si="943"/>
        <v>39.303023615168392</v>
      </c>
      <c r="R2826">
        <v>10.68</v>
      </c>
      <c r="S2826">
        <f t="shared" si="932"/>
        <v>15.131477983298007</v>
      </c>
      <c r="T2826">
        <f t="shared" si="933"/>
        <v>1.0136292715980404</v>
      </c>
      <c r="U2826">
        <f t="shared" si="934"/>
        <v>1.018393839131134</v>
      </c>
      <c r="V2826">
        <f t="shared" si="935"/>
        <v>0</v>
      </c>
      <c r="W2826">
        <f t="shared" si="936"/>
        <v>0</v>
      </c>
      <c r="X2826">
        <f t="shared" si="944"/>
        <v>0.76923076923076805</v>
      </c>
      <c r="Y2826">
        <f t="shared" si="944"/>
        <v>0.96490313100760994</v>
      </c>
      <c r="AL2826">
        <v>10.711354166666666</v>
      </c>
    </row>
    <row r="2827" spans="4:38" x14ac:dyDescent="0.55000000000000004">
      <c r="D2827">
        <f t="shared" si="940"/>
        <v>1.1051709180756473</v>
      </c>
      <c r="E2827">
        <f t="shared" si="927"/>
        <v>1.1051709180756477</v>
      </c>
      <c r="F2827" s="2">
        <f t="shared" si="941"/>
        <v>40294</v>
      </c>
      <c r="G2827" s="1">
        <v>2010.4045662100457</v>
      </c>
      <c r="H2827">
        <v>5</v>
      </c>
      <c r="I2827" s="1" t="str">
        <f t="shared" si="928"/>
        <v/>
      </c>
      <c r="J2827" s="1">
        <f t="shared" si="929"/>
        <v>0.90483741803595952</v>
      </c>
      <c r="K2827">
        <f t="shared" si="930"/>
        <v>0</v>
      </c>
      <c r="L2827">
        <f t="shared" si="937"/>
        <v>8.8470125087254505</v>
      </c>
      <c r="M2827">
        <f t="shared" si="942"/>
        <v>8.8470125087254505</v>
      </c>
      <c r="N2827">
        <f t="shared" si="938"/>
        <v>9.0338276024856281</v>
      </c>
      <c r="O2827">
        <f t="shared" si="931"/>
        <v>20.763236440610136</v>
      </c>
      <c r="P2827">
        <f t="shared" si="939"/>
        <v>728.77782224147586</v>
      </c>
      <c r="Q2827">
        <f t="shared" si="943"/>
        <v>39.307126882875401</v>
      </c>
      <c r="R2827">
        <v>11.5</v>
      </c>
      <c r="S2827">
        <f t="shared" si="932"/>
        <v>15.25193074049643</v>
      </c>
      <c r="T2827">
        <f t="shared" si="933"/>
        <v>1.0262786291162493</v>
      </c>
      <c r="U2827">
        <f t="shared" si="934"/>
        <v>1.0355420573146079</v>
      </c>
      <c r="V2827">
        <f t="shared" si="935"/>
        <v>0</v>
      </c>
      <c r="W2827">
        <f t="shared" si="936"/>
        <v>0</v>
      </c>
      <c r="X2827">
        <f t="shared" si="944"/>
        <v>0.76923076923076805</v>
      </c>
      <c r="Y2827">
        <f t="shared" si="944"/>
        <v>0.96490313100760994</v>
      </c>
      <c r="AL2827">
        <v>10.44010416666668</v>
      </c>
    </row>
    <row r="2828" spans="4:38" x14ac:dyDescent="0.55000000000000004">
      <c r="D2828">
        <f t="shared" si="940"/>
        <v>1.1051709180756473</v>
      </c>
      <c r="E2828">
        <f t="shared" si="927"/>
        <v>1.1051709180756477</v>
      </c>
      <c r="F2828" s="2">
        <f t="shared" si="941"/>
        <v>40295</v>
      </c>
      <c r="G2828" s="1">
        <v>2010.407305936073</v>
      </c>
      <c r="H2828">
        <v>5</v>
      </c>
      <c r="I2828" s="1" t="str">
        <f t="shared" si="928"/>
        <v/>
      </c>
      <c r="J2828" s="1">
        <f t="shared" si="929"/>
        <v>0.90483741803595952</v>
      </c>
      <c r="K2828">
        <f t="shared" si="930"/>
        <v>0</v>
      </c>
      <c r="L2828">
        <f t="shared" si="937"/>
        <v>8.9038980880147935</v>
      </c>
      <c r="M2828">
        <f t="shared" si="942"/>
        <v>8.9038980880147935</v>
      </c>
      <c r="N2828">
        <f t="shared" si="938"/>
        <v>9.0531485126088143</v>
      </c>
      <c r="O2828">
        <f t="shared" si="931"/>
        <v>21.212135049024116</v>
      </c>
      <c r="P2828">
        <f t="shared" si="939"/>
        <v>729.01383718561374</v>
      </c>
      <c r="Q2828">
        <f t="shared" si="943"/>
        <v>39.311369633679938</v>
      </c>
      <c r="R2828">
        <v>11.78</v>
      </c>
      <c r="S2828">
        <f t="shared" si="932"/>
        <v>15.372308845166609</v>
      </c>
      <c r="T2828">
        <f t="shared" si="933"/>
        <v>1.039077854667366</v>
      </c>
      <c r="U2828">
        <f t="shared" si="934"/>
        <v>1.052968128397455</v>
      </c>
      <c r="V2828">
        <f t="shared" si="935"/>
        <v>0</v>
      </c>
      <c r="W2828">
        <f t="shared" si="936"/>
        <v>0</v>
      </c>
      <c r="X2828">
        <f t="shared" si="944"/>
        <v>0.76923076923076805</v>
      </c>
      <c r="Y2828">
        <f t="shared" si="944"/>
        <v>0.96490313100760994</v>
      </c>
      <c r="AL2828">
        <v>10.729062499999998</v>
      </c>
    </row>
    <row r="2829" spans="4:38" x14ac:dyDescent="0.55000000000000004">
      <c r="D2829">
        <f t="shared" si="940"/>
        <v>1.1051709180756473</v>
      </c>
      <c r="E2829">
        <f t="shared" si="927"/>
        <v>1.1051709180756477</v>
      </c>
      <c r="F2829" s="2">
        <f t="shared" si="941"/>
        <v>40296</v>
      </c>
      <c r="G2829" s="1">
        <v>2010.4100456621004</v>
      </c>
      <c r="H2829">
        <v>5</v>
      </c>
      <c r="I2829" s="1" t="str">
        <f t="shared" si="928"/>
        <v/>
      </c>
      <c r="J2829" s="1">
        <f t="shared" si="929"/>
        <v>0.90483741803595952</v>
      </c>
      <c r="K2829">
        <f t="shared" si="930"/>
        <v>0</v>
      </c>
      <c r="L2829">
        <f t="shared" si="937"/>
        <v>8.9620135265052703</v>
      </c>
      <c r="M2829">
        <f t="shared" si="942"/>
        <v>8.9620135265052703</v>
      </c>
      <c r="N2829">
        <f t="shared" si="938"/>
        <v>9.072802344767787</v>
      </c>
      <c r="O2829">
        <f t="shared" si="931"/>
        <v>21.671621660105174</v>
      </c>
      <c r="P2829">
        <f t="shared" si="939"/>
        <v>729.25783631867887</v>
      </c>
      <c r="Q2829">
        <f t="shared" si="943"/>
        <v>39.315754950614071</v>
      </c>
      <c r="R2829">
        <v>11.51</v>
      </c>
      <c r="S2829">
        <f t="shared" si="932"/>
        <v>15.492576626703595</v>
      </c>
      <c r="T2829">
        <f t="shared" si="933"/>
        <v>1.0520247555500832</v>
      </c>
      <c r="U2829">
        <f t="shared" si="934"/>
        <v>1.0706710698838864</v>
      </c>
      <c r="V2829">
        <f t="shared" si="935"/>
        <v>0</v>
      </c>
      <c r="W2829">
        <f t="shared" si="936"/>
        <v>0</v>
      </c>
      <c r="X2829">
        <f t="shared" si="944"/>
        <v>0.76923076923076805</v>
      </c>
      <c r="Y2829">
        <f t="shared" si="944"/>
        <v>0.96490313100760994</v>
      </c>
      <c r="AL2829">
        <v>10.721770833333332</v>
      </c>
    </row>
    <row r="2830" spans="4:38" x14ac:dyDescent="0.55000000000000004">
      <c r="D2830">
        <f t="shared" si="940"/>
        <v>1.1051709180756473</v>
      </c>
      <c r="E2830">
        <f t="shared" si="927"/>
        <v>1.1051709180756477</v>
      </c>
      <c r="F2830" s="2">
        <f t="shared" si="941"/>
        <v>40297</v>
      </c>
      <c r="G2830" s="1">
        <v>2010.4127853881278</v>
      </c>
      <c r="H2830">
        <v>5</v>
      </c>
      <c r="I2830" s="1" t="str">
        <f t="shared" si="928"/>
        <v/>
      </c>
      <c r="J2830" s="1">
        <f t="shared" si="929"/>
        <v>0.90483741803595952</v>
      </c>
      <c r="K2830">
        <f t="shared" si="930"/>
        <v>0</v>
      </c>
      <c r="L2830">
        <f t="shared" si="937"/>
        <v>9.0213878324233665</v>
      </c>
      <c r="M2830">
        <f t="shared" si="942"/>
        <v>9.0213878324233665</v>
      </c>
      <c r="N2830">
        <f t="shared" si="938"/>
        <v>9.0927943577337018</v>
      </c>
      <c r="O2830">
        <f t="shared" si="931"/>
        <v>22.141864157656549</v>
      </c>
      <c r="P2830">
        <f t="shared" si="939"/>
        <v>729.50999719210449</v>
      </c>
      <c r="Q2830">
        <f t="shared" si="943"/>
        <v>39.320285928167117</v>
      </c>
      <c r="R2830">
        <v>11.45</v>
      </c>
      <c r="S2830">
        <f t="shared" si="932"/>
        <v>15.612698447142712</v>
      </c>
      <c r="T2830">
        <f t="shared" si="933"/>
        <v>1.0651169675386907</v>
      </c>
      <c r="U2830">
        <f t="shared" si="934"/>
        <v>1.0886496121335552</v>
      </c>
      <c r="V2830">
        <f t="shared" si="935"/>
        <v>0</v>
      </c>
      <c r="W2830">
        <f t="shared" si="936"/>
        <v>0</v>
      </c>
      <c r="X2830">
        <f t="shared" si="944"/>
        <v>0.76923076923076805</v>
      </c>
      <c r="Y2830">
        <f t="shared" si="944"/>
        <v>0.96490313100760994</v>
      </c>
      <c r="AL2830">
        <v>10.527916666666664</v>
      </c>
    </row>
    <row r="2831" spans="4:38" x14ac:dyDescent="0.55000000000000004">
      <c r="D2831">
        <f t="shared" si="940"/>
        <v>1.1051709180756473</v>
      </c>
      <c r="E2831">
        <f t="shared" si="927"/>
        <v>1.1051709180756477</v>
      </c>
      <c r="F2831" s="2">
        <f t="shared" si="941"/>
        <v>40298</v>
      </c>
      <c r="G2831" s="1">
        <v>2010.4155251141551</v>
      </c>
      <c r="H2831">
        <v>5</v>
      </c>
      <c r="I2831" s="1" t="str">
        <f t="shared" si="928"/>
        <v/>
      </c>
      <c r="J2831" s="1">
        <f t="shared" si="929"/>
        <v>0.90483741803595952</v>
      </c>
      <c r="K2831">
        <f t="shared" si="930"/>
        <v>0</v>
      </c>
      <c r="L2831">
        <f t="shared" si="937"/>
        <v>9.0820504739511918</v>
      </c>
      <c r="M2831">
        <f t="shared" si="942"/>
        <v>9.0820504739511918</v>
      </c>
      <c r="N2831">
        <f t="shared" si="938"/>
        <v>9.1131297788337058</v>
      </c>
      <c r="O2831">
        <f t="shared" si="931"/>
        <v>22.623028674382773</v>
      </c>
      <c r="P2831">
        <f t="shared" si="939"/>
        <v>729.77049815853991</v>
      </c>
      <c r="Q2831">
        <f t="shared" si="943"/>
        <v>39.324965669154871</v>
      </c>
      <c r="R2831">
        <v>10.57</v>
      </c>
      <c r="S2831">
        <f t="shared" si="932"/>
        <v>15.732638711808844</v>
      </c>
      <c r="T2831">
        <f t="shared" si="933"/>
        <v>1.0783519509847677</v>
      </c>
      <c r="U2831">
        <f t="shared" si="934"/>
        <v>1.1069021873278062</v>
      </c>
      <c r="V2831">
        <f t="shared" si="935"/>
        <v>0</v>
      </c>
      <c r="W2831">
        <f t="shared" si="936"/>
        <v>0</v>
      </c>
      <c r="X2831">
        <f t="shared" si="944"/>
        <v>0.76923076923076805</v>
      </c>
      <c r="Y2831">
        <f t="shared" si="944"/>
        <v>0.96490313100760994</v>
      </c>
      <c r="AL2831">
        <v>10.188854166666669</v>
      </c>
    </row>
    <row r="2832" spans="4:38" x14ac:dyDescent="0.55000000000000004">
      <c r="D2832">
        <f t="shared" si="940"/>
        <v>1.1051709180756473</v>
      </c>
      <c r="E2832">
        <f t="shared" si="927"/>
        <v>1.1051709180756477</v>
      </c>
      <c r="F2832" s="2">
        <f t="shared" si="941"/>
        <v>40299</v>
      </c>
      <c r="G2832" s="1">
        <v>2010.4194063926941</v>
      </c>
      <c r="H2832">
        <v>5</v>
      </c>
      <c r="I2832" s="1" t="str">
        <f t="shared" si="928"/>
        <v/>
      </c>
      <c r="J2832" s="1">
        <f t="shared" si="929"/>
        <v>0.90483741803595952</v>
      </c>
      <c r="K2832">
        <f t="shared" si="930"/>
        <v>0</v>
      </c>
      <c r="L2832">
        <f t="shared" si="937"/>
        <v>9.1440313744289536</v>
      </c>
      <c r="M2832">
        <f t="shared" si="942"/>
        <v>9.1440313744289536</v>
      </c>
      <c r="N2832">
        <f t="shared" si="938"/>
        <v>9.1338137978229721</v>
      </c>
      <c r="O2832">
        <f t="shared" si="931"/>
        <v>23.283571240294762</v>
      </c>
      <c r="P2832">
        <f t="shared" si="939"/>
        <v>730.03951820233374</v>
      </c>
      <c r="Q2832">
        <f t="shared" si="943"/>
        <v>39.329797281430729</v>
      </c>
      <c r="R2832">
        <v>10.48</v>
      </c>
      <c r="S2832">
        <f t="shared" si="932"/>
        <v>15.902174022436462</v>
      </c>
      <c r="T2832">
        <f t="shared" si="933"/>
        <v>1.0973405702386938</v>
      </c>
      <c r="U2832">
        <f t="shared" si="934"/>
        <v>1.1332253692675303</v>
      </c>
      <c r="V2832">
        <f t="shared" si="935"/>
        <v>0</v>
      </c>
      <c r="W2832">
        <f t="shared" si="936"/>
        <v>0</v>
      </c>
      <c r="X2832">
        <f t="shared" si="944"/>
        <v>0.76923076923076805</v>
      </c>
      <c r="Y2832">
        <f t="shared" si="944"/>
        <v>0.96490313100760994</v>
      </c>
      <c r="AL2832">
        <v>9.7681249999999995</v>
      </c>
    </row>
    <row r="2833" spans="4:38" x14ac:dyDescent="0.55000000000000004">
      <c r="D2833">
        <f t="shared" si="940"/>
        <v>1.1051709180756473</v>
      </c>
      <c r="E2833">
        <f t="shared" si="927"/>
        <v>1.1051709180756477</v>
      </c>
      <c r="F2833" s="2">
        <f t="shared" si="941"/>
        <v>40300</v>
      </c>
      <c r="G2833" s="1">
        <v>2010.4221461187215</v>
      </c>
      <c r="H2833">
        <v>5</v>
      </c>
      <c r="I2833" s="1" t="str">
        <f t="shared" si="928"/>
        <v/>
      </c>
      <c r="J2833" s="1">
        <f t="shared" si="929"/>
        <v>0.90483741803595952</v>
      </c>
      <c r="K2833">
        <f t="shared" si="930"/>
        <v>0</v>
      </c>
      <c r="L2833">
        <f t="shared" si="937"/>
        <v>9.2078219805667469</v>
      </c>
      <c r="M2833">
        <f t="shared" si="942"/>
        <v>9.2078219805667469</v>
      </c>
      <c r="N2833">
        <f t="shared" si="938"/>
        <v>9.155004372796542</v>
      </c>
      <c r="O2833">
        <f t="shared" si="931"/>
        <v>23.791031599433552</v>
      </c>
      <c r="P2833">
        <f t="shared" si="939"/>
        <v>730.32093698828169</v>
      </c>
      <c r="Q2833">
        <f t="shared" si="943"/>
        <v>39.334850305562732</v>
      </c>
      <c r="R2833">
        <v>10.199999999999999</v>
      </c>
      <c r="S2833">
        <f t="shared" si="932"/>
        <v>16.021528925308854</v>
      </c>
      <c r="T2833">
        <f t="shared" si="933"/>
        <v>1.1109090028428215</v>
      </c>
      <c r="U2833">
        <f t="shared" si="934"/>
        <v>1.1521318154800706</v>
      </c>
      <c r="V2833">
        <f t="shared" si="935"/>
        <v>0</v>
      </c>
      <c r="W2833">
        <f t="shared" si="936"/>
        <v>0</v>
      </c>
      <c r="X2833">
        <f t="shared" si="944"/>
        <v>0.76923076923076805</v>
      </c>
      <c r="Y2833">
        <f t="shared" si="944"/>
        <v>0.96490313100760994</v>
      </c>
      <c r="AL2833">
        <v>9.9339583333333383</v>
      </c>
    </row>
    <row r="2834" spans="4:38" x14ac:dyDescent="0.55000000000000004">
      <c r="D2834">
        <f t="shared" si="940"/>
        <v>1.1051709180756473</v>
      </c>
      <c r="E2834">
        <f t="shared" si="927"/>
        <v>1.1051709180756477</v>
      </c>
      <c r="F2834" s="2">
        <f t="shared" si="941"/>
        <v>40301</v>
      </c>
      <c r="G2834" s="1">
        <v>2010.424885844749</v>
      </c>
      <c r="H2834">
        <v>5</v>
      </c>
      <c r="I2834" s="1" t="str">
        <f t="shared" si="928"/>
        <v/>
      </c>
      <c r="J2834" s="1">
        <f t="shared" si="929"/>
        <v>0.90483741803595952</v>
      </c>
      <c r="K2834">
        <f t="shared" si="930"/>
        <v>0</v>
      </c>
      <c r="L2834">
        <f t="shared" si="937"/>
        <v>9.2730028890583451</v>
      </c>
      <c r="M2834">
        <f t="shared" si="942"/>
        <v>9.2730028890583451</v>
      </c>
      <c r="N2834">
        <f t="shared" si="938"/>
        <v>9.1765559389489582</v>
      </c>
      <c r="O2834">
        <f t="shared" si="931"/>
        <v>24.309950139368596</v>
      </c>
      <c r="P2834">
        <f t="shared" si="939"/>
        <v>730.61130861885829</v>
      </c>
      <c r="Q2834">
        <f t="shared" si="943"/>
        <v>39.340062722295841</v>
      </c>
      <c r="R2834">
        <v>10.45</v>
      </c>
      <c r="S2834">
        <f t="shared" si="932"/>
        <v>16.140581127114238</v>
      </c>
      <c r="T2834">
        <f t="shared" si="933"/>
        <v>1.1246101559246928</v>
      </c>
      <c r="U2834">
        <f t="shared" si="934"/>
        <v>1.1713045392626276</v>
      </c>
      <c r="V2834">
        <f t="shared" si="935"/>
        <v>0</v>
      </c>
      <c r="W2834">
        <f t="shared" si="936"/>
        <v>0</v>
      </c>
      <c r="X2834">
        <f t="shared" si="944"/>
        <v>0.76923076923076805</v>
      </c>
      <c r="Y2834">
        <f t="shared" si="944"/>
        <v>0.96490313100760994</v>
      </c>
      <c r="AL2834">
        <v>10.263020833333334</v>
      </c>
    </row>
    <row r="2835" spans="4:38" x14ac:dyDescent="0.55000000000000004">
      <c r="D2835">
        <f t="shared" si="940"/>
        <v>1.1051709180756473</v>
      </c>
      <c r="E2835">
        <f t="shared" si="927"/>
        <v>1.1051709180756477</v>
      </c>
      <c r="F2835" s="2">
        <f t="shared" si="941"/>
        <v>40302</v>
      </c>
      <c r="G2835" s="1">
        <v>2010.4276255707764</v>
      </c>
      <c r="H2835">
        <v>5</v>
      </c>
      <c r="I2835" s="1" t="str">
        <f t="shared" si="928"/>
        <v/>
      </c>
      <c r="J2835" s="1">
        <f t="shared" si="929"/>
        <v>0.90483741803595952</v>
      </c>
      <c r="K2835">
        <f t="shared" si="930"/>
        <v>0</v>
      </c>
      <c r="L2835">
        <f t="shared" si="937"/>
        <v>9.3396054921799028</v>
      </c>
      <c r="M2835">
        <f t="shared" si="942"/>
        <v>9.3396054921799028</v>
      </c>
      <c r="N2835">
        <f t="shared" si="938"/>
        <v>9.1984735088704355</v>
      </c>
      <c r="O2835">
        <f t="shared" si="931"/>
        <v>24.840481071775105</v>
      </c>
      <c r="P2835">
        <f t="shared" si="939"/>
        <v>730.91081282680886</v>
      </c>
      <c r="Q2835">
        <f t="shared" si="943"/>
        <v>39.345437629822641</v>
      </c>
      <c r="R2835">
        <v>11.04</v>
      </c>
      <c r="S2835">
        <f t="shared" si="932"/>
        <v>16.25929535010334</v>
      </c>
      <c r="T2835">
        <f t="shared" si="933"/>
        <v>1.138440671944583</v>
      </c>
      <c r="U2835">
        <f t="shared" si="934"/>
        <v>1.1907405259358654</v>
      </c>
      <c r="V2835">
        <f t="shared" si="935"/>
        <v>0</v>
      </c>
      <c r="W2835">
        <f t="shared" si="936"/>
        <v>0</v>
      </c>
      <c r="X2835">
        <f t="shared" si="944"/>
        <v>0.76923076923076805</v>
      </c>
      <c r="Y2835">
        <f t="shared" si="944"/>
        <v>0.96490313100760994</v>
      </c>
      <c r="AL2835">
        <v>10.603229166666663</v>
      </c>
    </row>
    <row r="2836" spans="4:38" x14ac:dyDescent="0.55000000000000004">
      <c r="D2836">
        <f t="shared" si="940"/>
        <v>1.1051709180756473</v>
      </c>
      <c r="E2836">
        <f t="shared" si="927"/>
        <v>1.1051709180756477</v>
      </c>
      <c r="F2836" s="2">
        <f t="shared" si="941"/>
        <v>40303</v>
      </c>
      <c r="G2836" s="1">
        <v>2010.4303652968038</v>
      </c>
      <c r="H2836">
        <v>5</v>
      </c>
      <c r="I2836" s="1" t="str">
        <f t="shared" si="928"/>
        <v/>
      </c>
      <c r="J2836" s="1">
        <f t="shared" si="929"/>
        <v>0.90483741803595952</v>
      </c>
      <c r="K2836">
        <f t="shared" si="930"/>
        <v>0</v>
      </c>
      <c r="L2836">
        <f t="shared" si="937"/>
        <v>9.4076616047053143</v>
      </c>
      <c r="M2836">
        <f t="shared" si="942"/>
        <v>9.4076616047053143</v>
      </c>
      <c r="N2836">
        <f t="shared" si="938"/>
        <v>9.2207620279481208</v>
      </c>
      <c r="O2836">
        <f t="shared" si="931"/>
        <v>25.382774874530927</v>
      </c>
      <c r="P2836">
        <f t="shared" si="939"/>
        <v>731.2196291225855</v>
      </c>
      <c r="Q2836">
        <f t="shared" si="943"/>
        <v>39.35097811495428</v>
      </c>
      <c r="R2836">
        <v>11.39</v>
      </c>
      <c r="S2836">
        <f t="shared" si="932"/>
        <v>16.377636416702423</v>
      </c>
      <c r="T2836">
        <f t="shared" si="933"/>
        <v>1.1523969994044145</v>
      </c>
      <c r="U2836">
        <f t="shared" si="934"/>
        <v>1.2104364046864768</v>
      </c>
      <c r="V2836">
        <f t="shared" si="935"/>
        <v>0</v>
      </c>
      <c r="W2836">
        <f t="shared" si="936"/>
        <v>0</v>
      </c>
      <c r="X2836">
        <f t="shared" si="944"/>
        <v>0.76923076923076805</v>
      </c>
      <c r="Y2836">
        <f t="shared" si="944"/>
        <v>0.96490313100760994</v>
      </c>
      <c r="AL2836">
        <v>11.031354166666672</v>
      </c>
    </row>
    <row r="2837" spans="4:38" x14ac:dyDescent="0.55000000000000004">
      <c r="D2837">
        <f t="shared" si="940"/>
        <v>1.1051709180756473</v>
      </c>
      <c r="E2837">
        <f t="shared" si="927"/>
        <v>1.1051709180756477</v>
      </c>
      <c r="F2837" s="2">
        <f t="shared" si="941"/>
        <v>40304</v>
      </c>
      <c r="G2837" s="1">
        <v>2010.4331050228311</v>
      </c>
      <c r="H2837">
        <v>5</v>
      </c>
      <c r="I2837" s="1" t="str">
        <f t="shared" si="928"/>
        <v/>
      </c>
      <c r="J2837" s="1">
        <f t="shared" si="929"/>
        <v>0.90483741803595952</v>
      </c>
      <c r="K2837">
        <f t="shared" si="930"/>
        <v>0</v>
      </c>
      <c r="L2837">
        <f t="shared" si="937"/>
        <v>9.4772034536766316</v>
      </c>
      <c r="M2837">
        <f t="shared" si="942"/>
        <v>9.4772034536766316</v>
      </c>
      <c r="N2837">
        <f t="shared" si="938"/>
        <v>9.243426367104334</v>
      </c>
      <c r="O2837">
        <f t="shared" si="931"/>
        <v>25.936977867196195</v>
      </c>
      <c r="P2837">
        <f t="shared" si="939"/>
        <v>731.5379365771546</v>
      </c>
      <c r="Q2837">
        <f t="shared" si="943"/>
        <v>39.35668724897986</v>
      </c>
      <c r="R2837">
        <v>12.04</v>
      </c>
      <c r="S2837">
        <f t="shared" si="932"/>
        <v>16.495569259911889</v>
      </c>
      <c r="T2837">
        <f t="shared" si="933"/>
        <v>1.1664753900201466</v>
      </c>
      <c r="U2837">
        <f t="shared" si="934"/>
        <v>1.2303884384761632</v>
      </c>
      <c r="V2837">
        <f t="shared" si="935"/>
        <v>0</v>
      </c>
      <c r="W2837">
        <f t="shared" si="936"/>
        <v>0</v>
      </c>
      <c r="X2837">
        <f t="shared" si="944"/>
        <v>0.76923076923076805</v>
      </c>
      <c r="Y2837">
        <f t="shared" si="944"/>
        <v>0.96490313100760994</v>
      </c>
      <c r="AL2837">
        <v>11.022395833333329</v>
      </c>
    </row>
    <row r="2838" spans="4:38" x14ac:dyDescent="0.55000000000000004">
      <c r="D2838">
        <f t="shared" si="940"/>
        <v>1.1051709180756473</v>
      </c>
      <c r="E2838">
        <f t="shared" si="927"/>
        <v>1.1051709180756477</v>
      </c>
      <c r="F2838" s="2">
        <f t="shared" si="941"/>
        <v>40305</v>
      </c>
      <c r="G2838" s="1">
        <v>2010.4358447488585</v>
      </c>
      <c r="H2838">
        <v>5</v>
      </c>
      <c r="I2838" s="1" t="str">
        <f t="shared" si="928"/>
        <v/>
      </c>
      <c r="J2838" s="1">
        <f t="shared" si="929"/>
        <v>0.90483741803595952</v>
      </c>
      <c r="K2838">
        <f t="shared" si="930"/>
        <v>0</v>
      </c>
      <c r="L2838">
        <f t="shared" si="937"/>
        <v>9.5482636670114154</v>
      </c>
      <c r="M2838">
        <f t="shared" si="942"/>
        <v>9.5482636670114154</v>
      </c>
      <c r="N2838">
        <f t="shared" si="938"/>
        <v>9.2664713153407288</v>
      </c>
      <c r="O2838">
        <f t="shared" si="931"/>
        <v>26.503231768266609</v>
      </c>
      <c r="P2838">
        <f t="shared" si="939"/>
        <v>731.86591359606621</v>
      </c>
      <c r="Q2838">
        <f t="shared" si="943"/>
        <v>39.362568083372921</v>
      </c>
      <c r="R2838">
        <v>11.9</v>
      </c>
      <c r="S2838">
        <f t="shared" si="932"/>
        <v>16.61305893366017</v>
      </c>
      <c r="T2838">
        <f t="shared" si="933"/>
        <v>1.1806718961140525</v>
      </c>
      <c r="U2838">
        <f t="shared" si="934"/>
        <v>1.2505925142280157</v>
      </c>
      <c r="V2838">
        <f t="shared" si="935"/>
        <v>0</v>
      </c>
      <c r="W2838">
        <f t="shared" si="936"/>
        <v>0</v>
      </c>
      <c r="X2838">
        <f t="shared" ref="X2838:Y2853" si="945">MAX(0.0000000001,X2837+V2837)</f>
        <v>0.76923076923076805</v>
      </c>
      <c r="Y2838">
        <f t="shared" si="945"/>
        <v>0.96490313100760994</v>
      </c>
      <c r="AL2838">
        <v>11.136041666666671</v>
      </c>
    </row>
    <row r="2839" spans="4:38" x14ac:dyDescent="0.55000000000000004">
      <c r="D2839">
        <f t="shared" si="940"/>
        <v>1.1051709180756473</v>
      </c>
      <c r="E2839">
        <f t="shared" si="927"/>
        <v>1.1051709180756477</v>
      </c>
      <c r="F2839" s="2">
        <f t="shared" si="941"/>
        <v>40306</v>
      </c>
      <c r="G2839" s="1">
        <v>2010.4385844748858</v>
      </c>
      <c r="H2839">
        <v>5</v>
      </c>
      <c r="I2839" s="1" t="str">
        <f t="shared" si="928"/>
        <v/>
      </c>
      <c r="J2839" s="1">
        <f t="shared" si="929"/>
        <v>0.90483741803595952</v>
      </c>
      <c r="K2839">
        <f t="shared" si="930"/>
        <v>0</v>
      </c>
      <c r="L2839">
        <f t="shared" si="937"/>
        <v>9.620875260897078</v>
      </c>
      <c r="M2839">
        <f t="shared" si="942"/>
        <v>9.620875260897078</v>
      </c>
      <c r="N2839">
        <f t="shared" si="938"/>
        <v>9.2899015720950704</v>
      </c>
      <c r="O2839">
        <f t="shared" si="931"/>
        <v>27.081673234558753</v>
      </c>
      <c r="P2839">
        <f t="shared" si="939"/>
        <v>732.20373768486684</v>
      </c>
      <c r="Q2839">
        <f t="shared" si="943"/>
        <v>39.368623645347562</v>
      </c>
      <c r="R2839">
        <v>11.8</v>
      </c>
      <c r="S2839">
        <f t="shared" si="932"/>
        <v>16.730070623233793</v>
      </c>
      <c r="T2839">
        <f t="shared" si="933"/>
        <v>1.194982368256583</v>
      </c>
      <c r="U2839">
        <f t="shared" si="934"/>
        <v>1.2710441333503226</v>
      </c>
      <c r="V2839">
        <f t="shared" si="935"/>
        <v>0</v>
      </c>
      <c r="W2839">
        <f t="shared" si="936"/>
        <v>0</v>
      </c>
      <c r="X2839">
        <f t="shared" si="945"/>
        <v>0.76923076923076805</v>
      </c>
      <c r="Y2839">
        <f t="shared" si="945"/>
        <v>0.96490313100760994</v>
      </c>
      <c r="AL2839">
        <v>11.188750000000004</v>
      </c>
    </row>
    <row r="2840" spans="4:38" x14ac:dyDescent="0.55000000000000004">
      <c r="D2840">
        <f t="shared" si="940"/>
        <v>1.1051709180756473</v>
      </c>
      <c r="E2840">
        <f t="shared" si="927"/>
        <v>1.1051709180756477</v>
      </c>
      <c r="F2840" s="2">
        <f t="shared" si="941"/>
        <v>40307</v>
      </c>
      <c r="G2840" s="1">
        <v>2010.4413242009134</v>
      </c>
      <c r="H2840">
        <v>5</v>
      </c>
      <c r="I2840" s="1" t="str">
        <f t="shared" si="928"/>
        <v/>
      </c>
      <c r="J2840" s="1">
        <f t="shared" si="929"/>
        <v>0.90483741803595952</v>
      </c>
      <c r="K2840">
        <f t="shared" si="930"/>
        <v>0</v>
      </c>
      <c r="L2840">
        <f t="shared" si="937"/>
        <v>9.6950716259232657</v>
      </c>
      <c r="M2840">
        <f t="shared" si="942"/>
        <v>9.6950716259232657</v>
      </c>
      <c r="N2840">
        <f t="shared" si="938"/>
        <v>9.3137217394183924</v>
      </c>
      <c r="O2840">
        <f t="shared" si="931"/>
        <v>27.672433381873468</v>
      </c>
      <c r="P2840">
        <f t="shared" si="939"/>
        <v>732.55158520597536</v>
      </c>
      <c r="Q2840">
        <f t="shared" si="943"/>
        <v>39.374856933267694</v>
      </c>
      <c r="R2840">
        <v>11.68</v>
      </c>
      <c r="S2840">
        <f t="shared" si="932"/>
        <v>16.846569655568384</v>
      </c>
      <c r="T2840">
        <f t="shared" si="933"/>
        <v>1.2094024531471472</v>
      </c>
      <c r="U2840">
        <f t="shared" si="934"/>
        <v>1.2917384026014593</v>
      </c>
      <c r="V2840">
        <f t="shared" si="935"/>
        <v>0</v>
      </c>
      <c r="W2840">
        <f t="shared" si="936"/>
        <v>0</v>
      </c>
      <c r="X2840">
        <f t="shared" si="945"/>
        <v>0.76923076923076805</v>
      </c>
      <c r="Y2840">
        <f t="shared" si="945"/>
        <v>0.96490313100760994</v>
      </c>
      <c r="AL2840">
        <v>11.500729166666664</v>
      </c>
    </row>
    <row r="2841" spans="4:38" x14ac:dyDescent="0.55000000000000004">
      <c r="D2841">
        <f t="shared" si="940"/>
        <v>1.1051709180756473</v>
      </c>
      <c r="E2841">
        <f t="shared" si="927"/>
        <v>1.1051709180756477</v>
      </c>
      <c r="F2841" s="2">
        <f t="shared" si="941"/>
        <v>40308</v>
      </c>
      <c r="G2841" s="1">
        <v>2010.4440639269408</v>
      </c>
      <c r="H2841">
        <v>5</v>
      </c>
      <c r="I2841" s="1" t="str">
        <f t="shared" si="928"/>
        <v/>
      </c>
      <c r="J2841" s="1">
        <f t="shared" si="929"/>
        <v>0.90483741803595952</v>
      </c>
      <c r="K2841">
        <f t="shared" si="930"/>
        <v>0</v>
      </c>
      <c r="L2841">
        <f t="shared" si="937"/>
        <v>9.7708865119010007</v>
      </c>
      <c r="M2841">
        <f t="shared" si="942"/>
        <v>9.7708865119010007</v>
      </c>
      <c r="N2841">
        <f t="shared" si="938"/>
        <v>9.3379363139804905</v>
      </c>
      <c r="O2841">
        <f t="shared" si="931"/>
        <v>28.275637287034062</v>
      </c>
      <c r="P2841">
        <f t="shared" si="939"/>
        <v>732.9096311271519</v>
      </c>
      <c r="Q2841">
        <f t="shared" si="943"/>
        <v>39.381270911913028</v>
      </c>
      <c r="R2841">
        <v>11.83</v>
      </c>
      <c r="S2841">
        <f t="shared" si="932"/>
        <v>16.962521509437167</v>
      </c>
      <c r="T2841">
        <f t="shared" si="933"/>
        <v>1.2239275917523569</v>
      </c>
      <c r="U2841">
        <f t="shared" si="934"/>
        <v>1.3126700253414134</v>
      </c>
      <c r="V2841">
        <f t="shared" si="935"/>
        <v>0</v>
      </c>
      <c r="W2841">
        <f t="shared" si="936"/>
        <v>0</v>
      </c>
      <c r="X2841">
        <f t="shared" si="945"/>
        <v>0.76923076923076805</v>
      </c>
      <c r="Y2841">
        <f t="shared" si="945"/>
        <v>0.96490313100760994</v>
      </c>
      <c r="AL2841">
        <v>11.398333333333333</v>
      </c>
    </row>
    <row r="2842" spans="4:38" x14ac:dyDescent="0.55000000000000004">
      <c r="D2842">
        <f t="shared" si="940"/>
        <v>1.1051709180756473</v>
      </c>
      <c r="E2842">
        <f t="shared" si="927"/>
        <v>1.1051709180756477</v>
      </c>
      <c r="F2842" s="2">
        <f t="shared" si="941"/>
        <v>40309</v>
      </c>
      <c r="G2842" s="1">
        <v>2010.4468036529681</v>
      </c>
      <c r="H2842">
        <v>5</v>
      </c>
      <c r="I2842" s="1" t="str">
        <f t="shared" si="928"/>
        <v/>
      </c>
      <c r="J2842" s="1">
        <f t="shared" si="929"/>
        <v>0.90483741803595952</v>
      </c>
      <c r="K2842">
        <f t="shared" si="930"/>
        <v>0</v>
      </c>
      <c r="L2842">
        <f t="shared" si="937"/>
        <v>9.8483540113175323</v>
      </c>
      <c r="M2842">
        <f t="shared" si="942"/>
        <v>9.8483540113175323</v>
      </c>
      <c r="N2842">
        <f t="shared" si="938"/>
        <v>9.3625496789126554</v>
      </c>
      <c r="O2842">
        <f t="shared" si="931"/>
        <v>28.891403472554462</v>
      </c>
      <c r="P2842">
        <f t="shared" si="939"/>
        <v>733.27804876172308</v>
      </c>
      <c r="Q2842">
        <f t="shared" si="943"/>
        <v>39.387868507605852</v>
      </c>
      <c r="R2842">
        <v>11.55</v>
      </c>
      <c r="S2842">
        <f t="shared" si="932"/>
        <v>17.077891825828083</v>
      </c>
      <c r="T2842">
        <f t="shared" si="933"/>
        <v>1.2385530177531072</v>
      </c>
      <c r="U2842">
        <f t="shared" si="934"/>
        <v>1.3338332932641861</v>
      </c>
      <c r="V2842">
        <f t="shared" si="935"/>
        <v>0</v>
      </c>
      <c r="W2842">
        <f t="shared" si="936"/>
        <v>0</v>
      </c>
      <c r="X2842">
        <f t="shared" si="945"/>
        <v>0.76923076923076805</v>
      </c>
      <c r="Y2842">
        <f t="shared" si="945"/>
        <v>0.96490313100760994</v>
      </c>
      <c r="AL2842">
        <v>11.368437500000004</v>
      </c>
    </row>
    <row r="2843" spans="4:38" x14ac:dyDescent="0.55000000000000004">
      <c r="D2843">
        <f t="shared" si="940"/>
        <v>1.1051709180756473</v>
      </c>
      <c r="E2843">
        <f t="shared" si="927"/>
        <v>1.1051709180756477</v>
      </c>
      <c r="F2843" s="2">
        <f t="shared" si="941"/>
        <v>40310</v>
      </c>
      <c r="G2843" s="1">
        <v>2010.4495433789955</v>
      </c>
      <c r="H2843">
        <v>5</v>
      </c>
      <c r="I2843" s="1" t="str">
        <f t="shared" si="928"/>
        <v/>
      </c>
      <c r="J2843" s="1">
        <f t="shared" si="929"/>
        <v>0.90483741803595952</v>
      </c>
      <c r="K2843">
        <f t="shared" si="930"/>
        <v>0</v>
      </c>
      <c r="L2843">
        <f t="shared" si="937"/>
        <v>9.9275085413793249</v>
      </c>
      <c r="M2843">
        <f t="shared" si="942"/>
        <v>9.9275085413793249</v>
      </c>
      <c r="N2843">
        <f t="shared" si="938"/>
        <v>9.3875660954983928</v>
      </c>
      <c r="O2843">
        <f t="shared" si="931"/>
        <v>29.519843372209859</v>
      </c>
      <c r="P2843">
        <f t="shared" si="939"/>
        <v>733.65700950078201</v>
      </c>
      <c r="Q2843">
        <f t="shared" si="943"/>
        <v>39.394652603204186</v>
      </c>
      <c r="R2843">
        <v>11.26</v>
      </c>
      <c r="S2843">
        <f t="shared" si="932"/>
        <v>17.192646418038574</v>
      </c>
      <c r="T2843">
        <f t="shared" si="933"/>
        <v>1.2532737562569733</v>
      </c>
      <c r="U2843">
        <f t="shared" si="934"/>
        <v>1.3552220785697291</v>
      </c>
      <c r="V2843">
        <f t="shared" si="935"/>
        <v>0</v>
      </c>
      <c r="W2843">
        <f t="shared" si="936"/>
        <v>0</v>
      </c>
      <c r="X2843">
        <f t="shared" si="945"/>
        <v>0.76923076923076805</v>
      </c>
      <c r="Y2843">
        <f t="shared" si="945"/>
        <v>0.96490313100760994</v>
      </c>
      <c r="AL2843">
        <v>10.90625</v>
      </c>
    </row>
    <row r="2844" spans="4:38" x14ac:dyDescent="0.55000000000000004">
      <c r="D2844">
        <f t="shared" si="940"/>
        <v>1.1051709180756473</v>
      </c>
      <c r="E2844">
        <f t="shared" si="927"/>
        <v>1.1051709180756477</v>
      </c>
      <c r="F2844" s="2">
        <f t="shared" si="941"/>
        <v>40311</v>
      </c>
      <c r="G2844" s="1">
        <v>2010.4522831050228</v>
      </c>
      <c r="H2844">
        <v>5</v>
      </c>
      <c r="I2844" s="1" t="str">
        <f t="shared" si="928"/>
        <v/>
      </c>
      <c r="J2844" s="1">
        <f t="shared" si="929"/>
        <v>0.90483741803595952</v>
      </c>
      <c r="K2844">
        <f t="shared" si="930"/>
        <v>0</v>
      </c>
      <c r="L2844">
        <f t="shared" si="937"/>
        <v>10.008384824590859</v>
      </c>
      <c r="M2844">
        <f t="shared" si="942"/>
        <v>10.008384824590859</v>
      </c>
      <c r="N2844">
        <f t="shared" si="938"/>
        <v>9.4129896947221976</v>
      </c>
      <c r="O2844">
        <f t="shared" si="931"/>
        <v>30.161060778870404</v>
      </c>
      <c r="P2844">
        <f t="shared" si="939"/>
        <v>734.04668253757302</v>
      </c>
      <c r="Q2844">
        <f t="shared" si="943"/>
        <v>39.401626032966576</v>
      </c>
      <c r="R2844">
        <v>11.14</v>
      </c>
      <c r="S2844">
        <f t="shared" si="932"/>
        <v>17.30675128178212</v>
      </c>
      <c r="T2844">
        <f t="shared" si="933"/>
        <v>1.2680846228264524</v>
      </c>
      <c r="U2844">
        <f t="shared" si="934"/>
        <v>1.3768298266696233</v>
      </c>
      <c r="V2844">
        <f t="shared" si="935"/>
        <v>0</v>
      </c>
      <c r="W2844">
        <f t="shared" si="936"/>
        <v>0</v>
      </c>
      <c r="X2844">
        <f t="shared" si="945"/>
        <v>0.76923076923076805</v>
      </c>
      <c r="Y2844">
        <f t="shared" si="945"/>
        <v>0.96490313100760994</v>
      </c>
      <c r="AL2844">
        <v>10.830208333333337</v>
      </c>
    </row>
    <row r="2845" spans="4:38" x14ac:dyDescent="0.55000000000000004">
      <c r="D2845">
        <f t="shared" si="940"/>
        <v>1.1051709180756473</v>
      </c>
      <c r="E2845">
        <f t="shared" si="927"/>
        <v>1.1051709180756477</v>
      </c>
      <c r="F2845" s="2">
        <f t="shared" si="941"/>
        <v>40312</v>
      </c>
      <c r="G2845" s="1">
        <v>2010.4550228310502</v>
      </c>
      <c r="H2845">
        <v>5</v>
      </c>
      <c r="I2845" s="1" t="str">
        <f t="shared" si="928"/>
        <v/>
      </c>
      <c r="J2845" s="1">
        <f t="shared" si="929"/>
        <v>0.90483741803595952</v>
      </c>
      <c r="K2845">
        <f t="shared" si="930"/>
        <v>0</v>
      </c>
      <c r="L2845">
        <f t="shared" si="937"/>
        <v>10.091017867820641</v>
      </c>
      <c r="M2845">
        <f t="shared" si="942"/>
        <v>10.091017867820641</v>
      </c>
      <c r="N2845">
        <f t="shared" si="938"/>
        <v>9.4388244686881926</v>
      </c>
      <c r="O2845">
        <f t="shared" si="931"/>
        <v>30.815151275080908</v>
      </c>
      <c r="P2845">
        <f t="shared" si="939"/>
        <v>734.44723458432793</v>
      </c>
      <c r="Q2845">
        <f t="shared" si="943"/>
        <v>39.408791577294494</v>
      </c>
      <c r="R2845">
        <v>10.86</v>
      </c>
      <c r="S2845">
        <f t="shared" si="932"/>
        <v>17.420172605337171</v>
      </c>
      <c r="T2845">
        <f t="shared" si="933"/>
        <v>1.2829802228421556</v>
      </c>
      <c r="U2845">
        <f t="shared" si="934"/>
        <v>1.3986495494770235</v>
      </c>
      <c r="V2845">
        <f t="shared" si="935"/>
        <v>0</v>
      </c>
      <c r="W2845">
        <f t="shared" si="936"/>
        <v>0</v>
      </c>
      <c r="X2845">
        <f t="shared" si="945"/>
        <v>0.76923076923076805</v>
      </c>
      <c r="Y2845">
        <f t="shared" si="945"/>
        <v>0.96490313100760994</v>
      </c>
      <c r="AL2845">
        <v>10.77677083333333</v>
      </c>
    </row>
    <row r="2846" spans="4:38" x14ac:dyDescent="0.55000000000000004">
      <c r="D2846">
        <f t="shared" si="940"/>
        <v>1.1051709180756473</v>
      </c>
      <c r="E2846">
        <f t="shared" si="927"/>
        <v>1.1051709180756477</v>
      </c>
      <c r="F2846" s="2">
        <f t="shared" si="941"/>
        <v>40313</v>
      </c>
      <c r="G2846" s="1">
        <v>2010.4577625570778</v>
      </c>
      <c r="H2846">
        <v>5</v>
      </c>
      <c r="I2846" s="1" t="str">
        <f t="shared" si="928"/>
        <v/>
      </c>
      <c r="J2846" s="1">
        <f t="shared" si="929"/>
        <v>0.90483741803595952</v>
      </c>
      <c r="K2846">
        <f t="shared" si="930"/>
        <v>0</v>
      </c>
      <c r="L2846">
        <f t="shared" si="937"/>
        <v>10.175442939807164</v>
      </c>
      <c r="M2846">
        <f t="shared" si="942"/>
        <v>10.175442939807164</v>
      </c>
      <c r="N2846">
        <f t="shared" si="938"/>
        <v>9.4650742619216643</v>
      </c>
      <c r="O2846">
        <f t="shared" si="931"/>
        <v>31.482201645892189</v>
      </c>
      <c r="P2846">
        <f t="shared" si="939"/>
        <v>734.85882958185869</v>
      </c>
      <c r="Q2846">
        <f t="shared" si="943"/>
        <v>39.416151957359858</v>
      </c>
      <c r="R2846">
        <v>11.21</v>
      </c>
      <c r="S2846">
        <f t="shared" si="932"/>
        <v>17.532876779529598</v>
      </c>
      <c r="T2846">
        <f t="shared" si="933"/>
        <v>1.2979549511881714</v>
      </c>
      <c r="U2846">
        <f t="shared" si="934"/>
        <v>1.4206738192853381</v>
      </c>
      <c r="V2846">
        <f t="shared" si="935"/>
        <v>0</v>
      </c>
      <c r="W2846">
        <f t="shared" si="936"/>
        <v>0</v>
      </c>
      <c r="X2846">
        <f t="shared" si="945"/>
        <v>0.76923076923076805</v>
      </c>
      <c r="Y2846">
        <f t="shared" si="945"/>
        <v>0.96490313100760994</v>
      </c>
      <c r="AL2846">
        <v>11.3121875</v>
      </c>
    </row>
    <row r="2847" spans="4:38" x14ac:dyDescent="0.55000000000000004">
      <c r="D2847">
        <f t="shared" si="940"/>
        <v>1.1051709180756473</v>
      </c>
      <c r="E2847">
        <f t="shared" si="927"/>
        <v>1.1051709180756477</v>
      </c>
      <c r="F2847" s="2">
        <f t="shared" si="941"/>
        <v>40314</v>
      </c>
      <c r="G2847" s="1">
        <v>2010.4605022831051</v>
      </c>
      <c r="H2847">
        <v>5</v>
      </c>
      <c r="I2847" s="1" t="str">
        <f t="shared" si="928"/>
        <v/>
      </c>
      <c r="J2847" s="1">
        <f t="shared" si="929"/>
        <v>0.90483741803595952</v>
      </c>
      <c r="K2847">
        <f t="shared" si="930"/>
        <v>0</v>
      </c>
      <c r="L2847">
        <f t="shared" si="937"/>
        <v>10.261695547056183</v>
      </c>
      <c r="M2847">
        <f t="shared" si="942"/>
        <v>10.261695547056183</v>
      </c>
      <c r="N2847">
        <f t="shared" si="938"/>
        <v>9.4917427625664388</v>
      </c>
      <c r="O2847">
        <f t="shared" si="931"/>
        <v>32.162289274920433</v>
      </c>
      <c r="P2847">
        <f t="shared" si="939"/>
        <v>735.28162840222512</v>
      </c>
      <c r="Q2847">
        <f t="shared" si="943"/>
        <v>39.42370982962467</v>
      </c>
      <c r="R2847">
        <v>11.57</v>
      </c>
      <c r="S2847">
        <f t="shared" si="932"/>
        <v>17.644830407668209</v>
      </c>
      <c r="T2847">
        <f t="shared" si="933"/>
        <v>1.3130029922883615</v>
      </c>
      <c r="U2847">
        <f t="shared" si="934"/>
        <v>1.4428947633009204</v>
      </c>
      <c r="V2847">
        <f t="shared" si="935"/>
        <v>0</v>
      </c>
      <c r="W2847">
        <f t="shared" si="936"/>
        <v>0</v>
      </c>
      <c r="X2847">
        <f t="shared" si="945"/>
        <v>0.76923076923076805</v>
      </c>
      <c r="Y2847">
        <f t="shared" si="945"/>
        <v>0.96490313100760994</v>
      </c>
      <c r="AL2847">
        <v>11.534479166666666</v>
      </c>
    </row>
    <row r="2848" spans="4:38" x14ac:dyDescent="0.55000000000000004">
      <c r="D2848">
        <f t="shared" si="940"/>
        <v>1.1051709180756473</v>
      </c>
      <c r="E2848">
        <f t="shared" si="927"/>
        <v>1.1051709180756477</v>
      </c>
      <c r="F2848" s="2">
        <f t="shared" si="941"/>
        <v>40315</v>
      </c>
      <c r="G2848" s="1">
        <v>2010.4632420091325</v>
      </c>
      <c r="H2848">
        <v>5</v>
      </c>
      <c r="I2848" s="1" t="str">
        <f t="shared" si="928"/>
        <v/>
      </c>
      <c r="J2848" s="1">
        <f t="shared" si="929"/>
        <v>0.90483741803595952</v>
      </c>
      <c r="K2848">
        <f t="shared" si="930"/>
        <v>0</v>
      </c>
      <c r="L2848">
        <f t="shared" si="937"/>
        <v>10.349811408083362</v>
      </c>
      <c r="M2848">
        <f t="shared" si="942"/>
        <v>10.349811408083362</v>
      </c>
      <c r="N2848">
        <f t="shared" si="938"/>
        <v>9.518833493492517</v>
      </c>
      <c r="O2848">
        <f t="shared" si="931"/>
        <v>32.855481524388551</v>
      </c>
      <c r="P2848">
        <f t="shared" si="939"/>
        <v>735.71578854484062</v>
      </c>
      <c r="Q2848">
        <f t="shared" si="943"/>
        <v>39.431467780261038</v>
      </c>
      <c r="R2848">
        <v>11.97</v>
      </c>
      <c r="S2848">
        <f t="shared" si="932"/>
        <v>17.756000315465116</v>
      </c>
      <c r="T2848">
        <f t="shared" si="933"/>
        <v>1.3281183205114464</v>
      </c>
      <c r="U2848">
        <f t="shared" si="934"/>
        <v>1.4653040588801018</v>
      </c>
      <c r="V2848">
        <f t="shared" si="935"/>
        <v>0</v>
      </c>
      <c r="W2848">
        <f t="shared" si="936"/>
        <v>0</v>
      </c>
      <c r="X2848">
        <f t="shared" si="945"/>
        <v>0.76923076923076805</v>
      </c>
      <c r="Y2848">
        <f t="shared" si="945"/>
        <v>0.96490313100760994</v>
      </c>
      <c r="AL2848">
        <v>11.696562500000001</v>
      </c>
    </row>
    <row r="2849" spans="4:38" x14ac:dyDescent="0.55000000000000004">
      <c r="D2849">
        <f t="shared" si="940"/>
        <v>1.1051709180756473</v>
      </c>
      <c r="E2849">
        <f t="shared" si="927"/>
        <v>1.1051709180756477</v>
      </c>
      <c r="F2849" s="2">
        <f t="shared" si="941"/>
        <v>40316</v>
      </c>
      <c r="G2849" s="1">
        <v>2010.4659817351599</v>
      </c>
      <c r="H2849">
        <v>5</v>
      </c>
      <c r="I2849" s="1" t="str">
        <f t="shared" si="928"/>
        <v/>
      </c>
      <c r="J2849" s="1">
        <f t="shared" si="929"/>
        <v>0.90483741803595952</v>
      </c>
      <c r="K2849">
        <f t="shared" si="930"/>
        <v>0</v>
      </c>
      <c r="L2849">
        <f t="shared" si="937"/>
        <v>10.439826425958399</v>
      </c>
      <c r="M2849">
        <f t="shared" si="942"/>
        <v>10.439826425958399</v>
      </c>
      <c r="N2849">
        <f t="shared" si="938"/>
        <v>9.5463498033292549</v>
      </c>
      <c r="O2849">
        <f t="shared" si="931"/>
        <v>33.561835099634429</v>
      </c>
      <c r="P2849">
        <f t="shared" si="939"/>
        <v>736.16146382641875</v>
      </c>
      <c r="Q2849">
        <f t="shared" si="943"/>
        <v>39.43942831948079</v>
      </c>
      <c r="R2849">
        <v>12.13</v>
      </c>
      <c r="S2849">
        <f t="shared" si="932"/>
        <v>17.866353560889269</v>
      </c>
      <c r="T2849">
        <f t="shared" si="933"/>
        <v>1.3432947009511607</v>
      </c>
      <c r="U2849">
        <f t="shared" si="934"/>
        <v>1.4878929295043295</v>
      </c>
      <c r="V2849">
        <f t="shared" si="935"/>
        <v>0</v>
      </c>
      <c r="W2849">
        <f t="shared" si="936"/>
        <v>0</v>
      </c>
      <c r="X2849">
        <f t="shared" si="945"/>
        <v>0.76923076923076805</v>
      </c>
      <c r="Y2849">
        <f t="shared" si="945"/>
        <v>0.96490313100760994</v>
      </c>
      <c r="AL2849">
        <v>11.625937499999999</v>
      </c>
    </row>
    <row r="2850" spans="4:38" x14ac:dyDescent="0.55000000000000004">
      <c r="D2850">
        <f t="shared" si="940"/>
        <v>1.1051709180756473</v>
      </c>
      <c r="E2850">
        <f t="shared" si="927"/>
        <v>1.1051709180756477</v>
      </c>
      <c r="F2850" s="2">
        <f t="shared" si="941"/>
        <v>40317</v>
      </c>
      <c r="G2850" s="1">
        <v>2010.4687214611872</v>
      </c>
      <c r="H2850">
        <v>5</v>
      </c>
      <c r="I2850" s="1" t="str">
        <f t="shared" si="928"/>
        <v/>
      </c>
      <c r="J2850" s="1">
        <f t="shared" si="929"/>
        <v>0.90483741803595952</v>
      </c>
      <c r="K2850">
        <f t="shared" si="930"/>
        <v>0</v>
      </c>
      <c r="L2850">
        <f t="shared" si="937"/>
        <v>10.531776659108083</v>
      </c>
      <c r="M2850">
        <f t="shared" si="942"/>
        <v>10.531776659108083</v>
      </c>
      <c r="N2850">
        <f t="shared" si="938"/>
        <v>9.5742948574401847</v>
      </c>
      <c r="O2850">
        <f t="shared" si="931"/>
        <v>34.281395398658397</v>
      </c>
      <c r="P2850">
        <f t="shared" si="939"/>
        <v>736.61880406519344</v>
      </c>
      <c r="Q2850">
        <f t="shared" si="943"/>
        <v>39.447593875783703</v>
      </c>
      <c r="R2850">
        <v>12.25</v>
      </c>
      <c r="S2850">
        <f t="shared" si="932"/>
        <v>17.975857443903966</v>
      </c>
      <c r="T2850">
        <f t="shared" si="933"/>
        <v>1.3585256905869878</v>
      </c>
      <c r="U2850">
        <f t="shared" si="934"/>
        <v>1.5106521415260674</v>
      </c>
      <c r="V2850">
        <f t="shared" si="935"/>
        <v>0</v>
      </c>
      <c r="W2850">
        <f t="shared" si="936"/>
        <v>0</v>
      </c>
      <c r="X2850">
        <f t="shared" si="945"/>
        <v>0.76923076923076805</v>
      </c>
      <c r="Y2850">
        <f t="shared" si="945"/>
        <v>0.96490313100760994</v>
      </c>
      <c r="AL2850">
        <v>11.415624999999997</v>
      </c>
    </row>
    <row r="2851" spans="4:38" x14ac:dyDescent="0.55000000000000004">
      <c r="D2851">
        <f t="shared" si="940"/>
        <v>1.1051709180756473</v>
      </c>
      <c r="E2851">
        <f t="shared" si="927"/>
        <v>1.1051709180756477</v>
      </c>
      <c r="F2851" s="2">
        <f t="shared" si="941"/>
        <v>40318</v>
      </c>
      <c r="G2851" s="1">
        <v>2010.4714611872148</v>
      </c>
      <c r="H2851">
        <v>5</v>
      </c>
      <c r="I2851" s="1" t="str">
        <f t="shared" si="928"/>
        <v/>
      </c>
      <c r="J2851" s="1">
        <f t="shared" si="929"/>
        <v>0.90483741803595952</v>
      </c>
      <c r="K2851">
        <f t="shared" si="930"/>
        <v>0</v>
      </c>
      <c r="L2851">
        <f t="shared" si="937"/>
        <v>10.625698290337283</v>
      </c>
      <c r="M2851">
        <f t="shared" si="942"/>
        <v>10.625698290337283</v>
      </c>
      <c r="N2851">
        <f t="shared" si="938"/>
        <v>9.6026716288561058</v>
      </c>
      <c r="O2851">
        <f t="shared" si="931"/>
        <v>35.014195847843304</v>
      </c>
      <c r="P2851">
        <f t="shared" si="939"/>
        <v>737.08795475987552</v>
      </c>
      <c r="Q2851">
        <f t="shared" si="943"/>
        <v>39.455966790134788</v>
      </c>
      <c r="R2851">
        <v>12.43</v>
      </c>
      <c r="S2851">
        <f t="shared" si="932"/>
        <v>18.084479516133669</v>
      </c>
      <c r="T2851">
        <f t="shared" si="933"/>
        <v>1.3738046398431822</v>
      </c>
      <c r="U2851">
        <f t="shared" si="934"/>
        <v>1.5335720017364352</v>
      </c>
      <c r="V2851">
        <f t="shared" si="935"/>
        <v>0</v>
      </c>
      <c r="W2851">
        <f t="shared" si="936"/>
        <v>0</v>
      </c>
      <c r="X2851">
        <f t="shared" si="945"/>
        <v>0.76923076923076805</v>
      </c>
      <c r="Y2851">
        <f t="shared" si="945"/>
        <v>0.96490313100760994</v>
      </c>
      <c r="AL2851">
        <v>11.409479166666669</v>
      </c>
    </row>
    <row r="2852" spans="4:38" x14ac:dyDescent="0.55000000000000004">
      <c r="D2852">
        <f t="shared" si="940"/>
        <v>1.1051709180756473</v>
      </c>
      <c r="E2852">
        <f t="shared" si="927"/>
        <v>1.1051709180756477</v>
      </c>
      <c r="F2852" s="2">
        <f t="shared" si="941"/>
        <v>40319</v>
      </c>
      <c r="G2852" s="1">
        <v>2010.4742009132422</v>
      </c>
      <c r="H2852">
        <v>5</v>
      </c>
      <c r="I2852" s="1" t="str">
        <f t="shared" si="928"/>
        <v/>
      </c>
      <c r="J2852" s="1">
        <f t="shared" si="929"/>
        <v>0.90483741803595952</v>
      </c>
      <c r="K2852">
        <f t="shared" si="930"/>
        <v>0</v>
      </c>
      <c r="L2852">
        <f t="shared" si="937"/>
        <v>10.721627594030004</v>
      </c>
      <c r="M2852">
        <f t="shared" si="942"/>
        <v>10.721627594030004</v>
      </c>
      <c r="N2852">
        <f t="shared" si="938"/>
        <v>9.631482889184138</v>
      </c>
      <c r="O2852">
        <f t="shared" si="931"/>
        <v>35.760257225132051</v>
      </c>
      <c r="P2852">
        <f t="shared" si="939"/>
        <v>737.56905676384781</v>
      </c>
      <c r="Q2852">
        <f t="shared" si="943"/>
        <v>39.464549310081487</v>
      </c>
      <c r="R2852">
        <v>12.59</v>
      </c>
      <c r="S2852">
        <f t="shared" si="932"/>
        <v>18.192187590502783</v>
      </c>
      <c r="T2852">
        <f t="shared" si="933"/>
        <v>1.3891246945633495</v>
      </c>
      <c r="U2852">
        <f t="shared" si="934"/>
        <v>1.5566423558053624</v>
      </c>
      <c r="V2852">
        <f t="shared" si="935"/>
        <v>0</v>
      </c>
      <c r="W2852">
        <f t="shared" si="936"/>
        <v>0</v>
      </c>
      <c r="X2852">
        <f t="shared" si="945"/>
        <v>0.76923076923076805</v>
      </c>
      <c r="Y2852">
        <f t="shared" si="945"/>
        <v>0.96490313100760994</v>
      </c>
      <c r="AL2852">
        <v>11.474270833333328</v>
      </c>
    </row>
    <row r="2853" spans="4:38" x14ac:dyDescent="0.55000000000000004">
      <c r="D2853">
        <f t="shared" si="940"/>
        <v>1.1051709180756473</v>
      </c>
      <c r="E2853">
        <f t="shared" si="927"/>
        <v>1.1051709180756477</v>
      </c>
      <c r="F2853" s="2">
        <f t="shared" si="941"/>
        <v>40320</v>
      </c>
      <c r="G2853" s="1">
        <v>2010.4769406392695</v>
      </c>
      <c r="H2853">
        <v>5</v>
      </c>
      <c r="I2853" s="1" t="str">
        <f t="shared" si="928"/>
        <v/>
      </c>
      <c r="J2853" s="1">
        <f t="shared" si="929"/>
        <v>0.90483741803595952</v>
      </c>
      <c r="K2853">
        <f t="shared" si="930"/>
        <v>0</v>
      </c>
      <c r="L2853">
        <f t="shared" si="937"/>
        <v>10.819600901496118</v>
      </c>
      <c r="M2853">
        <f t="shared" si="942"/>
        <v>10.819600901496118</v>
      </c>
      <c r="N2853">
        <f t="shared" si="938"/>
        <v>9.6607311995114173</v>
      </c>
      <c r="O2853">
        <f t="shared" si="931"/>
        <v>36.519586971626659</v>
      </c>
      <c r="P2853">
        <f t="shared" si="939"/>
        <v>738.06224595514243</v>
      </c>
      <c r="Q2853">
        <f t="shared" si="943"/>
        <v>39.473343583821737</v>
      </c>
      <c r="R2853">
        <v>12.85</v>
      </c>
      <c r="S2853">
        <f t="shared" si="932"/>
        <v>18.298949750795877</v>
      </c>
      <c r="T2853">
        <f t="shared" si="933"/>
        <v>1.404478798404259</v>
      </c>
      <c r="U2853">
        <f t="shared" si="934"/>
        <v>1.5798525876248146</v>
      </c>
      <c r="V2853">
        <f t="shared" si="935"/>
        <v>0</v>
      </c>
      <c r="W2853">
        <f t="shared" si="936"/>
        <v>0</v>
      </c>
      <c r="X2853">
        <f t="shared" si="945"/>
        <v>0.76923076923076805</v>
      </c>
      <c r="Y2853">
        <f t="shared" si="945"/>
        <v>0.96490313100760994</v>
      </c>
      <c r="AL2853">
        <v>11.520729166666669</v>
      </c>
    </row>
    <row r="2854" spans="4:38" x14ac:dyDescent="0.55000000000000004">
      <c r="D2854">
        <f t="shared" si="940"/>
        <v>1.1051709180756473</v>
      </c>
      <c r="E2854">
        <f t="shared" si="927"/>
        <v>1.1051709180756477</v>
      </c>
      <c r="F2854" s="2">
        <f t="shared" si="941"/>
        <v>40321</v>
      </c>
      <c r="G2854" s="1">
        <v>2010.4796803652969</v>
      </c>
      <c r="H2854">
        <v>5</v>
      </c>
      <c r="I2854" s="1" t="str">
        <f t="shared" si="928"/>
        <v/>
      </c>
      <c r="J2854" s="1">
        <f t="shared" si="929"/>
        <v>0.90483741803595952</v>
      </c>
      <c r="K2854">
        <f t="shared" si="930"/>
        <v>0</v>
      </c>
      <c r="L2854">
        <f t="shared" si="937"/>
        <v>10.919654564432081</v>
      </c>
      <c r="M2854">
        <f t="shared" si="942"/>
        <v>10.919654564432081</v>
      </c>
      <c r="N2854">
        <f t="shared" si="938"/>
        <v>9.6904189013226496</v>
      </c>
      <c r="O2854">
        <f t="shared" si="931"/>
        <v>37.29217849268359</v>
      </c>
      <c r="P2854">
        <f t="shared" si="939"/>
        <v>738.56765290277372</v>
      </c>
      <c r="Q2854">
        <f t="shared" si="943"/>
        <v>39.482351654235842</v>
      </c>
      <c r="R2854">
        <v>12.39</v>
      </c>
      <c r="S2854">
        <f t="shared" si="932"/>
        <v>18.404734361091858</v>
      </c>
      <c r="T2854">
        <f t="shared" si="933"/>
        <v>1.4198596956516201</v>
      </c>
      <c r="U2854">
        <f t="shared" si="934"/>
        <v>1.6031916195838727</v>
      </c>
      <c r="V2854">
        <f t="shared" si="935"/>
        <v>0</v>
      </c>
      <c r="W2854">
        <f t="shared" si="936"/>
        <v>0</v>
      </c>
      <c r="X2854">
        <f t="shared" ref="X2854:Y2869" si="946">MAX(0.0000000001,X2853+V2853)</f>
        <v>0.76923076923076805</v>
      </c>
      <c r="Y2854">
        <f t="shared" si="946"/>
        <v>0.96490313100760994</v>
      </c>
      <c r="AL2854">
        <v>11.841041666666667</v>
      </c>
    </row>
    <row r="2855" spans="4:38" x14ac:dyDescent="0.55000000000000004">
      <c r="D2855">
        <f t="shared" si="940"/>
        <v>1.1051709180756473</v>
      </c>
      <c r="E2855">
        <f t="shared" si="927"/>
        <v>1.1051709180756477</v>
      </c>
      <c r="F2855" s="2">
        <f t="shared" si="941"/>
        <v>40322</v>
      </c>
      <c r="G2855" s="1">
        <v>2010.4824200913242</v>
      </c>
      <c r="H2855">
        <v>5</v>
      </c>
      <c r="I2855" s="1" t="str">
        <f t="shared" si="928"/>
        <v/>
      </c>
      <c r="J2855" s="1">
        <f t="shared" si="929"/>
        <v>0.90483741803595952</v>
      </c>
      <c r="K2855">
        <f t="shared" si="930"/>
        <v>0</v>
      </c>
      <c r="L2855">
        <f t="shared" si="937"/>
        <v>11.02182491646683</v>
      </c>
      <c r="M2855">
        <f t="shared" si="942"/>
        <v>11.02182491646683</v>
      </c>
      <c r="N2855">
        <f t="shared" si="938"/>
        <v>9.7205481074513855</v>
      </c>
      <c r="O2855">
        <f t="shared" si="931"/>
        <v>38.078010450126719</v>
      </c>
      <c r="P2855">
        <f t="shared" si="939"/>
        <v>739.08540253002923</v>
      </c>
      <c r="Q2855">
        <f t="shared" si="943"/>
        <v>39.491575452894068</v>
      </c>
      <c r="R2855">
        <v>12.12</v>
      </c>
      <c r="S2855">
        <f t="shared" si="932"/>
        <v>18.509510075105332</v>
      </c>
      <c r="T2855">
        <f t="shared" si="933"/>
        <v>1.4352599344710839</v>
      </c>
      <c r="U2855">
        <f t="shared" si="934"/>
        <v>1.6266479138200767</v>
      </c>
      <c r="V2855">
        <f t="shared" si="935"/>
        <v>0</v>
      </c>
      <c r="W2855">
        <f t="shared" si="936"/>
        <v>0</v>
      </c>
      <c r="X2855">
        <f t="shared" si="946"/>
        <v>0.76923076923076805</v>
      </c>
      <c r="Y2855">
        <f t="shared" si="946"/>
        <v>0.96490313100760994</v>
      </c>
      <c r="AL2855">
        <v>11.948750000000004</v>
      </c>
    </row>
    <row r="2856" spans="4:38" x14ac:dyDescent="0.55000000000000004">
      <c r="D2856">
        <f t="shared" si="940"/>
        <v>1.1051709180756473</v>
      </c>
      <c r="E2856">
        <f t="shared" si="927"/>
        <v>1.1051709180756477</v>
      </c>
      <c r="F2856" s="2">
        <f t="shared" si="941"/>
        <v>40323</v>
      </c>
      <c r="G2856" s="1">
        <v>2010.4851598173516</v>
      </c>
      <c r="H2856">
        <v>5</v>
      </c>
      <c r="I2856" s="1" t="str">
        <f t="shared" si="928"/>
        <v/>
      </c>
      <c r="J2856" s="1">
        <f t="shared" si="929"/>
        <v>0.90483741803595952</v>
      </c>
      <c r="K2856">
        <f t="shared" si="930"/>
        <v>0</v>
      </c>
      <c r="L2856">
        <f t="shared" si="937"/>
        <v>11.126148232768546</v>
      </c>
      <c r="M2856">
        <f t="shared" si="942"/>
        <v>11.126148232768546</v>
      </c>
      <c r="N2856">
        <f t="shared" si="938"/>
        <v>9.7511206930855874</v>
      </c>
      <c r="O2856">
        <f t="shared" si="931"/>
        <v>38.877046047793577</v>
      </c>
      <c r="P2856">
        <f t="shared" si="939"/>
        <v>739.61561377535963</v>
      </c>
      <c r="Q2856">
        <f t="shared" si="943"/>
        <v>39.501016794053349</v>
      </c>
      <c r="R2856">
        <v>11.9</v>
      </c>
      <c r="S2856">
        <f t="shared" si="932"/>
        <v>18.613245845542224</v>
      </c>
      <c r="T2856">
        <f t="shared" si="933"/>
        <v>1.4506718706183139</v>
      </c>
      <c r="U2856">
        <f t="shared" si="934"/>
        <v>1.6502094745075908</v>
      </c>
      <c r="V2856">
        <f t="shared" si="935"/>
        <v>0</v>
      </c>
      <c r="W2856">
        <f t="shared" si="936"/>
        <v>0</v>
      </c>
      <c r="X2856">
        <f t="shared" si="946"/>
        <v>0.76923076923076805</v>
      </c>
      <c r="Y2856">
        <f t="shared" si="946"/>
        <v>0.96490313100760994</v>
      </c>
      <c r="AL2856">
        <v>12.227708333333334</v>
      </c>
    </row>
    <row r="2857" spans="4:38" x14ac:dyDescent="0.55000000000000004">
      <c r="D2857">
        <f t="shared" si="940"/>
        <v>1.1051709180756473</v>
      </c>
      <c r="E2857">
        <f t="shared" si="927"/>
        <v>1.1051709180756477</v>
      </c>
      <c r="F2857" s="2">
        <f t="shared" si="941"/>
        <v>40324</v>
      </c>
      <c r="G2857" s="1">
        <v>2010.4878995433792</v>
      </c>
      <c r="H2857">
        <v>5</v>
      </c>
      <c r="I2857" s="1" t="str">
        <f t="shared" si="928"/>
        <v/>
      </c>
      <c r="J2857" s="1">
        <f t="shared" si="929"/>
        <v>0.90483741803595952</v>
      </c>
      <c r="K2857">
        <f t="shared" si="930"/>
        <v>0</v>
      </c>
      <c r="L2857">
        <f t="shared" si="937"/>
        <v>11.232660687694008</v>
      </c>
      <c r="M2857">
        <f t="shared" si="942"/>
        <v>11.232660687694008</v>
      </c>
      <c r="N2857">
        <f t="shared" si="938"/>
        <v>9.7821382868493227</v>
      </c>
      <c r="O2857">
        <f t="shared" si="931"/>
        <v>39.689232311093186</v>
      </c>
      <c r="P2857">
        <f t="shared" si="939"/>
        <v>740.15839925155501</v>
      </c>
      <c r="Q2857">
        <f t="shared" si="943"/>
        <v>39.510677368657618</v>
      </c>
      <c r="R2857">
        <v>12.03</v>
      </c>
      <c r="S2857">
        <f t="shared" si="932"/>
        <v>18.715910933265743</v>
      </c>
      <c r="T2857">
        <f t="shared" si="933"/>
        <v>1.4660876715854652</v>
      </c>
      <c r="U2857">
        <f t="shared" si="934"/>
        <v>1.6738638511716197</v>
      </c>
      <c r="V2857">
        <f t="shared" si="935"/>
        <v>0</v>
      </c>
      <c r="W2857">
        <f t="shared" si="936"/>
        <v>0</v>
      </c>
      <c r="X2857">
        <f t="shared" si="946"/>
        <v>0.76923076923076805</v>
      </c>
      <c r="Y2857">
        <f t="shared" si="946"/>
        <v>0.96490313100760994</v>
      </c>
      <c r="AL2857">
        <v>12.433958333333335</v>
      </c>
    </row>
    <row r="2858" spans="4:38" x14ac:dyDescent="0.55000000000000004">
      <c r="D2858">
        <f t="shared" si="940"/>
        <v>1.1051709180756473</v>
      </c>
      <c r="E2858">
        <f t="shared" si="927"/>
        <v>1.1051709180756477</v>
      </c>
      <c r="F2858" s="2">
        <f t="shared" si="941"/>
        <v>40325</v>
      </c>
      <c r="G2858" s="1">
        <v>2010.4906392694065</v>
      </c>
      <c r="H2858">
        <v>5</v>
      </c>
      <c r="I2858" s="1" t="str">
        <f t="shared" si="928"/>
        <v/>
      </c>
      <c r="J2858" s="1">
        <f t="shared" si="929"/>
        <v>0.90483741803595952</v>
      </c>
      <c r="K2858">
        <f t="shared" si="930"/>
        <v>0</v>
      </c>
      <c r="L2858">
        <f t="shared" si="937"/>
        <v>11.341398310464125</v>
      </c>
      <c r="M2858">
        <f t="shared" si="942"/>
        <v>11.341398310464125</v>
      </c>
      <c r="N2858">
        <f t="shared" si="938"/>
        <v>9.8136022619821137</v>
      </c>
      <c r="O2858">
        <f t="shared" si="931"/>
        <v>40.514499363066314</v>
      </c>
      <c r="P2858">
        <f t="shared" si="939"/>
        <v>740.71386490390478</v>
      </c>
      <c r="Q2858">
        <f t="shared" si="943"/>
        <v>39.520558738354985</v>
      </c>
      <c r="R2858">
        <v>12.17</v>
      </c>
      <c r="S2858">
        <f t="shared" si="932"/>
        <v>18.817474916383684</v>
      </c>
      <c r="T2858">
        <f t="shared" si="933"/>
        <v>1.4814993212058678</v>
      </c>
      <c r="U2858">
        <f t="shared" si="934"/>
        <v>1.6975981430852467</v>
      </c>
      <c r="V2858">
        <f t="shared" si="935"/>
        <v>0</v>
      </c>
      <c r="W2858">
        <f t="shared" si="936"/>
        <v>0</v>
      </c>
      <c r="X2858">
        <f t="shared" si="946"/>
        <v>0.76923076923076805</v>
      </c>
      <c r="Y2858">
        <f t="shared" si="946"/>
        <v>0.96490313100760994</v>
      </c>
      <c r="AL2858">
        <v>12.374583333333328</v>
      </c>
    </row>
    <row r="2859" spans="4:38" x14ac:dyDescent="0.55000000000000004">
      <c r="D2859">
        <f t="shared" si="940"/>
        <v>1.1051709180756473</v>
      </c>
      <c r="E2859">
        <f t="shared" si="927"/>
        <v>1.1051709180756477</v>
      </c>
      <c r="F2859" s="2">
        <f t="shared" si="941"/>
        <v>40326</v>
      </c>
      <c r="G2859" s="1">
        <v>2010.4933789954339</v>
      </c>
      <c r="H2859">
        <v>5</v>
      </c>
      <c r="I2859" s="1" t="str">
        <f t="shared" si="928"/>
        <v/>
      </c>
      <c r="J2859" s="1">
        <f t="shared" si="929"/>
        <v>0.90483741803595952</v>
      </c>
      <c r="K2859">
        <f t="shared" si="930"/>
        <v>0</v>
      </c>
      <c r="L2859">
        <f t="shared" si="937"/>
        <v>11.452396938856088</v>
      </c>
      <c r="M2859">
        <f t="shared" si="942"/>
        <v>11.452396938856088</v>
      </c>
      <c r="N2859">
        <f t="shared" si="938"/>
        <v>9.8455137276385418</v>
      </c>
      <c r="O2859">
        <f t="shared" si="931"/>
        <v>41.352759699206864</v>
      </c>
      <c r="P2859">
        <f t="shared" si="939"/>
        <v>741.2821096680816</v>
      </c>
      <c r="Q2859">
        <f t="shared" si="943"/>
        <v>39.530662329548036</v>
      </c>
      <c r="R2859">
        <v>12.76</v>
      </c>
      <c r="S2859">
        <f t="shared" si="932"/>
        <v>18.917907699285365</v>
      </c>
      <c r="T2859">
        <f t="shared" si="933"/>
        <v>1.4968986247263374</v>
      </c>
      <c r="U2859">
        <f t="shared" si="934"/>
        <v>1.7213990047858114</v>
      </c>
      <c r="V2859">
        <f t="shared" si="935"/>
        <v>0</v>
      </c>
      <c r="W2859">
        <f t="shared" si="936"/>
        <v>0</v>
      </c>
      <c r="X2859">
        <f t="shared" si="946"/>
        <v>0.76923076923076805</v>
      </c>
      <c r="Y2859">
        <f t="shared" si="946"/>
        <v>0.96490313100760994</v>
      </c>
      <c r="AL2859">
        <v>12.377187499999998</v>
      </c>
    </row>
    <row r="2860" spans="4:38" x14ac:dyDescent="0.55000000000000004">
      <c r="D2860">
        <f t="shared" si="940"/>
        <v>1.1051709180756473</v>
      </c>
      <c r="E2860">
        <f t="shared" si="927"/>
        <v>1.1051709180756477</v>
      </c>
      <c r="F2860" s="2">
        <f t="shared" si="941"/>
        <v>40327</v>
      </c>
      <c r="G2860" s="1">
        <v>2010.4961187214612</v>
      </c>
      <c r="H2860">
        <v>5</v>
      </c>
      <c r="I2860" s="1" t="str">
        <f t="shared" si="928"/>
        <v/>
      </c>
      <c r="J2860" s="1">
        <f t="shared" si="929"/>
        <v>0.90483741803595952</v>
      </c>
      <c r="K2860">
        <f t="shared" si="930"/>
        <v>0</v>
      </c>
      <c r="L2860">
        <f t="shared" si="937"/>
        <v>11.56569217090871</v>
      </c>
      <c r="M2860">
        <f t="shared" si="942"/>
        <v>11.56569217090871</v>
      </c>
      <c r="N2860">
        <f t="shared" si="938"/>
        <v>9.8778735203313257</v>
      </c>
      <c r="O2860">
        <f t="shared" si="931"/>
        <v>42.203907463024898</v>
      </c>
      <c r="P2860">
        <f t="shared" si="939"/>
        <v>741.86322512852689</v>
      </c>
      <c r="Q2860">
        <f t="shared" si="943"/>
        <v>39.540989427491191</v>
      </c>
      <c r="R2860">
        <v>12.89</v>
      </c>
      <c r="S2860">
        <f t="shared" si="932"/>
        <v>19.017179521580484</v>
      </c>
      <c r="T2860">
        <f t="shared" si="933"/>
        <v>1.5122772143439573</v>
      </c>
      <c r="U2860">
        <f t="shared" si="934"/>
        <v>1.7452526527278411</v>
      </c>
      <c r="V2860">
        <f t="shared" si="935"/>
        <v>0</v>
      </c>
      <c r="W2860">
        <f t="shared" si="936"/>
        <v>0</v>
      </c>
      <c r="X2860">
        <f t="shared" si="946"/>
        <v>0.76923076923076805</v>
      </c>
      <c r="Y2860">
        <f t="shared" si="946"/>
        <v>0.96490313100760994</v>
      </c>
      <c r="AL2860">
        <v>12.468020833333339</v>
      </c>
    </row>
    <row r="2861" spans="4:38" x14ac:dyDescent="0.55000000000000004">
      <c r="D2861">
        <f t="shared" si="940"/>
        <v>1.1051709180756473</v>
      </c>
      <c r="E2861">
        <f t="shared" si="927"/>
        <v>1.1051709180756477</v>
      </c>
      <c r="F2861" s="2">
        <f t="shared" si="941"/>
        <v>40328</v>
      </c>
      <c r="G2861" s="1">
        <v>2010.4988584474886</v>
      </c>
      <c r="H2861">
        <v>5</v>
      </c>
      <c r="I2861" s="1" t="str">
        <f t="shared" si="928"/>
        <v/>
      </c>
      <c r="J2861" s="1">
        <f t="shared" si="929"/>
        <v>0.90483741803595952</v>
      </c>
      <c r="K2861">
        <f t="shared" si="930"/>
        <v>0</v>
      </c>
      <c r="L2861">
        <f t="shared" si="937"/>
        <v>11.681319314643025</v>
      </c>
      <c r="M2861">
        <f t="shared" si="942"/>
        <v>11.681319314643025</v>
      </c>
      <c r="N2861">
        <f t="shared" si="938"/>
        <v>9.9106821955414617</v>
      </c>
      <c r="O2861">
        <f t="shared" si="931"/>
        <v>43.067817724469826</v>
      </c>
      <c r="P2861">
        <f t="shared" si="939"/>
        <v>742.4572951781372</v>
      </c>
      <c r="Q2861">
        <f t="shared" si="943"/>
        <v>39.551541170452218</v>
      </c>
      <c r="R2861">
        <v>12.94</v>
      </c>
      <c r="S2861">
        <f t="shared" si="932"/>
        <v>19.115260966895939</v>
      </c>
      <c r="T2861">
        <f t="shared" si="933"/>
        <v>1.5276265552030113</v>
      </c>
      <c r="U2861">
        <f t="shared" si="934"/>
        <v>1.7691448730865458</v>
      </c>
      <c r="V2861">
        <f t="shared" si="935"/>
        <v>0</v>
      </c>
      <c r="W2861">
        <f t="shared" si="936"/>
        <v>0</v>
      </c>
      <c r="X2861">
        <f t="shared" si="946"/>
        <v>0.76923076923076805</v>
      </c>
      <c r="Y2861">
        <f t="shared" si="946"/>
        <v>0.96490313100760994</v>
      </c>
      <c r="AL2861">
        <v>12.275625000000003</v>
      </c>
    </row>
    <row r="2862" spans="4:38" x14ac:dyDescent="0.55000000000000004">
      <c r="D2862">
        <f t="shared" si="940"/>
        <v>1.1051709180756473</v>
      </c>
      <c r="E2862">
        <f t="shared" si="927"/>
        <v>1.1051709180756477</v>
      </c>
      <c r="F2862" s="2">
        <f t="shared" si="941"/>
        <v>40329</v>
      </c>
      <c r="G2862" s="1">
        <v>2010.501598173516</v>
      </c>
      <c r="H2862">
        <v>5</v>
      </c>
      <c r="I2862" s="1" t="str">
        <f t="shared" si="928"/>
        <v/>
      </c>
      <c r="J2862" s="1">
        <f t="shared" si="929"/>
        <v>0.90483741803595952</v>
      </c>
      <c r="K2862">
        <f t="shared" si="930"/>
        <v>0</v>
      </c>
      <c r="L2862">
        <f t="shared" si="937"/>
        <v>11.799313335805955</v>
      </c>
      <c r="M2862">
        <f t="shared" si="942"/>
        <v>11.799313335805955</v>
      </c>
      <c r="N2862">
        <f t="shared" si="938"/>
        <v>9.9439400195190615</v>
      </c>
      <c r="O2862">
        <f t="shared" si="931"/>
        <v>43.944345763926492</v>
      </c>
      <c r="P2862">
        <f t="shared" si="939"/>
        <v>743.06439568007465</v>
      </c>
      <c r="Q2862">
        <f t="shared" si="943"/>
        <v>39.562318543953438</v>
      </c>
      <c r="R2862">
        <v>12.94</v>
      </c>
      <c r="S2862">
        <f t="shared" si="932"/>
        <v>19.212122971561989</v>
      </c>
      <c r="T2862">
        <f t="shared" si="933"/>
        <v>1.5429379518579505</v>
      </c>
      <c r="U2862">
        <f t="shared" si="934"/>
        <v>1.793061030740553</v>
      </c>
      <c r="V2862">
        <f t="shared" si="935"/>
        <v>0</v>
      </c>
      <c r="W2862">
        <f t="shared" si="936"/>
        <v>0</v>
      </c>
      <c r="X2862">
        <f t="shared" si="946"/>
        <v>0.76923076923076805</v>
      </c>
      <c r="Y2862">
        <f t="shared" si="946"/>
        <v>0.96490313100760994</v>
      </c>
      <c r="AL2862">
        <v>11.341250000000002</v>
      </c>
    </row>
    <row r="2863" spans="4:38" x14ac:dyDescent="0.55000000000000004">
      <c r="D2863">
        <f t="shared" si="940"/>
        <v>1.1051709180756473</v>
      </c>
      <c r="E2863">
        <f t="shared" si="927"/>
        <v>1.1051709180756477</v>
      </c>
      <c r="F2863" s="2">
        <f t="shared" si="941"/>
        <v>40330</v>
      </c>
      <c r="G2863" s="1">
        <v>2010.5027397260274</v>
      </c>
      <c r="H2863">
        <v>5</v>
      </c>
      <c r="I2863" s="1" t="str">
        <f t="shared" si="928"/>
        <v/>
      </c>
      <c r="J2863" s="1">
        <f t="shared" si="929"/>
        <v>0.90483741803595952</v>
      </c>
      <c r="K2863">
        <f t="shared" si="930"/>
        <v>0</v>
      </c>
      <c r="L2863">
        <f t="shared" si="937"/>
        <v>11.919708803652329</v>
      </c>
      <c r="M2863">
        <f t="shared" si="942"/>
        <v>11.919708803652329</v>
      </c>
      <c r="N2863">
        <f t="shared" si="938"/>
        <v>9.977646961299115</v>
      </c>
      <c r="O2863">
        <f t="shared" si="931"/>
        <v>44.472303162867192</v>
      </c>
      <c r="P2863">
        <f t="shared" si="939"/>
        <v>743.68459413255391</v>
      </c>
      <c r="Q2863">
        <f t="shared" si="943"/>
        <v>39.573322375109171</v>
      </c>
      <c r="R2863">
        <v>12.8</v>
      </c>
      <c r="S2863">
        <f t="shared" si="932"/>
        <v>19.252115399093935</v>
      </c>
      <c r="T2863">
        <f t="shared" si="933"/>
        <v>1.5493044029311005</v>
      </c>
      <c r="U2863">
        <f t="shared" si="934"/>
        <v>1.8030295979994233</v>
      </c>
      <c r="V2863">
        <f t="shared" si="935"/>
        <v>0</v>
      </c>
      <c r="W2863">
        <f t="shared" si="936"/>
        <v>0</v>
      </c>
      <c r="X2863">
        <f t="shared" si="946"/>
        <v>0.76923076923076805</v>
      </c>
      <c r="Y2863">
        <f t="shared" si="946"/>
        <v>0.96490313100760994</v>
      </c>
      <c r="AL2863">
        <v>10.619583333333336</v>
      </c>
    </row>
    <row r="2864" spans="4:38" x14ac:dyDescent="0.55000000000000004">
      <c r="D2864">
        <f t="shared" si="940"/>
        <v>1.1051709180756473</v>
      </c>
      <c r="E2864">
        <f t="shared" si="927"/>
        <v>1.1051709180756477</v>
      </c>
      <c r="F2864" s="2">
        <f t="shared" si="941"/>
        <v>40331</v>
      </c>
      <c r="G2864" s="1">
        <v>2010.5054794520547</v>
      </c>
      <c r="H2864">
        <v>5</v>
      </c>
      <c r="I2864" s="1" t="str">
        <f t="shared" si="928"/>
        <v/>
      </c>
      <c r="J2864" s="1">
        <f t="shared" si="929"/>
        <v>0.90483741803595952</v>
      </c>
      <c r="K2864">
        <f t="shared" si="930"/>
        <v>0</v>
      </c>
      <c r="L2864">
        <f t="shared" si="937"/>
        <v>12.041550730125937</v>
      </c>
      <c r="M2864">
        <f t="shared" si="942"/>
        <v>12.041550730125937</v>
      </c>
      <c r="N2864">
        <f t="shared" si="938"/>
        <v>10.011528573571098</v>
      </c>
      <c r="O2864">
        <f t="shared" si="931"/>
        <v>45.368975241095171</v>
      </c>
      <c r="P2864">
        <f t="shared" si="939"/>
        <v>744.31023785140439</v>
      </c>
      <c r="Q2864">
        <f t="shared" si="943"/>
        <v>39.584416621704506</v>
      </c>
      <c r="R2864">
        <v>12.66</v>
      </c>
      <c r="S2864">
        <f t="shared" si="932"/>
        <v>19.347200817734198</v>
      </c>
      <c r="T2864">
        <f t="shared" si="933"/>
        <v>1.5645468623356911</v>
      </c>
      <c r="U2864">
        <f t="shared" si="934"/>
        <v>1.8269538151787932</v>
      </c>
      <c r="V2864">
        <f t="shared" si="935"/>
        <v>0</v>
      </c>
      <c r="W2864">
        <f t="shared" si="936"/>
        <v>0</v>
      </c>
      <c r="X2864">
        <f t="shared" si="946"/>
        <v>0.76923076923076805</v>
      </c>
      <c r="Y2864">
        <f t="shared" si="946"/>
        <v>0.96490313100760994</v>
      </c>
      <c r="AL2864">
        <v>10.928437500000006</v>
      </c>
    </row>
    <row r="2865" spans="4:38" x14ac:dyDescent="0.55000000000000004">
      <c r="D2865">
        <f t="shared" si="940"/>
        <v>1.1051709180756473</v>
      </c>
      <c r="E2865">
        <f t="shared" si="927"/>
        <v>1.1051709180756477</v>
      </c>
      <c r="F2865" s="2">
        <f t="shared" si="941"/>
        <v>40332</v>
      </c>
      <c r="G2865" s="1">
        <v>2010.5082191780823</v>
      </c>
      <c r="H2865">
        <v>5</v>
      </c>
      <c r="I2865" s="1" t="str">
        <f t="shared" si="928"/>
        <v/>
      </c>
      <c r="J2865" s="1">
        <f t="shared" si="929"/>
        <v>0.90483741803595952</v>
      </c>
      <c r="K2865">
        <f t="shared" si="930"/>
        <v>0</v>
      </c>
      <c r="L2865">
        <f t="shared" si="937"/>
        <v>12.165849292430307</v>
      </c>
      <c r="M2865">
        <f t="shared" si="942"/>
        <v>12.165849292430307</v>
      </c>
      <c r="N2865">
        <f t="shared" si="938"/>
        <v>10.045858625076885</v>
      </c>
      <c r="O2865">
        <f t="shared" si="931"/>
        <v>46.277841560606447</v>
      </c>
      <c r="P2865">
        <f t="shared" si="939"/>
        <v>744.94906199911748</v>
      </c>
      <c r="Q2865">
        <f t="shared" si="943"/>
        <v>39.595738177699559</v>
      </c>
      <c r="R2865">
        <v>12.91</v>
      </c>
      <c r="S2865">
        <f t="shared" si="932"/>
        <v>19.440998066961857</v>
      </c>
      <c r="T2865">
        <f t="shared" si="933"/>
        <v>1.5797297437370965</v>
      </c>
      <c r="U2865">
        <f t="shared" si="934"/>
        <v>1.8508649267338966</v>
      </c>
      <c r="V2865">
        <f t="shared" si="935"/>
        <v>0</v>
      </c>
      <c r="W2865">
        <f t="shared" si="936"/>
        <v>0</v>
      </c>
      <c r="X2865">
        <f t="shared" si="946"/>
        <v>0.76923076923076805</v>
      </c>
      <c r="Y2865">
        <f t="shared" si="946"/>
        <v>0.96490313100760994</v>
      </c>
      <c r="AL2865">
        <v>11.454479166666681</v>
      </c>
    </row>
    <row r="2866" spans="4:38" x14ac:dyDescent="0.55000000000000004">
      <c r="D2866">
        <f t="shared" si="940"/>
        <v>1.1051709180756473</v>
      </c>
      <c r="E2866">
        <f t="shared" si="927"/>
        <v>1.1051709180756477</v>
      </c>
      <c r="F2866" s="2">
        <f t="shared" si="941"/>
        <v>40333</v>
      </c>
      <c r="G2866" s="1">
        <v>2010.5109589041097</v>
      </c>
      <c r="H2866">
        <v>5</v>
      </c>
      <c r="I2866" s="1" t="str">
        <f t="shared" si="928"/>
        <v/>
      </c>
      <c r="J2866" s="1">
        <f t="shared" si="929"/>
        <v>0.90483741803595952</v>
      </c>
      <c r="K2866">
        <f t="shared" si="930"/>
        <v>0</v>
      </c>
      <c r="L2866">
        <f t="shared" si="937"/>
        <v>12.292637899445667</v>
      </c>
      <c r="M2866">
        <f t="shared" si="942"/>
        <v>12.292637899445667</v>
      </c>
      <c r="N2866">
        <f t="shared" si="938"/>
        <v>10.080636335819179</v>
      </c>
      <c r="O2866">
        <f t="shared" si="931"/>
        <v>47.198683062151993</v>
      </c>
      <c r="P2866">
        <f t="shared" si="939"/>
        <v>745.60111251295132</v>
      </c>
      <c r="Q2866">
        <f t="shared" si="943"/>
        <v>39.607287464975933</v>
      </c>
      <c r="R2866">
        <v>13.02</v>
      </c>
      <c r="S2866">
        <f t="shared" si="932"/>
        <v>19.533479352617537</v>
      </c>
      <c r="T2866">
        <f t="shared" si="933"/>
        <v>1.5948438581762665</v>
      </c>
      <c r="U2866">
        <f t="shared" si="934"/>
        <v>1.8747469424340095</v>
      </c>
      <c r="V2866">
        <f t="shared" si="935"/>
        <v>0</v>
      </c>
      <c r="W2866">
        <f t="shared" si="936"/>
        <v>0</v>
      </c>
      <c r="X2866">
        <f t="shared" si="946"/>
        <v>0.76923076923076805</v>
      </c>
      <c r="Y2866">
        <f t="shared" si="946"/>
        <v>0.96490313100760994</v>
      </c>
      <c r="AL2866">
        <v>12.088854166666664</v>
      </c>
    </row>
    <row r="2867" spans="4:38" x14ac:dyDescent="0.55000000000000004">
      <c r="D2867">
        <f t="shared" si="940"/>
        <v>1.1051709180756473</v>
      </c>
      <c r="E2867">
        <f t="shared" si="927"/>
        <v>1.1051709180756477</v>
      </c>
      <c r="F2867" s="2">
        <f t="shared" si="941"/>
        <v>40334</v>
      </c>
      <c r="G2867" s="1">
        <v>2010.513698630137</v>
      </c>
      <c r="H2867">
        <v>5</v>
      </c>
      <c r="I2867" s="1" t="str">
        <f t="shared" si="928"/>
        <v/>
      </c>
      <c r="J2867" s="1">
        <f t="shared" si="929"/>
        <v>0.90483741803595952</v>
      </c>
      <c r="K2867">
        <f t="shared" si="930"/>
        <v>0</v>
      </c>
      <c r="L2867">
        <f t="shared" si="937"/>
        <v>12.42194935988992</v>
      </c>
      <c r="M2867">
        <f t="shared" si="942"/>
        <v>12.42194935988992</v>
      </c>
      <c r="N2867">
        <f t="shared" si="938"/>
        <v>10.115860603332537</v>
      </c>
      <c r="O2867">
        <f t="shared" si="931"/>
        <v>48.131257817138092</v>
      </c>
      <c r="P2867">
        <f t="shared" si="939"/>
        <v>746.2664258526429</v>
      </c>
      <c r="Q2867">
        <f t="shared" si="943"/>
        <v>39.619064728644929</v>
      </c>
      <c r="R2867">
        <v>13.41</v>
      </c>
      <c r="S2867">
        <f t="shared" si="932"/>
        <v>19.624617270490823</v>
      </c>
      <c r="T2867">
        <f t="shared" si="933"/>
        <v>1.6098798902316169</v>
      </c>
      <c r="U2867">
        <f t="shared" si="934"/>
        <v>1.8985835049899484</v>
      </c>
      <c r="V2867">
        <f t="shared" si="935"/>
        <v>0</v>
      </c>
      <c r="W2867">
        <f t="shared" si="936"/>
        <v>0</v>
      </c>
      <c r="X2867">
        <f t="shared" si="946"/>
        <v>0.76923076923076805</v>
      </c>
      <c r="Y2867">
        <f t="shared" si="946"/>
        <v>0.96490313100760994</v>
      </c>
      <c r="AL2867">
        <v>12.080625</v>
      </c>
    </row>
    <row r="2868" spans="4:38" x14ac:dyDescent="0.55000000000000004">
      <c r="D2868">
        <f t="shared" si="940"/>
        <v>1.1051709180756473</v>
      </c>
      <c r="E2868">
        <f t="shared" si="927"/>
        <v>1.1051709180756477</v>
      </c>
      <c r="F2868" s="2">
        <f t="shared" si="941"/>
        <v>40335</v>
      </c>
      <c r="G2868" s="1">
        <v>2010.5164383561644</v>
      </c>
      <c r="H2868">
        <v>5</v>
      </c>
      <c r="I2868" s="1" t="str">
        <f t="shared" si="928"/>
        <v/>
      </c>
      <c r="J2868" s="1">
        <f t="shared" si="929"/>
        <v>0.90483741803595952</v>
      </c>
      <c r="K2868">
        <f t="shared" si="930"/>
        <v>0</v>
      </c>
      <c r="L2868">
        <f t="shared" si="937"/>
        <v>12.553815819662901</v>
      </c>
      <c r="M2868">
        <f t="shared" si="942"/>
        <v>12.553815819662901</v>
      </c>
      <c r="N2868">
        <f t="shared" si="938"/>
        <v>10.15152999594468</v>
      </c>
      <c r="O2868">
        <f t="shared" si="931"/>
        <v>49.075300393622662</v>
      </c>
      <c r="P2868">
        <f t="shared" si="939"/>
        <v>746.94502868908762</v>
      </c>
      <c r="Q2868">
        <f t="shared" si="943"/>
        <v>39.631070032016318</v>
      </c>
      <c r="R2868">
        <v>13.58</v>
      </c>
      <c r="S2868">
        <f t="shared" si="932"/>
        <v>19.714384814459585</v>
      </c>
      <c r="T2868">
        <f t="shared" si="933"/>
        <v>1.6248284069827483</v>
      </c>
      <c r="U2868">
        <f t="shared" si="934"/>
        <v>1.9223579056744813</v>
      </c>
      <c r="V2868">
        <f t="shared" si="935"/>
        <v>0</v>
      </c>
      <c r="W2868">
        <f t="shared" si="936"/>
        <v>0</v>
      </c>
      <c r="X2868">
        <f t="shared" si="946"/>
        <v>0.76923076923076805</v>
      </c>
      <c r="Y2868">
        <f t="shared" si="946"/>
        <v>0.96490313100760994</v>
      </c>
      <c r="AL2868">
        <v>12.342291666666663</v>
      </c>
    </row>
    <row r="2869" spans="4:38" x14ac:dyDescent="0.55000000000000004">
      <c r="D2869">
        <f t="shared" si="940"/>
        <v>1.1051709180756473</v>
      </c>
      <c r="E2869">
        <f t="shared" si="927"/>
        <v>1.1051709180756477</v>
      </c>
      <c r="F2869" s="2">
        <f t="shared" si="941"/>
        <v>40336</v>
      </c>
      <c r="G2869" s="1">
        <v>2010.5191780821917</v>
      </c>
      <c r="H2869">
        <v>5</v>
      </c>
      <c r="I2869" s="1" t="str">
        <f t="shared" si="928"/>
        <v/>
      </c>
      <c r="J2869" s="1">
        <f t="shared" si="929"/>
        <v>0.90483741803595952</v>
      </c>
      <c r="K2869">
        <f t="shared" si="930"/>
        <v>0</v>
      </c>
      <c r="L2869">
        <f t="shared" si="937"/>
        <v>12.688268697453648</v>
      </c>
      <c r="M2869">
        <f t="shared" si="942"/>
        <v>12.688268697453648</v>
      </c>
      <c r="N2869">
        <f t="shared" si="938"/>
        <v>10.187642746386782</v>
      </c>
      <c r="O2869">
        <f t="shared" si="931"/>
        <v>50.030521247673775</v>
      </c>
      <c r="P2869">
        <f t="shared" si="939"/>
        <v>747.63693760099511</v>
      </c>
      <c r="Q2869">
        <f t="shared" si="943"/>
        <v>39.643303251757388</v>
      </c>
      <c r="R2869">
        <v>13.94</v>
      </c>
      <c r="S2869">
        <f t="shared" si="932"/>
        <v>19.802755384472462</v>
      </c>
      <c r="T2869">
        <f t="shared" si="933"/>
        <v>1.6396798674094097</v>
      </c>
      <c r="U2869">
        <f t="shared" si="934"/>
        <v>1.9460531011669795</v>
      </c>
      <c r="V2869">
        <f t="shared" si="935"/>
        <v>0</v>
      </c>
      <c r="W2869">
        <f t="shared" si="936"/>
        <v>0</v>
      </c>
      <c r="X2869">
        <f t="shared" si="946"/>
        <v>0.76923076923076805</v>
      </c>
      <c r="Y2869">
        <f t="shared" si="946"/>
        <v>0.96490313100760994</v>
      </c>
      <c r="AL2869">
        <v>12.075312500000001</v>
      </c>
    </row>
    <row r="2870" spans="4:38" x14ac:dyDescent="0.55000000000000004">
      <c r="D2870">
        <f t="shared" si="940"/>
        <v>1.1051709180756473</v>
      </c>
      <c r="E2870">
        <f t="shared" si="927"/>
        <v>1.1051709180756477</v>
      </c>
      <c r="F2870" s="2">
        <f t="shared" si="941"/>
        <v>40337</v>
      </c>
      <c r="G2870" s="1">
        <v>2010.5219178082191</v>
      </c>
      <c r="H2870">
        <v>5</v>
      </c>
      <c r="I2870" s="1" t="str">
        <f t="shared" si="928"/>
        <v/>
      </c>
      <c r="J2870" s="1">
        <f t="shared" si="929"/>
        <v>0.90483741803595952</v>
      </c>
      <c r="K2870">
        <f t="shared" si="930"/>
        <v>0</v>
      </c>
      <c r="L2870">
        <f t="shared" si="937"/>
        <v>12.825338618680151</v>
      </c>
      <c r="M2870">
        <f t="shared" si="942"/>
        <v>12.825338618680151</v>
      </c>
      <c r="N2870">
        <f t="shared" si="938"/>
        <v>10.224196745776895</v>
      </c>
      <c r="O2870">
        <f t="shared" si="931"/>
        <v>50.996606143875866</v>
      </c>
      <c r="P2870">
        <f t="shared" si="939"/>
        <v>748.34215878048758</v>
      </c>
      <c r="Q2870">
        <f t="shared" si="943"/>
        <v>39.655764073259768</v>
      </c>
      <c r="R2870">
        <v>14.02</v>
      </c>
      <c r="S2870">
        <f t="shared" si="932"/>
        <v>19.889702794403696</v>
      </c>
      <c r="T2870">
        <f t="shared" si="933"/>
        <v>1.6544246322212528</v>
      </c>
      <c r="U2870">
        <f t="shared" si="934"/>
        <v>1.9696517316233151</v>
      </c>
      <c r="V2870">
        <f t="shared" si="935"/>
        <v>0</v>
      </c>
      <c r="W2870">
        <f t="shared" si="936"/>
        <v>0</v>
      </c>
      <c r="X2870">
        <f t="shared" ref="X2870:Y2885" si="947">MAX(0.0000000001,X2869+V2869)</f>
        <v>0.76923076923076805</v>
      </c>
      <c r="Y2870">
        <f t="shared" si="947"/>
        <v>0.96490313100760994</v>
      </c>
      <c r="AL2870">
        <v>12.163854166666667</v>
      </c>
    </row>
    <row r="2871" spans="4:38" x14ac:dyDescent="0.55000000000000004">
      <c r="D2871">
        <f t="shared" si="940"/>
        <v>1.1051709180756473</v>
      </c>
      <c r="E2871">
        <f t="shared" si="927"/>
        <v>1.1051709180756477</v>
      </c>
      <c r="F2871" s="2">
        <f t="shared" si="941"/>
        <v>40338</v>
      </c>
      <c r="G2871" s="1">
        <v>2010.5246575342467</v>
      </c>
      <c r="H2871">
        <v>5</v>
      </c>
      <c r="I2871" s="1" t="str">
        <f t="shared" si="928"/>
        <v/>
      </c>
      <c r="J2871" s="1">
        <f t="shared" si="929"/>
        <v>0.90483741803595952</v>
      </c>
      <c r="K2871">
        <f t="shared" si="930"/>
        <v>0</v>
      </c>
      <c r="L2871">
        <f t="shared" si="937"/>
        <v>12.965055347841455</v>
      </c>
      <c r="M2871">
        <f t="shared" si="942"/>
        <v>12.965055347841455</v>
      </c>
      <c r="N2871">
        <f t="shared" si="938"/>
        <v>10.261189538000879</v>
      </c>
      <c r="O2871">
        <f t="shared" si="931"/>
        <v>51.973215609426035</v>
      </c>
      <c r="P2871">
        <f t="shared" si="939"/>
        <v>749.06068774861558</v>
      </c>
      <c r="Q2871">
        <f t="shared" si="943"/>
        <v>39.668451986231553</v>
      </c>
      <c r="R2871">
        <v>14.04</v>
      </c>
      <c r="S2871">
        <f t="shared" si="932"/>
        <v>19.975201279877616</v>
      </c>
      <c r="T2871">
        <f t="shared" si="933"/>
        <v>1.6690529741245248</v>
      </c>
      <c r="U2871">
        <f t="shared" si="934"/>
        <v>1.9931361399872345</v>
      </c>
      <c r="V2871">
        <f t="shared" si="935"/>
        <v>0</v>
      </c>
      <c r="W2871">
        <f t="shared" si="936"/>
        <v>0</v>
      </c>
      <c r="X2871">
        <f t="shared" si="947"/>
        <v>0.76923076923076805</v>
      </c>
      <c r="Y2871">
        <f t="shared" si="947"/>
        <v>0.96490313100760994</v>
      </c>
      <c r="AL2871">
        <v>12.334479166666668</v>
      </c>
    </row>
    <row r="2872" spans="4:38" x14ac:dyDescent="0.55000000000000004">
      <c r="D2872">
        <f t="shared" si="940"/>
        <v>1.1051709180756473</v>
      </c>
      <c r="E2872">
        <f t="shared" si="927"/>
        <v>1.1051709180756477</v>
      </c>
      <c r="F2872" s="2">
        <f t="shared" si="941"/>
        <v>40339</v>
      </c>
      <c r="G2872" s="1">
        <v>2010.527397260274</v>
      </c>
      <c r="H2872">
        <v>5</v>
      </c>
      <c r="I2872" s="1" t="str">
        <f t="shared" si="928"/>
        <v/>
      </c>
      <c r="J2872" s="1">
        <f t="shared" si="929"/>
        <v>0.90483741803595952</v>
      </c>
      <c r="K2872">
        <f t="shared" si="930"/>
        <v>0</v>
      </c>
      <c r="L2872">
        <f t="shared" si="937"/>
        <v>13.107447719374129</v>
      </c>
      <c r="M2872">
        <f t="shared" si="942"/>
        <v>13.107447719374129</v>
      </c>
      <c r="N2872">
        <f t="shared" si="938"/>
        <v>10.298618314515002</v>
      </c>
      <c r="O2872">
        <f t="shared" si="931"/>
        <v>52.95998442393261</v>
      </c>
      <c r="P2872">
        <f t="shared" si="939"/>
        <v>749.79250908178858</v>
      </c>
      <c r="Q2872">
        <f t="shared" si="943"/>
        <v>39.681366280532359</v>
      </c>
      <c r="R2872">
        <v>14.01</v>
      </c>
      <c r="S2872">
        <f t="shared" si="932"/>
        <v>20.059225505829701</v>
      </c>
      <c r="T2872">
        <f t="shared" si="933"/>
        <v>1.6835550884742425</v>
      </c>
      <c r="U2872">
        <f t="shared" si="934"/>
        <v>2.016488392465102</v>
      </c>
      <c r="V2872">
        <f t="shared" si="935"/>
        <v>0</v>
      </c>
      <c r="W2872">
        <f t="shared" si="936"/>
        <v>0</v>
      </c>
      <c r="X2872">
        <f t="shared" si="947"/>
        <v>0.76923076923076805</v>
      </c>
      <c r="Y2872">
        <f t="shared" si="947"/>
        <v>0.96490313100760994</v>
      </c>
      <c r="AL2872">
        <v>12.374999999999998</v>
      </c>
    </row>
    <row r="2873" spans="4:38" x14ac:dyDescent="0.55000000000000004">
      <c r="D2873">
        <f t="shared" si="940"/>
        <v>1.1051709180756473</v>
      </c>
      <c r="E2873">
        <f t="shared" si="927"/>
        <v>1.1051709180756477</v>
      </c>
      <c r="F2873" s="2">
        <f t="shared" si="941"/>
        <v>40340</v>
      </c>
      <c r="G2873" s="1">
        <v>2010.5301369863014</v>
      </c>
      <c r="H2873">
        <v>5</v>
      </c>
      <c r="I2873" s="1" t="str">
        <f t="shared" si="928"/>
        <v/>
      </c>
      <c r="J2873" s="1">
        <f t="shared" si="929"/>
        <v>0.90483741803595952</v>
      </c>
      <c r="K2873">
        <f t="shared" si="930"/>
        <v>0</v>
      </c>
      <c r="L2873">
        <f t="shared" si="937"/>
        <v>13.25254356711093</v>
      </c>
      <c r="M2873">
        <f t="shared" si="942"/>
        <v>13.25254356711093</v>
      </c>
      <c r="N2873">
        <f t="shared" si="938"/>
        <v>10.336479909592999</v>
      </c>
      <c r="O2873">
        <f t="shared" si="931"/>
        <v>53.95652115087416</v>
      </c>
      <c r="P2873">
        <f t="shared" si="939"/>
        <v>750.53759615008323</v>
      </c>
      <c r="Q2873">
        <f t="shared" si="943"/>
        <v>39.694506042268323</v>
      </c>
      <c r="R2873">
        <v>13.81</v>
      </c>
      <c r="S2873">
        <f t="shared" si="932"/>
        <v>20.141750574086171</v>
      </c>
      <c r="T2873">
        <f t="shared" si="933"/>
        <v>1.6979211043461462</v>
      </c>
      <c r="U2873">
        <f t="shared" si="934"/>
        <v>2.0396903002208924</v>
      </c>
      <c r="V2873">
        <f t="shared" si="935"/>
        <v>0</v>
      </c>
      <c r="W2873">
        <f t="shared" si="936"/>
        <v>0</v>
      </c>
      <c r="X2873">
        <f t="shared" si="947"/>
        <v>0.76923076923076805</v>
      </c>
      <c r="Y2873">
        <f t="shared" si="947"/>
        <v>0.96490313100760994</v>
      </c>
      <c r="AL2873">
        <v>12.202187500000001</v>
      </c>
    </row>
    <row r="2874" spans="4:38" x14ac:dyDescent="0.55000000000000004">
      <c r="D2874">
        <f t="shared" si="940"/>
        <v>1.1051709180756473</v>
      </c>
      <c r="E2874">
        <f t="shared" si="927"/>
        <v>1.1051709180756477</v>
      </c>
      <c r="F2874" s="2">
        <f t="shared" si="941"/>
        <v>40341</v>
      </c>
      <c r="G2874" s="1">
        <v>2010.5328767123287</v>
      </c>
      <c r="H2874">
        <v>5</v>
      </c>
      <c r="I2874" s="1" t="str">
        <f t="shared" si="928"/>
        <v/>
      </c>
      <c r="J2874" s="1">
        <f t="shared" si="929"/>
        <v>0.90483741803595952</v>
      </c>
      <c r="K2874">
        <f t="shared" si="930"/>
        <v>0</v>
      </c>
      <c r="L2874">
        <f t="shared" si="937"/>
        <v>13.40036965245579</v>
      </c>
      <c r="M2874">
        <f t="shared" si="942"/>
        <v>13.40036965245579</v>
      </c>
      <c r="N2874">
        <f t="shared" si="938"/>
        <v>10.374770796041176</v>
      </c>
      <c r="O2874">
        <f t="shared" si="931"/>
        <v>54.962407712499825</v>
      </c>
      <c r="P2874">
        <f t="shared" si="939"/>
        <v>751.29591086843482</v>
      </c>
      <c r="Q2874">
        <f t="shared" si="943"/>
        <v>39.707870150163949</v>
      </c>
      <c r="R2874">
        <v>13.11</v>
      </c>
      <c r="S2874">
        <f t="shared" si="932"/>
        <v>20.222752030670819</v>
      </c>
      <c r="T2874">
        <f t="shared" si="933"/>
        <v>1.7121410959635344</v>
      </c>
      <c r="U2874">
        <f t="shared" si="934"/>
        <v>2.0627234421870044</v>
      </c>
      <c r="V2874">
        <f t="shared" si="935"/>
        <v>0</v>
      </c>
      <c r="W2874">
        <f t="shared" si="936"/>
        <v>0</v>
      </c>
      <c r="X2874">
        <f t="shared" si="947"/>
        <v>0.76923076923076805</v>
      </c>
      <c r="Y2874">
        <f t="shared" si="947"/>
        <v>0.96490313100760994</v>
      </c>
      <c r="AL2874">
        <v>12.324791666666668</v>
      </c>
    </row>
    <row r="2875" spans="4:38" x14ac:dyDescent="0.55000000000000004">
      <c r="D2875">
        <f t="shared" si="940"/>
        <v>1.1051709180756473</v>
      </c>
      <c r="E2875">
        <f t="shared" si="927"/>
        <v>1.1051709180756477</v>
      </c>
      <c r="F2875" s="2">
        <f t="shared" si="941"/>
        <v>40342</v>
      </c>
      <c r="G2875" s="1">
        <v>2010.5356164383561</v>
      </c>
      <c r="H2875">
        <v>5</v>
      </c>
      <c r="I2875" s="1" t="str">
        <f t="shared" si="928"/>
        <v/>
      </c>
      <c r="J2875" s="1">
        <f t="shared" si="929"/>
        <v>0.90483741803595952</v>
      </c>
      <c r="K2875">
        <f t="shared" si="930"/>
        <v>0</v>
      </c>
      <c r="L2875">
        <f t="shared" si="937"/>
        <v>13.550951591394146</v>
      </c>
      <c r="M2875">
        <f t="shared" si="942"/>
        <v>13.550951591394146</v>
      </c>
      <c r="N2875">
        <f t="shared" si="938"/>
        <v>10.413487081402899</v>
      </c>
      <c r="O2875">
        <f t="shared" si="931"/>
        <v>55.977199014246665</v>
      </c>
      <c r="P2875">
        <f t="shared" si="939"/>
        <v>752.06740346166589</v>
      </c>
      <c r="Q2875">
        <f t="shared" si="943"/>
        <v>39.721457272227582</v>
      </c>
      <c r="R2875">
        <v>12</v>
      </c>
      <c r="S2875">
        <f t="shared" si="932"/>
        <v>20.302205873112705</v>
      </c>
      <c r="T2875">
        <f t="shared" si="933"/>
        <v>1.7262050945095764</v>
      </c>
      <c r="U2875">
        <f t="shared" si="934"/>
        <v>2.0855691890375652</v>
      </c>
      <c r="V2875">
        <f t="shared" si="935"/>
        <v>0</v>
      </c>
      <c r="W2875">
        <f t="shared" si="936"/>
        <v>0</v>
      </c>
      <c r="X2875">
        <f t="shared" si="947"/>
        <v>0.76923076923076805</v>
      </c>
      <c r="Y2875">
        <f t="shared" si="947"/>
        <v>0.96490313100760994</v>
      </c>
      <c r="AL2875">
        <v>12.134479166666658</v>
      </c>
    </row>
    <row r="2876" spans="4:38" x14ac:dyDescent="0.55000000000000004">
      <c r="D2876">
        <f t="shared" si="940"/>
        <v>1.1051709180756473</v>
      </c>
      <c r="E2876">
        <f t="shared" si="927"/>
        <v>1.1051709180756477</v>
      </c>
      <c r="F2876" s="2">
        <f t="shared" si="941"/>
        <v>40343</v>
      </c>
      <c r="G2876" s="1">
        <v>2010.5383561643835</v>
      </c>
      <c r="H2876">
        <v>5</v>
      </c>
      <c r="I2876" s="1" t="str">
        <f t="shared" si="928"/>
        <v/>
      </c>
      <c r="J2876" s="1">
        <f t="shared" si="929"/>
        <v>0.90483741803595952</v>
      </c>
      <c r="K2876">
        <f t="shared" si="930"/>
        <v>0</v>
      </c>
      <c r="L2876">
        <f t="shared" si="937"/>
        <v>13.704313780474273</v>
      </c>
      <c r="M2876">
        <f t="shared" si="942"/>
        <v>13.704313780474273</v>
      </c>
      <c r="N2876">
        <f t="shared" si="938"/>
        <v>10.452624504674651</v>
      </c>
      <c r="O2876">
        <f t="shared" si="931"/>
        <v>57.000422620997782</v>
      </c>
      <c r="P2876">
        <f t="shared" si="939"/>
        <v>752.85201224434138</v>
      </c>
      <c r="Q2876">
        <f t="shared" si="943"/>
        <v>39.73526586272633</v>
      </c>
      <c r="R2876">
        <v>12.01</v>
      </c>
      <c r="S2876">
        <f t="shared" si="932"/>
        <v>20.380088557531714</v>
      </c>
      <c r="T2876">
        <f t="shared" si="933"/>
        <v>1.7401031002684342</v>
      </c>
      <c r="U2876">
        <f t="shared" si="934"/>
        <v>2.1082087282279787</v>
      </c>
      <c r="V2876">
        <f t="shared" si="935"/>
        <v>0</v>
      </c>
      <c r="W2876">
        <f t="shared" si="936"/>
        <v>0</v>
      </c>
      <c r="X2876">
        <f t="shared" si="947"/>
        <v>0.76923076923076805</v>
      </c>
      <c r="Y2876">
        <f t="shared" si="947"/>
        <v>0.96490313100760994</v>
      </c>
      <c r="AL2876">
        <v>11.94729166666667</v>
      </c>
    </row>
    <row r="2877" spans="4:38" x14ac:dyDescent="0.55000000000000004">
      <c r="D2877">
        <f t="shared" si="940"/>
        <v>1.1051709180756473</v>
      </c>
      <c r="E2877">
        <f t="shared" si="927"/>
        <v>1.1051709180756477</v>
      </c>
      <c r="F2877" s="2">
        <f t="shared" si="941"/>
        <v>40344</v>
      </c>
      <c r="G2877" s="1">
        <v>2010.541095890411</v>
      </c>
      <c r="H2877">
        <v>5</v>
      </c>
      <c r="I2877" s="1" t="str">
        <f t="shared" si="928"/>
        <v/>
      </c>
      <c r="J2877" s="1">
        <f t="shared" si="929"/>
        <v>0.90483741803595952</v>
      </c>
      <c r="K2877">
        <f t="shared" si="930"/>
        <v>0</v>
      </c>
      <c r="L2877">
        <f t="shared" si="937"/>
        <v>13.860479321901664</v>
      </c>
      <c r="M2877" t="str">
        <f t="shared" si="942"/>
        <v/>
      </c>
      <c r="N2877">
        <f t="shared" si="938"/>
        <v>10.492178433553745</v>
      </c>
      <c r="O2877">
        <f t="shared" si="931"/>
        <v>58.031578489941069</v>
      </c>
      <c r="P2877">
        <f t="shared" si="939"/>
        <v>753.64966341639195</v>
      </c>
      <c r="Q2877">
        <f t="shared" si="943"/>
        <v>39.749294159486574</v>
      </c>
      <c r="R2877">
        <v>12.44</v>
      </c>
      <c r="S2877">
        <f t="shared" si="932"/>
        <v>20.456377005599123</v>
      </c>
      <c r="T2877">
        <f t="shared" si="933"/>
        <v>1.7538250950923131</v>
      </c>
      <c r="U2877">
        <f t="shared" si="934"/>
        <v>2.1306230900885765</v>
      </c>
      <c r="V2877">
        <f t="shared" si="935"/>
        <v>0</v>
      </c>
      <c r="W2877">
        <f t="shared" si="936"/>
        <v>0</v>
      </c>
      <c r="X2877">
        <f t="shared" si="947"/>
        <v>0.76923076923076805</v>
      </c>
      <c r="Y2877">
        <f t="shared" si="947"/>
        <v>0.96490313100760994</v>
      </c>
      <c r="AL2877">
        <v>12.177604166666663</v>
      </c>
    </row>
    <row r="2878" spans="4:38" x14ac:dyDescent="0.55000000000000004">
      <c r="D2878">
        <f t="shared" si="940"/>
        <v>1.1051709180756473</v>
      </c>
      <c r="E2878">
        <f t="shared" si="927"/>
        <v>1.1051709180756477</v>
      </c>
      <c r="F2878" s="2">
        <f t="shared" si="941"/>
        <v>40345</v>
      </c>
      <c r="G2878" s="1">
        <v>2010.5438356164384</v>
      </c>
      <c r="H2878">
        <v>5</v>
      </c>
      <c r="I2878" s="1" t="str">
        <f t="shared" si="928"/>
        <v/>
      </c>
      <c r="J2878" s="1">
        <f t="shared" si="929"/>
        <v>0.90483741803595952</v>
      </c>
      <c r="K2878">
        <f t="shared" si="930"/>
        <v>1</v>
      </c>
      <c r="L2878">
        <f t="shared" si="937"/>
        <v>9.600000000000003E-2</v>
      </c>
      <c r="M2878">
        <f t="shared" si="942"/>
        <v>9.600000000000003E-2</v>
      </c>
      <c r="N2878">
        <f t="shared" si="938"/>
        <v>2</v>
      </c>
      <c r="O2878">
        <f t="shared" si="931"/>
        <v>2.4594062874603129</v>
      </c>
      <c r="P2878">
        <f t="shared" si="939"/>
        <v>754.46027087544451</v>
      </c>
      <c r="Q2878">
        <f t="shared" si="943"/>
        <v>39.763540181534687</v>
      </c>
      <c r="R2878">
        <v>13.04</v>
      </c>
      <c r="S2878">
        <f t="shared" si="932"/>
        <v>20.531048611393526</v>
      </c>
      <c r="T2878">
        <f t="shared" si="933"/>
        <v>1.7673610551772945</v>
      </c>
      <c r="U2878">
        <f t="shared" si="934"/>
        <v>2.1527931749349989</v>
      </c>
      <c r="V2878">
        <f t="shared" si="935"/>
        <v>0</v>
      </c>
      <c r="W2878">
        <f t="shared" si="936"/>
        <v>0</v>
      </c>
      <c r="X2878">
        <f t="shared" si="947"/>
        <v>0.76923076923076805</v>
      </c>
      <c r="Y2878">
        <f t="shared" si="947"/>
        <v>0.96490313100760994</v>
      </c>
      <c r="AL2878">
        <v>12.792187499999999</v>
      </c>
    </row>
    <row r="2879" spans="4:38" x14ac:dyDescent="0.55000000000000004">
      <c r="D2879">
        <f t="shared" si="940"/>
        <v>1.1051709180756473</v>
      </c>
      <c r="E2879">
        <f t="shared" si="927"/>
        <v>1.1051709180756477</v>
      </c>
      <c r="F2879" s="2">
        <f t="shared" si="941"/>
        <v>40346</v>
      </c>
      <c r="G2879" s="1">
        <v>2010.5465753424658</v>
      </c>
      <c r="H2879">
        <v>5</v>
      </c>
      <c r="I2879" s="1" t="str">
        <f t="shared" si="928"/>
        <v/>
      </c>
      <c r="J2879" s="1">
        <f t="shared" si="929"/>
        <v>0.90483741803595952</v>
      </c>
      <c r="K2879">
        <f t="shared" si="930"/>
        <v>0</v>
      </c>
      <c r="L2879">
        <f t="shared" si="937"/>
        <v>0.10273809941769951</v>
      </c>
      <c r="M2879">
        <f t="shared" si="942"/>
        <v>0.10273809941769951</v>
      </c>
      <c r="N2879">
        <f t="shared" si="938"/>
        <v>2.0457383834817939</v>
      </c>
      <c r="O2879">
        <f t="shared" si="931"/>
        <v>2.5977174456253969</v>
      </c>
      <c r="P2879">
        <f t="shared" si="939"/>
        <v>755.28373604678495</v>
      </c>
      <c r="Q2879">
        <f t="shared" si="943"/>
        <v>39.778001727092466</v>
      </c>
      <c r="R2879">
        <v>13.41</v>
      </c>
      <c r="S2879">
        <f t="shared" si="932"/>
        <v>20.604081248114724</v>
      </c>
      <c r="T2879">
        <f t="shared" si="933"/>
        <v>1.780700964119039</v>
      </c>
      <c r="U2879">
        <f t="shared" si="934"/>
        <v>2.1746997811362703</v>
      </c>
      <c r="V2879">
        <f t="shared" si="935"/>
        <v>0</v>
      </c>
      <c r="W2879">
        <f t="shared" si="936"/>
        <v>0</v>
      </c>
      <c r="X2879">
        <f t="shared" si="947"/>
        <v>0.76923076923076805</v>
      </c>
      <c r="Y2879">
        <f t="shared" si="947"/>
        <v>0.96490313100760994</v>
      </c>
      <c r="AL2879">
        <v>12.912187500000003</v>
      </c>
    </row>
    <row r="2880" spans="4:38" x14ac:dyDescent="0.55000000000000004">
      <c r="D2880">
        <f t="shared" si="940"/>
        <v>1.1051709180756473</v>
      </c>
      <c r="E2880">
        <f t="shared" si="927"/>
        <v>1.1051709180756477</v>
      </c>
      <c r="F2880" s="2">
        <f t="shared" si="941"/>
        <v>40347</v>
      </c>
      <c r="G2880" s="1">
        <v>2010.5493150684931</v>
      </c>
      <c r="H2880">
        <v>5</v>
      </c>
      <c r="I2880" s="1" t="str">
        <f t="shared" si="928"/>
        <v/>
      </c>
      <c r="J2880" s="1">
        <f t="shared" si="929"/>
        <v>0.90483741803595952</v>
      </c>
      <c r="K2880">
        <f t="shared" si="930"/>
        <v>0</v>
      </c>
      <c r="L2880">
        <f t="shared" si="937"/>
        <v>0.10985513351530334</v>
      </c>
      <c r="M2880">
        <f t="shared" si="942"/>
        <v>0.10985513351530334</v>
      </c>
      <c r="N2880">
        <f t="shared" si="938"/>
        <v>2.0919262522952762</v>
      </c>
      <c r="O2880">
        <f t="shared" si="931"/>
        <v>2.7415955113877208</v>
      </c>
      <c r="P2880">
        <f t="shared" si="939"/>
        <v>756.1199477318454</v>
      </c>
      <c r="Q2880">
        <f t="shared" si="943"/>
        <v>39.792676371941603</v>
      </c>
      <c r="R2880">
        <v>13.49</v>
      </c>
      <c r="S2880">
        <f t="shared" si="932"/>
        <v>20.675453274623742</v>
      </c>
      <c r="T2880">
        <f t="shared" si="933"/>
        <v>1.7938348262187271</v>
      </c>
      <c r="U2880">
        <f t="shared" si="934"/>
        <v>2.1963236340776069</v>
      </c>
      <c r="V2880">
        <f t="shared" si="935"/>
        <v>0</v>
      </c>
      <c r="W2880">
        <f t="shared" si="936"/>
        <v>0</v>
      </c>
      <c r="X2880">
        <f t="shared" si="947"/>
        <v>0.76923076923076805</v>
      </c>
      <c r="Y2880">
        <f t="shared" si="947"/>
        <v>0.96490313100760994</v>
      </c>
      <c r="AL2880">
        <v>13.065833333333336</v>
      </c>
    </row>
    <row r="2881" spans="4:38" x14ac:dyDescent="0.55000000000000004">
      <c r="D2881">
        <f t="shared" si="940"/>
        <v>1.1051709180756473</v>
      </c>
      <c r="E2881">
        <f t="shared" si="927"/>
        <v>1.1051709180756477</v>
      </c>
      <c r="F2881" s="2">
        <f t="shared" si="941"/>
        <v>40348</v>
      </c>
      <c r="G2881" s="1">
        <v>2010.5520547945205</v>
      </c>
      <c r="H2881">
        <v>5</v>
      </c>
      <c r="I2881" s="1" t="str">
        <f t="shared" si="928"/>
        <v/>
      </c>
      <c r="J2881" s="1">
        <f t="shared" si="929"/>
        <v>0.90483741803595952</v>
      </c>
      <c r="K2881">
        <f t="shared" si="930"/>
        <v>0</v>
      </c>
      <c r="L2881">
        <f t="shared" si="937"/>
        <v>0.11736635409444778</v>
      </c>
      <c r="M2881">
        <f t="shared" si="942"/>
        <v>0.11736635409444778</v>
      </c>
      <c r="N2881">
        <f t="shared" si="938"/>
        <v>2.1385567981991702</v>
      </c>
      <c r="O2881">
        <f t="shared" si="931"/>
        <v>2.8911281451051876</v>
      </c>
      <c r="P2881">
        <f t="shared" si="939"/>
        <v>756.96878197607577</v>
      </c>
      <c r="Q2881">
        <f t="shared" si="943"/>
        <v>39.807561468169311</v>
      </c>
      <c r="R2881">
        <v>13.64</v>
      </c>
      <c r="S2881">
        <f t="shared" si="932"/>
        <v>20.745143541833709</v>
      </c>
      <c r="T2881">
        <f t="shared" si="933"/>
        <v>1.8067526800184719</v>
      </c>
      <c r="U2881">
        <f t="shared" si="934"/>
        <v>2.2176454159670107</v>
      </c>
      <c r="V2881">
        <f t="shared" si="935"/>
        <v>0</v>
      </c>
      <c r="W2881">
        <f t="shared" si="936"/>
        <v>0</v>
      </c>
      <c r="X2881">
        <f t="shared" si="947"/>
        <v>0.76923076923076805</v>
      </c>
      <c r="Y2881">
        <f t="shared" si="947"/>
        <v>0.96490313100760994</v>
      </c>
      <c r="AL2881">
        <v>12.901250000000006</v>
      </c>
    </row>
    <row r="2882" spans="4:38" x14ac:dyDescent="0.55000000000000004">
      <c r="D2882">
        <f t="shared" si="940"/>
        <v>1.1051709180756473</v>
      </c>
      <c r="E2882">
        <f t="shared" si="927"/>
        <v>1.1051709180756477</v>
      </c>
      <c r="F2882" s="2">
        <f t="shared" si="941"/>
        <v>40349</v>
      </c>
      <c r="G2882" s="1">
        <v>2010.5547945205481</v>
      </c>
      <c r="H2882">
        <v>5</v>
      </c>
      <c r="I2882" s="1" t="str">
        <f t="shared" si="928"/>
        <v/>
      </c>
      <c r="J2882" s="1">
        <f t="shared" si="929"/>
        <v>0.90483741803595952</v>
      </c>
      <c r="K2882">
        <f t="shared" si="930"/>
        <v>0</v>
      </c>
      <c r="L2882">
        <f t="shared" si="937"/>
        <v>0.12528725312213321</v>
      </c>
      <c r="M2882">
        <f t="shared" si="942"/>
        <v>0.12528725312213321</v>
      </c>
      <c r="N2882">
        <f t="shared" si="938"/>
        <v>2.1856228067728409</v>
      </c>
      <c r="O2882">
        <f t="shared" si="931"/>
        <v>3.0463954342014059</v>
      </c>
      <c r="P2882">
        <f t="shared" si="939"/>
        <v>757.83010195703059</v>
      </c>
      <c r="Q2882">
        <f t="shared" si="943"/>
        <v>39.822654143307396</v>
      </c>
      <c r="R2882">
        <v>13.44</v>
      </c>
      <c r="S2882">
        <f t="shared" si="932"/>
        <v>20.813131399029139</v>
      </c>
      <c r="T2882">
        <f t="shared" si="933"/>
        <v>1.819444612054387</v>
      </c>
      <c r="U2882">
        <f t="shared" si="934"/>
        <v>2.2386457964472313</v>
      </c>
      <c r="V2882">
        <f t="shared" si="935"/>
        <v>0</v>
      </c>
      <c r="W2882">
        <f t="shared" si="936"/>
        <v>0</v>
      </c>
      <c r="X2882">
        <f t="shared" si="947"/>
        <v>0.76923076923076805</v>
      </c>
      <c r="Y2882">
        <f t="shared" si="947"/>
        <v>0.96490313100760994</v>
      </c>
      <c r="AL2882">
        <v>12.641249999999999</v>
      </c>
    </row>
    <row r="2883" spans="4:38" x14ac:dyDescent="0.55000000000000004">
      <c r="D2883">
        <f t="shared" si="940"/>
        <v>1.1051709180756473</v>
      </c>
      <c r="E2883">
        <f t="shared" si="927"/>
        <v>1.1051709180756477</v>
      </c>
      <c r="F2883" s="2">
        <f t="shared" si="941"/>
        <v>40350</v>
      </c>
      <c r="G2883" s="1">
        <v>2010.5575342465754</v>
      </c>
      <c r="H2883">
        <v>5</v>
      </c>
      <c r="I2883" s="1" t="str">
        <f t="shared" si="928"/>
        <v/>
      </c>
      <c r="J2883" s="1">
        <f t="shared" si="929"/>
        <v>0.90483741803595952</v>
      </c>
      <c r="K2883">
        <f t="shared" si="930"/>
        <v>0</v>
      </c>
      <c r="L2883">
        <f t="shared" si="937"/>
        <v>0.13363354198295899</v>
      </c>
      <c r="M2883">
        <f t="shared" si="942"/>
        <v>0.13363354198295899</v>
      </c>
      <c r="N2883">
        <f t="shared" si="938"/>
        <v>2.2331166579267769</v>
      </c>
      <c r="O2883">
        <f t="shared" si="931"/>
        <v>3.2074692748093692</v>
      </c>
      <c r="P2883">
        <f t="shared" si="939"/>
        <v>758.70375789348032</v>
      </c>
      <c r="Q2883">
        <f t="shared" si="943"/>
        <v>39.83795129987665</v>
      </c>
      <c r="R2883">
        <v>13.54</v>
      </c>
      <c r="S2883">
        <f t="shared" si="932"/>
        <v>20.879396699933185</v>
      </c>
      <c r="T2883">
        <f t="shared" si="933"/>
        <v>1.831900770766457</v>
      </c>
      <c r="U2883">
        <f t="shared" si="934"/>
        <v>2.2593054638912835</v>
      </c>
      <c r="V2883">
        <f t="shared" si="935"/>
        <v>0</v>
      </c>
      <c r="W2883">
        <f t="shared" si="936"/>
        <v>0</v>
      </c>
      <c r="X2883">
        <f t="shared" si="947"/>
        <v>0.76923076923076805</v>
      </c>
      <c r="Y2883">
        <f t="shared" si="947"/>
        <v>0.96490313100760994</v>
      </c>
      <c r="AL2883">
        <v>12.369375000000005</v>
      </c>
    </row>
    <row r="2884" spans="4:38" x14ac:dyDescent="0.55000000000000004">
      <c r="D2884">
        <f t="shared" si="940"/>
        <v>1.1051709180756473</v>
      </c>
      <c r="E2884">
        <f t="shared" ref="E2884:E2947" si="948">MIN(1/J2884,ftmax)</f>
        <v>1.1051709180756477</v>
      </c>
      <c r="F2884" s="2">
        <f t="shared" si="941"/>
        <v>40351</v>
      </c>
      <c r="G2884" s="1">
        <v>2010.5602739726028</v>
      </c>
      <c r="H2884">
        <v>5</v>
      </c>
      <c r="I2884" s="1" t="str">
        <f t="shared" ref="I2884:I2947" si="949">IF(H2884&gt;cutoff,H2884,"")</f>
        <v/>
      </c>
      <c r="J2884" s="1">
        <f t="shared" ref="J2884:J2947" si="950">MIN(1,EXP(-H2884/turbh))</f>
        <v>0.90483741803595952</v>
      </c>
      <c r="K2884">
        <f t="shared" ref="K2884:K2947" si="951">IF(INT((G2884-INT(G2884))*365)=spawnday,1,0)</f>
        <v>0</v>
      </c>
      <c r="L2884">
        <f t="shared" si="937"/>
        <v>0.14242112903723123</v>
      </c>
      <c r="M2884">
        <f t="shared" si="942"/>
        <v>0.14242112903723123</v>
      </c>
      <c r="N2884">
        <f t="shared" si="938"/>
        <v>2.2810303271204928</v>
      </c>
      <c r="O2884">
        <f t="shared" ref="O2884:O2947" si="952">(E2884*U2884*J2884*hh*L2884^(2/3)-T2884*mm*L2884)</f>
        <v>3.3744127541218623</v>
      </c>
      <c r="P2884">
        <f t="shared" si="939"/>
        <v>759.58958697628259</v>
      </c>
      <c r="Q2884">
        <f t="shared" si="943"/>
        <v>39.853449615345681</v>
      </c>
      <c r="R2884">
        <v>13.68</v>
      </c>
      <c r="S2884">
        <f t="shared" ref="S2884:S2947" si="953">tbar+tamp*SIN(2*PI()*G2884+tshift)</f>
        <v>20.943919808700343</v>
      </c>
      <c r="T2884">
        <f t="shared" ref="T2884:T2947" si="954">qten^((S2884-tbar)/10)*IF(S2884&gt;Ttorp,1,torpmult)</f>
        <v>1.8441113805693203</v>
      </c>
      <c r="U2884">
        <f t="shared" ref="U2884:U2947" si="955">qtenq^((S2884-tbar)/10)*IF(S2884&gt;Ttorp,1,torpmult)</f>
        <v>2.2796051573644465</v>
      </c>
      <c r="V2884">
        <f t="shared" ref="V2884:V2947" si="956">GA*MIN(1,EXP(-H2884/turbA))-mA*X2884-aB*X2884*Y2884</f>
        <v>0</v>
      </c>
      <c r="W2884">
        <f t="shared" ref="W2884:W2947" si="957">eB*aB*X2884*Y2884-zB*Y2884</f>
        <v>0</v>
      </c>
      <c r="X2884">
        <f t="shared" si="947"/>
        <v>0.76923076923076805</v>
      </c>
      <c r="Y2884">
        <f t="shared" si="947"/>
        <v>0.96490313100760994</v>
      </c>
      <c r="AL2884">
        <v>12.210208333333332</v>
      </c>
    </row>
    <row r="2885" spans="4:38" x14ac:dyDescent="0.55000000000000004">
      <c r="D2885">
        <f t="shared" si="940"/>
        <v>1.1051709180756473</v>
      </c>
      <c r="E2885">
        <f t="shared" si="948"/>
        <v>1.1051709180756477</v>
      </c>
      <c r="F2885" s="2">
        <f t="shared" si="941"/>
        <v>40352</v>
      </c>
      <c r="G2885" s="1">
        <v>2010.5630136986301</v>
      </c>
      <c r="H2885">
        <v>5</v>
      </c>
      <c r="I2885" s="1" t="str">
        <f t="shared" si="949"/>
        <v/>
      </c>
      <c r="J2885" s="1">
        <f t="shared" si="950"/>
        <v>0.90483741803595952</v>
      </c>
      <c r="K2885">
        <f t="shared" si="951"/>
        <v>0</v>
      </c>
      <c r="L2885">
        <f t="shared" ref="L2885:L2948" si="958">IF(K2885=1,wrec,L2884+O2884/365)</f>
        <v>0.15166609548688018</v>
      </c>
      <c r="M2885">
        <f t="shared" si="942"/>
        <v>0.15166609548688018</v>
      </c>
      <c r="N2885">
        <f t="shared" ref="N2885:N2948" si="959">(L2885/0.012)^(1/3)</f>
        <v>2.3293553872986985</v>
      </c>
      <c r="O2885">
        <f t="shared" si="952"/>
        <v>3.5472795365116832</v>
      </c>
      <c r="P2885">
        <f t="shared" ref="P2885:P2948" si="960">P2884+(J2884*U2884*hh*P2884^(2/3)-T2884*mm*P2884)/365</f>
        <v>760.48741332173813</v>
      </c>
      <c r="Q2885">
        <f t="shared" si="943"/>
        <v>39.869145542513714</v>
      </c>
      <c r="R2885">
        <v>13.61</v>
      </c>
      <c r="S2885">
        <f t="shared" si="953"/>
        <v>21.006681605748064</v>
      </c>
      <c r="T2885">
        <f t="shared" si="954"/>
        <v>1.8560667560384374</v>
      </c>
      <c r="U2885">
        <f t="shared" si="955"/>
        <v>2.2995256991515696</v>
      </c>
      <c r="V2885">
        <f t="shared" si="956"/>
        <v>0</v>
      </c>
      <c r="W2885">
        <f t="shared" si="957"/>
        <v>0</v>
      </c>
      <c r="X2885">
        <f t="shared" si="947"/>
        <v>0.76923076923076805</v>
      </c>
      <c r="Y2885">
        <f t="shared" si="947"/>
        <v>0.96490313100760994</v>
      </c>
      <c r="AL2885">
        <v>12.216770833333326</v>
      </c>
    </row>
    <row r="2886" spans="4:38" x14ac:dyDescent="0.55000000000000004">
      <c r="D2886">
        <f t="shared" ref="D2886:D2949" si="961">0.9*D2885+0.1*E2886</f>
        <v>1.1051709180756473</v>
      </c>
      <c r="E2886">
        <f t="shared" si="948"/>
        <v>1.1051709180756477</v>
      </c>
      <c r="F2886" s="2">
        <f t="shared" ref="F2886:F2949" si="962">F2885+1</f>
        <v>40353</v>
      </c>
      <c r="G2886" s="1">
        <v>2010.5657534246575</v>
      </c>
      <c r="H2886">
        <v>5</v>
      </c>
      <c r="I2886" s="1" t="str">
        <f t="shared" si="949"/>
        <v/>
      </c>
      <c r="J2886" s="1">
        <f t="shared" si="950"/>
        <v>0.90483741803595952</v>
      </c>
      <c r="K2886">
        <f t="shared" si="951"/>
        <v>0</v>
      </c>
      <c r="L2886">
        <f t="shared" si="958"/>
        <v>0.16138466955951491</v>
      </c>
      <c r="M2886">
        <f t="shared" ref="M2886:M2949" si="963">IF(K2887=1,"",L2886)</f>
        <v>0.16138466955951491</v>
      </c>
      <c r="N2886">
        <f t="shared" si="959"/>
        <v>2.3780830115544092</v>
      </c>
      <c r="O2886">
        <f t="shared" si="952"/>
        <v>3.7261132566396649</v>
      </c>
      <c r="P2886">
        <f t="shared" si="960"/>
        <v>761.39704794808972</v>
      </c>
      <c r="Q2886">
        <f t="shared" ref="Q2886:Q2949" si="964">(P2886/0.012)^(1/3)</f>
        <v>39.885035310325847</v>
      </c>
      <c r="R2886">
        <v>13.53</v>
      </c>
      <c r="S2886">
        <f t="shared" si="953"/>
        <v>21.067663493401362</v>
      </c>
      <c r="T2886">
        <f t="shared" si="954"/>
        <v>1.8677573161759049</v>
      </c>
      <c r="U2886">
        <f t="shared" si="955"/>
        <v>2.3190480277621992</v>
      </c>
      <c r="V2886">
        <f t="shared" si="956"/>
        <v>0</v>
      </c>
      <c r="W2886">
        <f t="shared" si="957"/>
        <v>0</v>
      </c>
      <c r="X2886">
        <f t="shared" ref="X2886:Y2901" si="965">MAX(0.0000000001,X2885+V2885)</f>
        <v>0.76923076923076805</v>
      </c>
      <c r="Y2886">
        <f t="shared" si="965"/>
        <v>0.96490313100760994</v>
      </c>
      <c r="AL2886">
        <v>12.071666666666678</v>
      </c>
    </row>
    <row r="2887" spans="4:38" x14ac:dyDescent="0.55000000000000004">
      <c r="D2887">
        <f t="shared" si="961"/>
        <v>1.1051709180756473</v>
      </c>
      <c r="E2887">
        <f t="shared" si="948"/>
        <v>1.1051709180756477</v>
      </c>
      <c r="F2887" s="2">
        <f t="shared" si="962"/>
        <v>40354</v>
      </c>
      <c r="G2887" s="1">
        <v>2010.5684931506848</v>
      </c>
      <c r="H2887">
        <v>5</v>
      </c>
      <c r="I2887" s="1" t="str">
        <f t="shared" si="949"/>
        <v/>
      </c>
      <c r="J2887" s="1">
        <f t="shared" si="950"/>
        <v>0.90483741803595952</v>
      </c>
      <c r="K2887">
        <f t="shared" si="951"/>
        <v>0</v>
      </c>
      <c r="L2887">
        <f t="shared" si="958"/>
        <v>0.17159319902976058</v>
      </c>
      <c r="M2887">
        <f t="shared" si="963"/>
        <v>0.17159319902976058</v>
      </c>
      <c r="N2887">
        <f t="shared" si="959"/>
        <v>2.4272039765257705</v>
      </c>
      <c r="O2887">
        <f t="shared" si="952"/>
        <v>3.9109469229374261</v>
      </c>
      <c r="P2887">
        <f t="shared" si="960"/>
        <v>762.31828877576845</v>
      </c>
      <c r="Q2887">
        <f t="shared" si="964"/>
        <v>39.901114925126492</v>
      </c>
      <c r="R2887">
        <v>13.64</v>
      </c>
      <c r="S2887">
        <f t="shared" si="953"/>
        <v>21.126847401416999</v>
      </c>
      <c r="T2887">
        <f t="shared" si="954"/>
        <v>1.8791735987369922</v>
      </c>
      <c r="U2887">
        <f t="shared" si="955"/>
        <v>2.338153231351904</v>
      </c>
      <c r="V2887">
        <f t="shared" si="956"/>
        <v>0</v>
      </c>
      <c r="W2887">
        <f t="shared" si="957"/>
        <v>0</v>
      </c>
      <c r="X2887">
        <f t="shared" si="965"/>
        <v>0.76923076923076805</v>
      </c>
      <c r="Y2887">
        <f t="shared" si="965"/>
        <v>0.96490313100760994</v>
      </c>
      <c r="AL2887">
        <v>12.257187500000001</v>
      </c>
    </row>
    <row r="2888" spans="4:38" x14ac:dyDescent="0.55000000000000004">
      <c r="D2888">
        <f t="shared" si="961"/>
        <v>1.1051709180756473</v>
      </c>
      <c r="E2888">
        <f t="shared" si="948"/>
        <v>1.1051709180756477</v>
      </c>
      <c r="F2888" s="2">
        <f t="shared" si="962"/>
        <v>40355</v>
      </c>
      <c r="G2888" s="1">
        <v>2010.5712328767124</v>
      </c>
      <c r="H2888">
        <v>5</v>
      </c>
      <c r="I2888" s="1" t="str">
        <f t="shared" si="949"/>
        <v/>
      </c>
      <c r="J2888" s="1">
        <f t="shared" si="950"/>
        <v>0.90483741803595952</v>
      </c>
      <c r="K2888">
        <f t="shared" si="951"/>
        <v>0</v>
      </c>
      <c r="L2888">
        <f t="shared" si="958"/>
        <v>0.18230812210630148</v>
      </c>
      <c r="M2888">
        <f t="shared" si="963"/>
        <v>0.18230812210630148</v>
      </c>
      <c r="N2888">
        <f t="shared" si="959"/>
        <v>2.4767086665320219</v>
      </c>
      <c r="O2888">
        <f t="shared" si="952"/>
        <v>4.1018023348959325</v>
      </c>
      <c r="P2888">
        <f t="shared" si="960"/>
        <v>763.25092065194519</v>
      </c>
      <c r="Q2888">
        <f t="shared" si="964"/>
        <v>39.917380172357824</v>
      </c>
      <c r="R2888">
        <v>13.2</v>
      </c>
      <c r="S2888">
        <f t="shared" si="953"/>
        <v>21.184215792319193</v>
      </c>
      <c r="T2888">
        <f t="shared" si="954"/>
        <v>1.8903062745721191</v>
      </c>
      <c r="U2888">
        <f t="shared" si="955"/>
        <v>2.3568225814523345</v>
      </c>
      <c r="V2888">
        <f t="shared" si="956"/>
        <v>0</v>
      </c>
      <c r="W2888">
        <f t="shared" si="957"/>
        <v>0</v>
      </c>
      <c r="X2888">
        <f t="shared" si="965"/>
        <v>0.76923076923076805</v>
      </c>
      <c r="Y2888">
        <f t="shared" si="965"/>
        <v>0.96490313100760994</v>
      </c>
      <c r="AL2888">
        <v>12.233125000000001</v>
      </c>
    </row>
    <row r="2889" spans="4:38" x14ac:dyDescent="0.55000000000000004">
      <c r="D2889">
        <f t="shared" si="961"/>
        <v>1.1051709180756473</v>
      </c>
      <c r="E2889">
        <f t="shared" si="948"/>
        <v>1.1051709180756477</v>
      </c>
      <c r="F2889" s="2">
        <f t="shared" si="962"/>
        <v>40356</v>
      </c>
      <c r="G2889" s="1">
        <v>2010.5739726027398</v>
      </c>
      <c r="H2889">
        <v>5</v>
      </c>
      <c r="I2889" s="1" t="str">
        <f t="shared" si="949"/>
        <v/>
      </c>
      <c r="J2889" s="1">
        <f t="shared" si="950"/>
        <v>0.90483741803595952</v>
      </c>
      <c r="K2889">
        <f t="shared" si="951"/>
        <v>0</v>
      </c>
      <c r="L2889">
        <f t="shared" si="958"/>
        <v>0.19354593672245474</v>
      </c>
      <c r="M2889">
        <f t="shared" si="963"/>
        <v>0.19354593672245474</v>
      </c>
      <c r="N2889">
        <f t="shared" si="959"/>
        <v>2.5265870784516844</v>
      </c>
      <c r="O2889">
        <f t="shared" si="952"/>
        <v>4.298689517741348</v>
      </c>
      <c r="P2889">
        <f t="shared" si="960"/>
        <v>764.19471539987512</v>
      </c>
      <c r="Q2889">
        <f t="shared" si="964"/>
        <v>39.933826618706298</v>
      </c>
      <c r="R2889">
        <v>13.43</v>
      </c>
      <c r="S2889">
        <f t="shared" si="953"/>
        <v>21.23975166660983</v>
      </c>
      <c r="T2889">
        <f t="shared" si="954"/>
        <v>1.9011461619633476</v>
      </c>
      <c r="U2889">
        <f t="shared" si="955"/>
        <v>2.3750375669412129</v>
      </c>
      <c r="V2889">
        <f t="shared" si="956"/>
        <v>0</v>
      </c>
      <c r="W2889">
        <f t="shared" si="957"/>
        <v>0</v>
      </c>
      <c r="X2889">
        <f t="shared" si="965"/>
        <v>0.76923076923076805</v>
      </c>
      <c r="Y2889">
        <f t="shared" si="965"/>
        <v>0.96490313100760994</v>
      </c>
      <c r="AL2889">
        <v>12.1615625</v>
      </c>
    </row>
    <row r="2890" spans="4:38" x14ac:dyDescent="0.55000000000000004">
      <c r="D2890">
        <f t="shared" si="961"/>
        <v>1.1051709180756473</v>
      </c>
      <c r="E2890">
        <f t="shared" si="948"/>
        <v>1.1051709180756477</v>
      </c>
      <c r="F2890" s="2">
        <f t="shared" si="962"/>
        <v>40357</v>
      </c>
      <c r="G2890" s="1">
        <v>2010.5767123287671</v>
      </c>
      <c r="H2890">
        <v>5</v>
      </c>
      <c r="I2890" s="1" t="str">
        <f t="shared" si="949"/>
        <v/>
      </c>
      <c r="J2890" s="1">
        <f t="shared" si="950"/>
        <v>0.90483741803595952</v>
      </c>
      <c r="K2890">
        <f t="shared" si="951"/>
        <v>0</v>
      </c>
      <c r="L2890">
        <f t="shared" si="958"/>
        <v>0.20532316827791047</v>
      </c>
      <c r="M2890">
        <f t="shared" si="963"/>
        <v>0.20532316827791047</v>
      </c>
      <c r="N2890">
        <f t="shared" si="959"/>
        <v>2.5768288273445537</v>
      </c>
      <c r="O2890">
        <f t="shared" si="952"/>
        <v>4.5016061781012917</v>
      </c>
      <c r="P2890">
        <f t="shared" si="960"/>
        <v>765.14943189347014</v>
      </c>
      <c r="Q2890">
        <f t="shared" si="964"/>
        <v>39.950449614701085</v>
      </c>
      <c r="R2890">
        <v>13.77</v>
      </c>
      <c r="S2890">
        <f t="shared" si="953"/>
        <v>21.293438567822538</v>
      </c>
      <c r="T2890">
        <f t="shared" si="954"/>
        <v>1.911684240916016</v>
      </c>
      <c r="U2890">
        <f t="shared" si="955"/>
        <v>2.3927799281509721</v>
      </c>
      <c r="V2890">
        <f t="shared" si="956"/>
        <v>0</v>
      </c>
      <c r="W2890">
        <f t="shared" si="957"/>
        <v>0</v>
      </c>
      <c r="X2890">
        <f t="shared" si="965"/>
        <v>0.76923076923076805</v>
      </c>
      <c r="Y2890">
        <f t="shared" si="965"/>
        <v>0.96490313100760994</v>
      </c>
      <c r="AL2890">
        <v>12.157395833333325</v>
      </c>
    </row>
    <row r="2891" spans="4:38" x14ac:dyDescent="0.55000000000000004">
      <c r="D2891">
        <f t="shared" si="961"/>
        <v>1.1051709180756473</v>
      </c>
      <c r="E2891">
        <f t="shared" si="948"/>
        <v>1.1051709180756477</v>
      </c>
      <c r="F2891" s="2">
        <f t="shared" si="962"/>
        <v>40358</v>
      </c>
      <c r="G2891" s="1">
        <v>2010.5794520547945</v>
      </c>
      <c r="H2891">
        <v>5</v>
      </c>
      <c r="I2891" s="1" t="str">
        <f t="shared" si="949"/>
        <v/>
      </c>
      <c r="J2891" s="1">
        <f t="shared" si="950"/>
        <v>0.90483741803595952</v>
      </c>
      <c r="K2891">
        <f t="shared" si="951"/>
        <v>0</v>
      </c>
      <c r="L2891">
        <f t="shared" si="958"/>
        <v>0.2176563358891469</v>
      </c>
      <c r="M2891">
        <f t="shared" si="963"/>
        <v>0.2176563358891469</v>
      </c>
      <c r="N2891">
        <f t="shared" si="959"/>
        <v>2.6274231528168781</v>
      </c>
      <c r="O2891">
        <f t="shared" si="952"/>
        <v>4.7105371842796391</v>
      </c>
      <c r="P2891">
        <f t="shared" si="960"/>
        <v>766.11481615746436</v>
      </c>
      <c r="Q2891">
        <f t="shared" si="964"/>
        <v>39.96724429776598</v>
      </c>
      <c r="R2891">
        <v>14.3</v>
      </c>
      <c r="S2891">
        <f t="shared" si="953"/>
        <v>21.345260587358482</v>
      </c>
      <c r="T2891">
        <f t="shared" si="954"/>
        <v>1.921911667359177</v>
      </c>
      <c r="U2891">
        <f t="shared" si="955"/>
        <v>2.4100316910011994</v>
      </c>
      <c r="V2891">
        <f t="shared" si="956"/>
        <v>0</v>
      </c>
      <c r="W2891">
        <f t="shared" si="957"/>
        <v>0</v>
      </c>
      <c r="X2891">
        <f t="shared" si="965"/>
        <v>0.76923076923076805</v>
      </c>
      <c r="Y2891">
        <f t="shared" si="965"/>
        <v>0.96490313100760994</v>
      </c>
      <c r="AL2891">
        <v>12.310208333333327</v>
      </c>
    </row>
    <row r="2892" spans="4:38" x14ac:dyDescent="0.55000000000000004">
      <c r="D2892">
        <f t="shared" si="961"/>
        <v>1.1051709180756473</v>
      </c>
      <c r="E2892">
        <f t="shared" si="948"/>
        <v>1.1051709180756477</v>
      </c>
      <c r="F2892" s="2">
        <f t="shared" si="962"/>
        <v>40359</v>
      </c>
      <c r="G2892" s="1">
        <v>2010.5821917808219</v>
      </c>
      <c r="H2892">
        <v>5</v>
      </c>
      <c r="I2892" s="1" t="str">
        <f t="shared" si="949"/>
        <v/>
      </c>
      <c r="J2892" s="1">
        <f t="shared" si="950"/>
        <v>0.90483741803595952</v>
      </c>
      <c r="K2892">
        <f t="shared" si="951"/>
        <v>0</v>
      </c>
      <c r="L2892">
        <f t="shared" si="958"/>
        <v>0.23056191721594044</v>
      </c>
      <c r="M2892">
        <f t="shared" si="963"/>
        <v>0.23056191721594044</v>
      </c>
      <c r="N2892">
        <f t="shared" si="959"/>
        <v>2.6783589261266143</v>
      </c>
      <c r="O2892">
        <f t="shared" si="952"/>
        <v>4.9254540748970577</v>
      </c>
      <c r="P2892">
        <f t="shared" si="960"/>
        <v>767.09060149345294</v>
      </c>
      <c r="Q2892">
        <f t="shared" si="964"/>
        <v>39.984205595724255</v>
      </c>
      <c r="R2892">
        <v>14.43</v>
      </c>
      <c r="S2892">
        <f t="shared" si="953"/>
        <v>21.395202369240632</v>
      </c>
      <c r="T2892">
        <f t="shared" si="954"/>
        <v>1.9318197872471821</v>
      </c>
      <c r="U2892">
        <f t="shared" si="955"/>
        <v>2.4267752011037471</v>
      </c>
      <c r="V2892">
        <f t="shared" si="956"/>
        <v>0</v>
      </c>
      <c r="W2892">
        <f t="shared" si="957"/>
        <v>0</v>
      </c>
      <c r="X2892">
        <f t="shared" si="965"/>
        <v>0.76923076923076805</v>
      </c>
      <c r="Y2892">
        <f t="shared" si="965"/>
        <v>0.96490313100760994</v>
      </c>
      <c r="AL2892">
        <v>12.6325</v>
      </c>
    </row>
    <row r="2893" spans="4:38" x14ac:dyDescent="0.55000000000000004">
      <c r="D2893">
        <f t="shared" si="961"/>
        <v>1.1051709180756473</v>
      </c>
      <c r="E2893">
        <f t="shared" si="948"/>
        <v>1.1051709180756477</v>
      </c>
      <c r="F2893" s="2">
        <f t="shared" si="962"/>
        <v>40360</v>
      </c>
      <c r="G2893" s="1">
        <v>2010.5860730593606</v>
      </c>
      <c r="H2893">
        <v>5</v>
      </c>
      <c r="I2893" s="1" t="str">
        <f t="shared" si="949"/>
        <v/>
      </c>
      <c r="J2893" s="1">
        <f t="shared" si="950"/>
        <v>0.90483741803595952</v>
      </c>
      <c r="K2893">
        <f t="shared" si="951"/>
        <v>0</v>
      </c>
      <c r="L2893">
        <f t="shared" si="958"/>
        <v>0.24405631194168581</v>
      </c>
      <c r="M2893">
        <f t="shared" si="963"/>
        <v>0.24405631194168581</v>
      </c>
      <c r="N2893">
        <f t="shared" si="959"/>
        <v>2.7296246580245302</v>
      </c>
      <c r="O2893">
        <f t="shared" si="952"/>
        <v>5.1603643582618011</v>
      </c>
      <c r="P2893">
        <f t="shared" si="960"/>
        <v>768.07650863204253</v>
      </c>
      <c r="Q2893">
        <f t="shared" si="964"/>
        <v>40.001328230756435</v>
      </c>
      <c r="R2893">
        <v>14.33</v>
      </c>
      <c r="S2893">
        <f t="shared" si="953"/>
        <v>21.462705888433831</v>
      </c>
      <c r="T2893">
        <f t="shared" si="954"/>
        <v>1.9452932696716778</v>
      </c>
      <c r="U2893">
        <f t="shared" si="955"/>
        <v>2.4495914929212428</v>
      </c>
      <c r="V2893">
        <f t="shared" si="956"/>
        <v>0</v>
      </c>
      <c r="W2893">
        <f t="shared" si="957"/>
        <v>0</v>
      </c>
      <c r="X2893">
        <f t="shared" si="965"/>
        <v>0.76923076923076805</v>
      </c>
      <c r="Y2893">
        <f t="shared" si="965"/>
        <v>0.96490313100760994</v>
      </c>
      <c r="AL2893">
        <v>12.46291666666667</v>
      </c>
    </row>
    <row r="2894" spans="4:38" x14ac:dyDescent="0.55000000000000004">
      <c r="D2894">
        <f t="shared" si="961"/>
        <v>1.1051709180756473</v>
      </c>
      <c r="E2894">
        <f t="shared" si="948"/>
        <v>1.1051709180756477</v>
      </c>
      <c r="F2894" s="2">
        <f t="shared" si="962"/>
        <v>40361</v>
      </c>
      <c r="G2894" s="1">
        <v>2010.588812785388</v>
      </c>
      <c r="H2894">
        <v>5</v>
      </c>
      <c r="I2894" s="1" t="str">
        <f t="shared" si="949"/>
        <v/>
      </c>
      <c r="J2894" s="1">
        <f t="shared" si="950"/>
        <v>0.90483741803595952</v>
      </c>
      <c r="K2894">
        <f t="shared" si="951"/>
        <v>0</v>
      </c>
      <c r="L2894">
        <f t="shared" si="958"/>
        <v>0.2581942964848688</v>
      </c>
      <c r="M2894">
        <f t="shared" si="963"/>
        <v>0.2581942964848688</v>
      </c>
      <c r="N2894">
        <f t="shared" si="959"/>
        <v>2.7813467317578326</v>
      </c>
      <c r="O2894">
        <f t="shared" si="952"/>
        <v>5.3876542448756206</v>
      </c>
      <c r="P2894">
        <f t="shared" si="960"/>
        <v>769.07622833152504</v>
      </c>
      <c r="Q2894">
        <f t="shared" si="964"/>
        <v>40.018675798651081</v>
      </c>
      <c r="R2894">
        <v>14.09</v>
      </c>
      <c r="S2894">
        <f t="shared" si="953"/>
        <v>21.508043761722789</v>
      </c>
      <c r="T2894">
        <f t="shared" si="954"/>
        <v>1.9543952733519645</v>
      </c>
      <c r="U2894">
        <f t="shared" si="955"/>
        <v>2.465036061698112</v>
      </c>
      <c r="V2894">
        <f t="shared" si="956"/>
        <v>0</v>
      </c>
      <c r="W2894">
        <f t="shared" si="957"/>
        <v>0</v>
      </c>
      <c r="X2894">
        <f t="shared" si="965"/>
        <v>0.76923076923076805</v>
      </c>
      <c r="Y2894">
        <f t="shared" si="965"/>
        <v>0.96490313100760994</v>
      </c>
      <c r="AL2894">
        <v>12.338333333333324</v>
      </c>
    </row>
    <row r="2895" spans="4:38" x14ac:dyDescent="0.55000000000000004">
      <c r="D2895">
        <f t="shared" si="961"/>
        <v>1.1051709180756473</v>
      </c>
      <c r="E2895">
        <f t="shared" si="948"/>
        <v>1.1051709180756477</v>
      </c>
      <c r="F2895" s="2">
        <f t="shared" si="962"/>
        <v>40362</v>
      </c>
      <c r="G2895" s="1">
        <v>2010.5915525114156</v>
      </c>
      <c r="H2895">
        <v>5</v>
      </c>
      <c r="I2895" s="1" t="str">
        <f t="shared" si="949"/>
        <v/>
      </c>
      <c r="J2895" s="1">
        <f t="shared" si="950"/>
        <v>0.90483741803595952</v>
      </c>
      <c r="K2895">
        <f t="shared" si="951"/>
        <v>0</v>
      </c>
      <c r="L2895">
        <f t="shared" si="958"/>
        <v>0.27295499304617188</v>
      </c>
      <c r="M2895">
        <f t="shared" si="963"/>
        <v>0.27295499304617188</v>
      </c>
      <c r="N2895">
        <f t="shared" si="959"/>
        <v>2.833369833215126</v>
      </c>
      <c r="O2895">
        <f t="shared" si="952"/>
        <v>5.6207253809365225</v>
      </c>
      <c r="P2895">
        <f t="shared" si="960"/>
        <v>770.08534283559413</v>
      </c>
      <c r="Q2895">
        <f t="shared" si="964"/>
        <v>40.036171150011867</v>
      </c>
      <c r="R2895">
        <v>13.67</v>
      </c>
      <c r="S2895">
        <f t="shared" si="953"/>
        <v>21.551453161189841</v>
      </c>
      <c r="T2895">
        <f t="shared" si="954"/>
        <v>1.9631500245862392</v>
      </c>
      <c r="U2895">
        <f t="shared" si="955"/>
        <v>2.4799149306960162</v>
      </c>
      <c r="V2895">
        <f t="shared" si="956"/>
        <v>0</v>
      </c>
      <c r="W2895">
        <f t="shared" si="957"/>
        <v>0</v>
      </c>
      <c r="X2895">
        <f t="shared" si="965"/>
        <v>0.76923076923076805</v>
      </c>
      <c r="Y2895">
        <f t="shared" si="965"/>
        <v>0.96490313100760994</v>
      </c>
      <c r="AL2895">
        <v>12.201770833333327</v>
      </c>
    </row>
    <row r="2896" spans="4:38" x14ac:dyDescent="0.55000000000000004">
      <c r="D2896">
        <f t="shared" si="961"/>
        <v>1.1051709180756473</v>
      </c>
      <c r="E2896">
        <f t="shared" si="948"/>
        <v>1.1051709180756477</v>
      </c>
      <c r="F2896" s="2">
        <f t="shared" si="962"/>
        <v>40363</v>
      </c>
      <c r="G2896" s="1">
        <v>2010.5942922374429</v>
      </c>
      <c r="H2896">
        <v>5</v>
      </c>
      <c r="I2896" s="1" t="str">
        <f t="shared" si="949"/>
        <v/>
      </c>
      <c r="J2896" s="1">
        <f t="shared" si="950"/>
        <v>0.90483741803595952</v>
      </c>
      <c r="K2896">
        <f t="shared" si="951"/>
        <v>0</v>
      </c>
      <c r="L2896">
        <f t="shared" si="958"/>
        <v>0.28835424066517606</v>
      </c>
      <c r="M2896">
        <f t="shared" si="963"/>
        <v>0.28835424066517606</v>
      </c>
      <c r="N2896">
        <f t="shared" si="959"/>
        <v>2.8856813029281274</v>
      </c>
      <c r="O2896">
        <f t="shared" si="952"/>
        <v>5.8594873711352804</v>
      </c>
      <c r="P2896">
        <f t="shared" si="960"/>
        <v>771.10353149677439</v>
      </c>
      <c r="Q2896">
        <f t="shared" si="964"/>
        <v>40.053808339261039</v>
      </c>
      <c r="R2896">
        <v>13.56</v>
      </c>
      <c r="S2896">
        <f t="shared" si="953"/>
        <v>21.592921223688791</v>
      </c>
      <c r="T2896">
        <f t="shared" si="954"/>
        <v>1.9715498725820295</v>
      </c>
      <c r="U2896">
        <f t="shared" si="955"/>
        <v>2.4942122591883238</v>
      </c>
      <c r="V2896">
        <f t="shared" si="956"/>
        <v>0</v>
      </c>
      <c r="W2896">
        <f t="shared" si="957"/>
        <v>0</v>
      </c>
      <c r="X2896">
        <f t="shared" si="965"/>
        <v>0.76923076923076805</v>
      </c>
      <c r="Y2896">
        <f t="shared" si="965"/>
        <v>0.96490313100760994</v>
      </c>
      <c r="AL2896">
        <v>12.358437499999994</v>
      </c>
    </row>
    <row r="2897" spans="4:38" x14ac:dyDescent="0.55000000000000004">
      <c r="D2897">
        <f t="shared" si="961"/>
        <v>1.1051709180756473</v>
      </c>
      <c r="E2897">
        <f t="shared" si="948"/>
        <v>1.1051709180756477</v>
      </c>
      <c r="F2897" s="2">
        <f t="shared" si="962"/>
        <v>40364</v>
      </c>
      <c r="G2897" s="1">
        <v>2010.5970319634703</v>
      </c>
      <c r="H2897">
        <v>5</v>
      </c>
      <c r="I2897" s="1" t="str">
        <f t="shared" si="949"/>
        <v/>
      </c>
      <c r="J2897" s="1">
        <f t="shared" si="950"/>
        <v>0.90483741803595952</v>
      </c>
      <c r="K2897">
        <f t="shared" si="951"/>
        <v>0</v>
      </c>
      <c r="L2897">
        <f t="shared" si="958"/>
        <v>0.30440763072308097</v>
      </c>
      <c r="M2897">
        <f t="shared" si="963"/>
        <v>0.30440763072308097</v>
      </c>
      <c r="N2897">
        <f t="shared" si="959"/>
        <v>2.938268164191598</v>
      </c>
      <c r="O2897">
        <f t="shared" si="952"/>
        <v>6.1038345133825969</v>
      </c>
      <c r="P2897">
        <f t="shared" si="960"/>
        <v>772.13046208510877</v>
      </c>
      <c r="Q2897">
        <f t="shared" si="964"/>
        <v>40.07158123794806</v>
      </c>
      <c r="R2897">
        <v>13.37</v>
      </c>
      <c r="S2897">
        <f t="shared" si="953"/>
        <v>21.632435661346527</v>
      </c>
      <c r="T2897">
        <f t="shared" si="954"/>
        <v>1.9795874294158431</v>
      </c>
      <c r="U2897">
        <f t="shared" si="955"/>
        <v>2.5079127055904284</v>
      </c>
      <c r="V2897">
        <f t="shared" si="956"/>
        <v>0</v>
      </c>
      <c r="W2897">
        <f t="shared" si="957"/>
        <v>0</v>
      </c>
      <c r="X2897">
        <f t="shared" si="965"/>
        <v>0.76923076923076805</v>
      </c>
      <c r="Y2897">
        <f t="shared" si="965"/>
        <v>0.96490313100760994</v>
      </c>
      <c r="AL2897">
        <v>12.37895833333333</v>
      </c>
    </row>
    <row r="2898" spans="4:38" x14ac:dyDescent="0.55000000000000004">
      <c r="D2898">
        <f t="shared" si="961"/>
        <v>1.1051709180756473</v>
      </c>
      <c r="E2898">
        <f t="shared" si="948"/>
        <v>1.1051709180756477</v>
      </c>
      <c r="F2898" s="2">
        <f t="shared" si="962"/>
        <v>40365</v>
      </c>
      <c r="G2898" s="1">
        <v>2010.5997716894976</v>
      </c>
      <c r="H2898">
        <v>5</v>
      </c>
      <c r="I2898" s="1" t="str">
        <f t="shared" si="949"/>
        <v/>
      </c>
      <c r="J2898" s="1">
        <f t="shared" si="950"/>
        <v>0.90483741803595952</v>
      </c>
      <c r="K2898">
        <f t="shared" si="951"/>
        <v>0</v>
      </c>
      <c r="L2898">
        <f t="shared" si="958"/>
        <v>0.32113046500632098</v>
      </c>
      <c r="M2898">
        <f t="shared" si="963"/>
        <v>0.32113046500632098</v>
      </c>
      <c r="N2898">
        <f t="shared" si="959"/>
        <v>2.9911171347075163</v>
      </c>
      <c r="O2898">
        <f t="shared" si="952"/>
        <v>6.3536455696314711</v>
      </c>
      <c r="P2898">
        <f t="shared" si="960"/>
        <v>773.16579108210442</v>
      </c>
      <c r="Q2898">
        <f t="shared" si="964"/>
        <v>40.089483541074706</v>
      </c>
      <c r="R2898">
        <v>13.41</v>
      </c>
      <c r="S2898">
        <f t="shared" si="953"/>
        <v>21.669984765174039</v>
      </c>
      <c r="T2898">
        <f t="shared" si="954"/>
        <v>1.987255582553747</v>
      </c>
      <c r="U2898">
        <f t="shared" si="955"/>
        <v>2.5210014588170351</v>
      </c>
      <c r="V2898">
        <f t="shared" si="956"/>
        <v>0</v>
      </c>
      <c r="W2898">
        <f t="shared" si="957"/>
        <v>0</v>
      </c>
      <c r="X2898">
        <f t="shared" si="965"/>
        <v>0.76923076923076805</v>
      </c>
      <c r="Y2898">
        <f t="shared" si="965"/>
        <v>0.96490313100760994</v>
      </c>
      <c r="AL2898">
        <v>12.286250000000001</v>
      </c>
    </row>
    <row r="2899" spans="4:38" x14ac:dyDescent="0.55000000000000004">
      <c r="D2899">
        <f t="shared" si="961"/>
        <v>1.1051709180756473</v>
      </c>
      <c r="E2899">
        <f t="shared" si="948"/>
        <v>1.1051709180756477</v>
      </c>
      <c r="F2899" s="2">
        <f t="shared" si="962"/>
        <v>40366</v>
      </c>
      <c r="G2899" s="1">
        <v>2010.602511415525</v>
      </c>
      <c r="H2899">
        <v>5</v>
      </c>
      <c r="I2899" s="1" t="str">
        <f t="shared" si="949"/>
        <v/>
      </c>
      <c r="J2899" s="1">
        <f t="shared" si="950"/>
        <v>0.90483741803595952</v>
      </c>
      <c r="K2899">
        <f t="shared" si="951"/>
        <v>0</v>
      </c>
      <c r="L2899">
        <f t="shared" si="958"/>
        <v>0.33853771314229764</v>
      </c>
      <c r="M2899">
        <f t="shared" si="963"/>
        <v>0.33853771314229764</v>
      </c>
      <c r="N2899">
        <f t="shared" si="959"/>
        <v>3.0442146388834583</v>
      </c>
      <c r="O2899">
        <f t="shared" si="952"/>
        <v>6.6087835900269978</v>
      </c>
      <c r="P2899">
        <f t="shared" si="960"/>
        <v>774.2091640003066</v>
      </c>
      <c r="Q2899">
        <f t="shared" si="964"/>
        <v>40.107508773829956</v>
      </c>
      <c r="R2899">
        <v>13.29</v>
      </c>
      <c r="S2899">
        <f t="shared" si="953"/>
        <v>21.70555740856576</v>
      </c>
      <c r="T2899">
        <f t="shared" si="954"/>
        <v>1.9945475070125955</v>
      </c>
      <c r="U2899">
        <f t="shared" si="955"/>
        <v>2.5334642688629843</v>
      </c>
      <c r="V2899">
        <f t="shared" si="956"/>
        <v>0</v>
      </c>
      <c r="W2899">
        <f t="shared" si="957"/>
        <v>0</v>
      </c>
      <c r="X2899">
        <f t="shared" si="965"/>
        <v>0.76923076923076805</v>
      </c>
      <c r="Y2899">
        <f t="shared" si="965"/>
        <v>0.96490313100760994</v>
      </c>
      <c r="AL2899">
        <v>12.397291666666653</v>
      </c>
    </row>
    <row r="2900" spans="4:38" x14ac:dyDescent="0.55000000000000004">
      <c r="D2900">
        <f t="shared" si="961"/>
        <v>1.1051709180756473</v>
      </c>
      <c r="E2900">
        <f t="shared" si="948"/>
        <v>1.1051709180756477</v>
      </c>
      <c r="F2900" s="2">
        <f t="shared" si="962"/>
        <v>40367</v>
      </c>
      <c r="G2900" s="1">
        <v>2010.6052511415523</v>
      </c>
      <c r="H2900">
        <v>5</v>
      </c>
      <c r="I2900" s="1" t="str">
        <f t="shared" si="949"/>
        <v/>
      </c>
      <c r="J2900" s="1">
        <f t="shared" si="950"/>
        <v>0.90483741803595952</v>
      </c>
      <c r="K2900">
        <f t="shared" si="951"/>
        <v>0</v>
      </c>
      <c r="L2900">
        <f t="shared" si="958"/>
        <v>0.3566439695533305</v>
      </c>
      <c r="M2900">
        <f t="shared" si="963"/>
        <v>0.3566439695533305</v>
      </c>
      <c r="N2900">
        <f t="shared" si="959"/>
        <v>3.0975468207649182</v>
      </c>
      <c r="O2900">
        <f t="shared" si="952"/>
        <v>6.8690957930423808</v>
      </c>
      <c r="P2900">
        <f t="shared" si="960"/>
        <v>775.26021572813249</v>
      </c>
      <c r="Q2900">
        <f t="shared" si="964"/>
        <v>40.12565029872281</v>
      </c>
      <c r="R2900">
        <v>13.23</v>
      </c>
      <c r="S2900">
        <f t="shared" si="953"/>
        <v>21.739143050583174</v>
      </c>
      <c r="T2900">
        <f t="shared" si="954"/>
        <v>2.0014566771081013</v>
      </c>
      <c r="U2900">
        <f t="shared" si="955"/>
        <v>2.5452874764737965</v>
      </c>
      <c r="V2900">
        <f t="shared" si="956"/>
        <v>0</v>
      </c>
      <c r="W2900">
        <f t="shared" si="957"/>
        <v>0</v>
      </c>
      <c r="X2900">
        <f t="shared" si="965"/>
        <v>0.76923076923076805</v>
      </c>
      <c r="Y2900">
        <f t="shared" si="965"/>
        <v>0.96490313100760994</v>
      </c>
      <c r="AL2900">
        <v>12.518020833333347</v>
      </c>
    </row>
    <row r="2901" spans="4:38" x14ac:dyDescent="0.55000000000000004">
      <c r="D2901">
        <f t="shared" si="961"/>
        <v>1.1051709180756473</v>
      </c>
      <c r="E2901">
        <f t="shared" si="948"/>
        <v>1.1051709180756477</v>
      </c>
      <c r="F2901" s="2">
        <f t="shared" si="962"/>
        <v>40368</v>
      </c>
      <c r="G2901" s="1">
        <v>2010.6079908675799</v>
      </c>
      <c r="H2901">
        <v>5</v>
      </c>
      <c r="I2901" s="1" t="str">
        <f t="shared" si="949"/>
        <v/>
      </c>
      <c r="J2901" s="1">
        <f t="shared" si="950"/>
        <v>0.90483741803595952</v>
      </c>
      <c r="K2901">
        <f t="shared" si="951"/>
        <v>0</v>
      </c>
      <c r="L2901">
        <f t="shared" si="958"/>
        <v>0.37546341008221373</v>
      </c>
      <c r="M2901">
        <f t="shared" si="963"/>
        <v>0.37546341008221373</v>
      </c>
      <c r="N2901">
        <f t="shared" si="959"/>
        <v>3.1510995575784948</v>
      </c>
      <c r="O2901">
        <f t="shared" si="952"/>
        <v>7.1344135041352255</v>
      </c>
      <c r="P2901">
        <f t="shared" si="960"/>
        <v>776.31857089948926</v>
      </c>
      <c r="Q2901">
        <f t="shared" si="964"/>
        <v>40.143901323099925</v>
      </c>
      <c r="R2901">
        <v>13.37</v>
      </c>
      <c r="S2901">
        <f t="shared" si="953"/>
        <v>21.770731739071856</v>
      </c>
      <c r="T2901">
        <f t="shared" si="954"/>
        <v>2.0079768777678115</v>
      </c>
      <c r="U2901">
        <f t="shared" si="955"/>
        <v>2.5564580418268301</v>
      </c>
      <c r="V2901">
        <f t="shared" si="956"/>
        <v>0</v>
      </c>
      <c r="W2901">
        <f t="shared" si="957"/>
        <v>0</v>
      </c>
      <c r="X2901">
        <f t="shared" si="965"/>
        <v>0.76923076923076805</v>
      </c>
      <c r="Y2901">
        <f t="shared" si="965"/>
        <v>0.96490313100760994</v>
      </c>
      <c r="AL2901">
        <v>12.270624999999997</v>
      </c>
    </row>
    <row r="2902" spans="4:38" x14ac:dyDescent="0.55000000000000004">
      <c r="D2902">
        <f t="shared" si="961"/>
        <v>1.1051709180756473</v>
      </c>
      <c r="E2902">
        <f t="shared" si="948"/>
        <v>1.1051709180756477</v>
      </c>
      <c r="F2902" s="2">
        <f t="shared" si="962"/>
        <v>40369</v>
      </c>
      <c r="G2902" s="1">
        <v>2010.6107305936073</v>
      </c>
      <c r="H2902">
        <v>5</v>
      </c>
      <c r="I2902" s="1" t="str">
        <f t="shared" si="949"/>
        <v/>
      </c>
      <c r="J2902" s="1">
        <f t="shared" si="950"/>
        <v>0.90483741803595952</v>
      </c>
      <c r="K2902">
        <f t="shared" si="951"/>
        <v>0</v>
      </c>
      <c r="L2902">
        <f t="shared" si="958"/>
        <v>0.39500974844970749</v>
      </c>
      <c r="M2902">
        <f t="shared" si="963"/>
        <v>0.39500974844970749</v>
      </c>
      <c r="N2902">
        <f t="shared" si="959"/>
        <v>3.2048584738612362</v>
      </c>
      <c r="O2902">
        <f t="shared" si="952"/>
        <v>7.4045521551580666</v>
      </c>
      <c r="P2902">
        <f t="shared" si="960"/>
        <v>777.38384428762697</v>
      </c>
      <c r="Q2902">
        <f t="shared" si="964"/>
        <v>40.162254907032754</v>
      </c>
      <c r="R2902">
        <v>13.36</v>
      </c>
      <c r="S2902">
        <f t="shared" si="953"/>
        <v>21.80031411361864</v>
      </c>
      <c r="T2902">
        <f t="shared" si="954"/>
        <v>2.0141022153794643</v>
      </c>
      <c r="U2902">
        <f t="shared" si="955"/>
        <v>2.566963572131792</v>
      </c>
      <c r="V2902">
        <f t="shared" si="956"/>
        <v>0</v>
      </c>
      <c r="W2902">
        <f t="shared" si="957"/>
        <v>0</v>
      </c>
      <c r="X2902">
        <f t="shared" ref="X2902:Y2917" si="966">MAX(0.0000000001,X2901+V2901)</f>
        <v>0.76923076923076805</v>
      </c>
      <c r="Y2902">
        <f t="shared" si="966"/>
        <v>0.96490313100760994</v>
      </c>
      <c r="AL2902">
        <v>12.36083333333333</v>
      </c>
    </row>
    <row r="2903" spans="4:38" x14ac:dyDescent="0.55000000000000004">
      <c r="D2903">
        <f t="shared" si="961"/>
        <v>1.1051709180756473</v>
      </c>
      <c r="E2903">
        <f t="shared" si="948"/>
        <v>1.1051709180756477</v>
      </c>
      <c r="F2903" s="2">
        <f t="shared" si="962"/>
        <v>40370</v>
      </c>
      <c r="G2903" s="1">
        <v>2010.6134703196346</v>
      </c>
      <c r="H2903">
        <v>5</v>
      </c>
      <c r="I2903" s="1" t="str">
        <f t="shared" si="949"/>
        <v/>
      </c>
      <c r="J2903" s="1">
        <f t="shared" si="950"/>
        <v>0.90483741803595952</v>
      </c>
      <c r="K2903">
        <f t="shared" si="951"/>
        <v>0</v>
      </c>
      <c r="L2903">
        <f t="shared" si="958"/>
        <v>0.41529619271041451</v>
      </c>
      <c r="M2903">
        <f t="shared" si="963"/>
        <v>0.41529619271041451</v>
      </c>
      <c r="N2903">
        <f t="shared" si="959"/>
        <v>3.2588089561495561</v>
      </c>
      <c r="O2903">
        <f t="shared" si="952"/>
        <v>7.6793113464360188</v>
      </c>
      <c r="P2903">
        <f t="shared" si="960"/>
        <v>778.45564122259134</v>
      </c>
      <c r="Q2903">
        <f t="shared" si="964"/>
        <v>40.180703971558643</v>
      </c>
      <c r="R2903">
        <v>13.44</v>
      </c>
      <c r="S2903">
        <f t="shared" si="953"/>
        <v>21.82788140833096</v>
      </c>
      <c r="T2903">
        <f t="shared" si="954"/>
        <v>2.0198271281411442</v>
      </c>
      <c r="U2903">
        <f t="shared" si="955"/>
        <v>2.5767923480532833</v>
      </c>
      <c r="V2903">
        <f t="shared" si="956"/>
        <v>0</v>
      </c>
      <c r="W2903">
        <f t="shared" si="957"/>
        <v>0</v>
      </c>
      <c r="X2903">
        <f t="shared" si="966"/>
        <v>0.76923076923076805</v>
      </c>
      <c r="Y2903">
        <f t="shared" si="966"/>
        <v>0.96490313100760994</v>
      </c>
      <c r="AL2903">
        <v>12.03145833333334</v>
      </c>
    </row>
    <row r="2904" spans="4:38" x14ac:dyDescent="0.55000000000000004">
      <c r="D2904">
        <f t="shared" si="961"/>
        <v>1.1051709180756473</v>
      </c>
      <c r="E2904">
        <f t="shared" si="948"/>
        <v>1.1051709180756477</v>
      </c>
      <c r="F2904" s="2">
        <f t="shared" si="962"/>
        <v>40371</v>
      </c>
      <c r="G2904" s="1">
        <v>2010.616210045662</v>
      </c>
      <c r="H2904">
        <v>5</v>
      </c>
      <c r="I2904" s="1" t="str">
        <f t="shared" si="949"/>
        <v/>
      </c>
      <c r="J2904" s="1">
        <f t="shared" si="950"/>
        <v>0.90483741803595952</v>
      </c>
      <c r="K2904">
        <f t="shared" si="951"/>
        <v>0</v>
      </c>
      <c r="L2904">
        <f t="shared" si="958"/>
        <v>0.43633540187873238</v>
      </c>
      <c r="M2904">
        <f t="shared" si="963"/>
        <v>0.43633540187873238</v>
      </c>
      <c r="N2904">
        <f t="shared" si="959"/>
        <v>3.312936168199156</v>
      </c>
      <c r="O2904">
        <f t="shared" si="952"/>
        <v>7.9584749731057869</v>
      </c>
      <c r="P2904">
        <f t="shared" si="960"/>
        <v>779.53355803155659</v>
      </c>
      <c r="Q2904">
        <f t="shared" si="964"/>
        <v>40.199241307258148</v>
      </c>
      <c r="R2904">
        <v>13.73</v>
      </c>
      <c r="S2904">
        <f t="shared" si="953"/>
        <v>21.853425454427029</v>
      </c>
      <c r="T2904">
        <f t="shared" si="954"/>
        <v>2.025146395882107</v>
      </c>
      <c r="U2904">
        <f t="shared" si="955"/>
        <v>2.5859333488633536</v>
      </c>
      <c r="V2904">
        <f t="shared" si="956"/>
        <v>0</v>
      </c>
      <c r="W2904">
        <f t="shared" si="957"/>
        <v>0</v>
      </c>
      <c r="X2904">
        <f t="shared" si="966"/>
        <v>0.76923076923076805</v>
      </c>
      <c r="Y2904">
        <f t="shared" si="966"/>
        <v>0.96490313100760994</v>
      </c>
      <c r="AL2904">
        <v>12.240937499999999</v>
      </c>
    </row>
    <row r="2905" spans="4:38" x14ac:dyDescent="0.55000000000000004">
      <c r="D2905">
        <f t="shared" si="961"/>
        <v>1.1051709180756473</v>
      </c>
      <c r="E2905">
        <f t="shared" si="948"/>
        <v>1.1051709180756477</v>
      </c>
      <c r="F2905" s="2">
        <f t="shared" si="962"/>
        <v>40372</v>
      </c>
      <c r="G2905" s="1">
        <v>2010.6189497716894</v>
      </c>
      <c r="H2905">
        <v>5</v>
      </c>
      <c r="I2905" s="1" t="str">
        <f t="shared" si="949"/>
        <v/>
      </c>
      <c r="J2905" s="1">
        <f t="shared" si="950"/>
        <v>0.90483741803595952</v>
      </c>
      <c r="K2905">
        <f t="shared" si="951"/>
        <v>0</v>
      </c>
      <c r="L2905">
        <f t="shared" si="958"/>
        <v>0.45813944290094</v>
      </c>
      <c r="M2905">
        <f t="shared" si="963"/>
        <v>0.45813944290094</v>
      </c>
      <c r="N2905">
        <f t="shared" si="959"/>
        <v>3.3672250667055099</v>
      </c>
      <c r="O2905">
        <f t="shared" si="952"/>
        <v>8.2418114169918706</v>
      </c>
      <c r="P2905">
        <f t="shared" si="960"/>
        <v>780.61718250123181</v>
      </c>
      <c r="Q2905">
        <f t="shared" si="964"/>
        <v>40.217859583150172</v>
      </c>
      <c r="R2905">
        <v>14.08</v>
      </c>
      <c r="S2905">
        <f t="shared" si="953"/>
        <v>21.876938682649307</v>
      </c>
      <c r="T2905">
        <f t="shared" si="954"/>
        <v>2.0300551493293568</v>
      </c>
      <c r="U2905">
        <f t="shared" si="955"/>
        <v>2.5943762762440268</v>
      </c>
      <c r="V2905">
        <f t="shared" si="956"/>
        <v>0</v>
      </c>
      <c r="W2905">
        <f t="shared" si="957"/>
        <v>0</v>
      </c>
      <c r="X2905">
        <f t="shared" si="966"/>
        <v>0.76923076923076805</v>
      </c>
      <c r="Y2905">
        <f t="shared" si="966"/>
        <v>0.96490313100760994</v>
      </c>
      <c r="AL2905">
        <v>12.014999999999985</v>
      </c>
    </row>
    <row r="2906" spans="4:38" x14ac:dyDescent="0.55000000000000004">
      <c r="D2906">
        <f t="shared" si="961"/>
        <v>1.1051709180756473</v>
      </c>
      <c r="E2906">
        <f t="shared" si="948"/>
        <v>1.1051709180756477</v>
      </c>
      <c r="F2906" s="2">
        <f t="shared" si="962"/>
        <v>40373</v>
      </c>
      <c r="G2906" s="1">
        <v>2010.6216894977167</v>
      </c>
      <c r="H2906">
        <v>5</v>
      </c>
      <c r="I2906" s="1" t="str">
        <f t="shared" si="949"/>
        <v/>
      </c>
      <c r="J2906" s="1">
        <f t="shared" si="950"/>
        <v>0.90483741803595952</v>
      </c>
      <c r="K2906">
        <f t="shared" si="951"/>
        <v>0</v>
      </c>
      <c r="L2906">
        <f t="shared" si="958"/>
        <v>0.48071974815297253</v>
      </c>
      <c r="M2906">
        <f t="shared" si="963"/>
        <v>0.48071974815297253</v>
      </c>
      <c r="N2906">
        <f t="shared" si="959"/>
        <v>3.4216604174928764</v>
      </c>
      <c r="O2906">
        <f t="shared" si="952"/>
        <v>8.5290738049509329</v>
      </c>
      <c r="P2906">
        <f t="shared" si="960"/>
        <v>781.7060943614556</v>
      </c>
      <c r="Q2906">
        <f t="shared" si="964"/>
        <v>40.236551355885076</v>
      </c>
      <c r="R2906">
        <v>13.73</v>
      </c>
      <c r="S2906">
        <f t="shared" si="953"/>
        <v>21.898414125523622</v>
      </c>
      <c r="T2906">
        <f t="shared" si="954"/>
        <v>2.0345488787985704</v>
      </c>
      <c r="U2906">
        <f t="shared" si="955"/>
        <v>2.6021115766674101</v>
      </c>
      <c r="V2906">
        <f t="shared" si="956"/>
        <v>0</v>
      </c>
      <c r="W2906">
        <f t="shared" si="957"/>
        <v>0</v>
      </c>
      <c r="X2906">
        <f t="shared" si="966"/>
        <v>0.76923076923076805</v>
      </c>
      <c r="Y2906">
        <f t="shared" si="966"/>
        <v>0.96490313100760994</v>
      </c>
      <c r="AL2906">
        <v>12.459687499999996</v>
      </c>
    </row>
    <row r="2907" spans="4:38" x14ac:dyDescent="0.55000000000000004">
      <c r="D2907">
        <f t="shared" si="961"/>
        <v>1.1051709180756473</v>
      </c>
      <c r="E2907">
        <f t="shared" si="948"/>
        <v>1.1051709180756477</v>
      </c>
      <c r="F2907" s="2">
        <f t="shared" si="962"/>
        <v>40374</v>
      </c>
      <c r="G2907" s="1">
        <v>2010.6244292237443</v>
      </c>
      <c r="H2907">
        <v>5</v>
      </c>
      <c r="I2907" s="1" t="str">
        <f t="shared" si="949"/>
        <v/>
      </c>
      <c r="J2907" s="1">
        <f t="shared" si="950"/>
        <v>0.90483741803595952</v>
      </c>
      <c r="K2907">
        <f t="shared" si="951"/>
        <v>0</v>
      </c>
      <c r="L2907">
        <f t="shared" si="958"/>
        <v>0.50408707364598881</v>
      </c>
      <c r="M2907">
        <f t="shared" si="963"/>
        <v>0.50408707364598881</v>
      </c>
      <c r="N2907">
        <f t="shared" si="959"/>
        <v>3.4762268121383686</v>
      </c>
      <c r="O2907">
        <f t="shared" si="952"/>
        <v>8.8200003341570756</v>
      </c>
      <c r="P2907">
        <f t="shared" si="960"/>
        <v>782.79986578902276</v>
      </c>
      <c r="Q2907">
        <f t="shared" si="964"/>
        <v>40.255309079214975</v>
      </c>
      <c r="R2907">
        <v>13.47</v>
      </c>
      <c r="S2907">
        <f t="shared" si="953"/>
        <v>21.917845419414718</v>
      </c>
      <c r="T2907">
        <f t="shared" si="954"/>
        <v>2.0386234422745275</v>
      </c>
      <c r="U2907">
        <f t="shared" si="955"/>
        <v>2.6091304622596145</v>
      </c>
      <c r="V2907">
        <f t="shared" si="956"/>
        <v>0</v>
      </c>
      <c r="W2907">
        <f t="shared" si="957"/>
        <v>0</v>
      </c>
      <c r="X2907">
        <f t="shared" si="966"/>
        <v>0.76923076923076805</v>
      </c>
      <c r="Y2907">
        <f t="shared" si="966"/>
        <v>0.96490313100760994</v>
      </c>
      <c r="AL2907">
        <v>12.397499999999999</v>
      </c>
    </row>
    <row r="2908" spans="4:38" x14ac:dyDescent="0.55000000000000004">
      <c r="D2908">
        <f t="shared" si="961"/>
        <v>1.1051709180756473</v>
      </c>
      <c r="E2908">
        <f t="shared" si="948"/>
        <v>1.1051709180756477</v>
      </c>
      <c r="F2908" s="2">
        <f t="shared" si="962"/>
        <v>40375</v>
      </c>
      <c r="G2908" s="1">
        <v>2010.6271689497717</v>
      </c>
      <c r="H2908">
        <v>5</v>
      </c>
      <c r="I2908" s="1" t="str">
        <f t="shared" si="949"/>
        <v/>
      </c>
      <c r="J2908" s="1">
        <f t="shared" si="950"/>
        <v>0.90483741803595952</v>
      </c>
      <c r="K2908">
        <f t="shared" si="951"/>
        <v>0</v>
      </c>
      <c r="L2908">
        <f t="shared" si="958"/>
        <v>0.52825145812313146</v>
      </c>
      <c r="M2908">
        <f t="shared" si="963"/>
        <v>0.52825145812313146</v>
      </c>
      <c r="N2908">
        <f t="shared" si="959"/>
        <v>3.5309086849957807</v>
      </c>
      <c r="O2908">
        <f t="shared" si="952"/>
        <v>9.1143146644931257</v>
      </c>
      <c r="P2908">
        <f t="shared" si="960"/>
        <v>783.89806193069523</v>
      </c>
      <c r="Q2908">
        <f t="shared" si="964"/>
        <v>40.274125113719165</v>
      </c>
      <c r="R2908">
        <v>13.47</v>
      </c>
      <c r="S2908">
        <f t="shared" si="953"/>
        <v>21.935226806408473</v>
      </c>
      <c r="T2908">
        <f t="shared" si="954"/>
        <v>2.0422750728643115</v>
      </c>
      <c r="U2908">
        <f t="shared" si="955"/>
        <v>2.6154249300877965</v>
      </c>
      <c r="V2908">
        <f t="shared" si="956"/>
        <v>0</v>
      </c>
      <c r="W2908">
        <f t="shared" si="957"/>
        <v>0</v>
      </c>
      <c r="X2908">
        <f t="shared" si="966"/>
        <v>0.76923076923076805</v>
      </c>
      <c r="Y2908">
        <f t="shared" si="966"/>
        <v>0.96490313100760994</v>
      </c>
      <c r="AL2908">
        <v>12.483229166666669</v>
      </c>
    </row>
    <row r="2909" spans="4:38" x14ac:dyDescent="0.55000000000000004">
      <c r="D2909">
        <f t="shared" si="961"/>
        <v>1.1051709180756473</v>
      </c>
      <c r="E2909">
        <f t="shared" si="948"/>
        <v>1.1051709180756477</v>
      </c>
      <c r="F2909" s="2">
        <f t="shared" si="962"/>
        <v>40376</v>
      </c>
      <c r="G2909" s="1">
        <v>2010.629908675799</v>
      </c>
      <c r="H2909">
        <v>5</v>
      </c>
      <c r="I2909" s="1" t="str">
        <f t="shared" si="949"/>
        <v/>
      </c>
      <c r="J2909" s="1">
        <f t="shared" si="950"/>
        <v>0.90483741803595952</v>
      </c>
      <c r="K2909">
        <f t="shared" si="951"/>
        <v>0</v>
      </c>
      <c r="L2909">
        <f t="shared" si="958"/>
        <v>0.55322218323133177</v>
      </c>
      <c r="M2909">
        <f t="shared" si="963"/>
        <v>0.55322218323133177</v>
      </c>
      <c r="N2909">
        <f t="shared" si="959"/>
        <v>3.5856903305826773</v>
      </c>
      <c r="O2909">
        <f t="shared" si="952"/>
        <v>9.4117263777844897</v>
      </c>
      <c r="P2909">
        <f t="shared" si="960"/>
        <v>785.00024144428778</v>
      </c>
      <c r="Q2909">
        <f t="shared" si="964"/>
        <v>40.292991736762026</v>
      </c>
      <c r="R2909">
        <v>13.58</v>
      </c>
      <c r="S2909">
        <f t="shared" si="953"/>
        <v>21.950553136023292</v>
      </c>
      <c r="T2909">
        <f t="shared" si="954"/>
        <v>2.0455003856025211</v>
      </c>
      <c r="U2909">
        <f t="shared" si="955"/>
        <v>2.6209877798048491</v>
      </c>
      <c r="V2909">
        <f t="shared" si="956"/>
        <v>0</v>
      </c>
      <c r="W2909">
        <f t="shared" si="957"/>
        <v>0</v>
      </c>
      <c r="X2909">
        <f t="shared" si="966"/>
        <v>0.76923076923076805</v>
      </c>
      <c r="Y2909">
        <f t="shared" si="966"/>
        <v>0.96490313100760994</v>
      </c>
      <c r="AL2909">
        <v>12.4996875</v>
      </c>
    </row>
    <row r="2910" spans="4:38" x14ac:dyDescent="0.55000000000000004">
      <c r="D2910">
        <f t="shared" si="961"/>
        <v>1.1051709180756473</v>
      </c>
      <c r="E2910">
        <f t="shared" si="948"/>
        <v>1.1051709180756477</v>
      </c>
      <c r="F2910" s="2">
        <f t="shared" si="962"/>
        <v>40377</v>
      </c>
      <c r="G2910" s="1">
        <v>2010.6326484018264</v>
      </c>
      <c r="H2910">
        <v>5</v>
      </c>
      <c r="I2910" s="1" t="str">
        <f t="shared" si="949"/>
        <v/>
      </c>
      <c r="J2910" s="1">
        <f t="shared" si="950"/>
        <v>0.90483741803595952</v>
      </c>
      <c r="K2910">
        <f t="shared" si="951"/>
        <v>0</v>
      </c>
      <c r="L2910">
        <f t="shared" si="958"/>
        <v>0.57900773495128932</v>
      </c>
      <c r="M2910">
        <f t="shared" si="963"/>
        <v>0.57900773495128932</v>
      </c>
      <c r="N2910">
        <f t="shared" si="959"/>
        <v>3.6405559212930414</v>
      </c>
      <c r="O2910">
        <f t="shared" si="952"/>
        <v>9.7119315031831182</v>
      </c>
      <c r="P2910">
        <f t="shared" si="960"/>
        <v>786.10595705664412</v>
      </c>
      <c r="Q2910">
        <f t="shared" si="964"/>
        <v>40.311901152659587</v>
      </c>
      <c r="R2910">
        <v>13.65</v>
      </c>
      <c r="S2910">
        <f t="shared" si="953"/>
        <v>21.963819866738884</v>
      </c>
      <c r="T2910">
        <f t="shared" si="954"/>
        <v>2.0482963835864751</v>
      </c>
      <c r="U2910">
        <f t="shared" si="955"/>
        <v>2.6258126295864215</v>
      </c>
      <c r="V2910">
        <f t="shared" si="956"/>
        <v>0</v>
      </c>
      <c r="W2910">
        <f t="shared" si="957"/>
        <v>0</v>
      </c>
      <c r="X2910">
        <f t="shared" si="966"/>
        <v>0.76923076923076805</v>
      </c>
      <c r="Y2910">
        <f t="shared" si="966"/>
        <v>0.96490313100760994</v>
      </c>
      <c r="AL2910">
        <v>12.30802083333333</v>
      </c>
    </row>
    <row r="2911" spans="4:38" x14ac:dyDescent="0.55000000000000004">
      <c r="D2911">
        <f t="shared" si="961"/>
        <v>1.1051709180756473</v>
      </c>
      <c r="E2911">
        <f t="shared" si="948"/>
        <v>1.1051709180756477</v>
      </c>
      <c r="F2911" s="2">
        <f t="shared" si="962"/>
        <v>40378</v>
      </c>
      <c r="G2911" s="1">
        <v>2010.6353881278537</v>
      </c>
      <c r="H2911">
        <v>5</v>
      </c>
      <c r="I2911" s="1" t="str">
        <f t="shared" si="949"/>
        <v/>
      </c>
      <c r="J2911" s="1">
        <f t="shared" si="950"/>
        <v>0.90483741803595952</v>
      </c>
      <c r="K2911">
        <f t="shared" si="951"/>
        <v>0</v>
      </c>
      <c r="L2911">
        <f t="shared" si="958"/>
        <v>0.60561576646685955</v>
      </c>
      <c r="M2911">
        <f t="shared" si="963"/>
        <v>0.60561576646685955</v>
      </c>
      <c r="N2911">
        <f t="shared" si="959"/>
        <v>3.6954895253965678</v>
      </c>
      <c r="O2911">
        <f t="shared" si="952"/>
        <v>10.014613107599514</v>
      </c>
      <c r="P2911">
        <f t="shared" si="960"/>
        <v>787.21475613725522</v>
      </c>
      <c r="Q2911">
        <f t="shared" si="964"/>
        <v>40.330845503030297</v>
      </c>
      <c r="R2911">
        <v>13.81</v>
      </c>
      <c r="S2911">
        <f t="shared" si="953"/>
        <v>21.975023067337695</v>
      </c>
      <c r="T2911">
        <f t="shared" si="954"/>
        <v>2.0506604634227199</v>
      </c>
      <c r="U2911">
        <f t="shared" si="955"/>
        <v>2.6298939303031093</v>
      </c>
      <c r="V2911">
        <f t="shared" si="956"/>
        <v>0</v>
      </c>
      <c r="W2911">
        <f t="shared" si="957"/>
        <v>0</v>
      </c>
      <c r="X2911">
        <f t="shared" si="966"/>
        <v>0.76923076923076805</v>
      </c>
      <c r="Y2911">
        <f t="shared" si="966"/>
        <v>0.96490313100760994</v>
      </c>
      <c r="AL2911">
        <v>12.1875</v>
      </c>
    </row>
    <row r="2912" spans="4:38" x14ac:dyDescent="0.55000000000000004">
      <c r="D2912">
        <f t="shared" si="961"/>
        <v>1.1051709180756473</v>
      </c>
      <c r="E2912">
        <f t="shared" si="948"/>
        <v>1.1051709180756477</v>
      </c>
      <c r="F2912" s="2">
        <f t="shared" si="962"/>
        <v>40379</v>
      </c>
      <c r="G2912" s="1">
        <v>2010.6381278538813</v>
      </c>
      <c r="H2912">
        <v>5</v>
      </c>
      <c r="I2912" s="1" t="str">
        <f t="shared" si="949"/>
        <v/>
      </c>
      <c r="J2912" s="1">
        <f t="shared" si="950"/>
        <v>0.90483741803595952</v>
      </c>
      <c r="K2912">
        <f t="shared" si="951"/>
        <v>0</v>
      </c>
      <c r="L2912">
        <f t="shared" si="958"/>
        <v>0.63305306265206374</v>
      </c>
      <c r="M2912">
        <f t="shared" si="963"/>
        <v>0.63305306265206374</v>
      </c>
      <c r="N2912">
        <f t="shared" si="959"/>
        <v>3.750475125284606</v>
      </c>
      <c r="O2912">
        <f t="shared" si="952"/>
        <v>10.319441949682629</v>
      </c>
      <c r="P2912">
        <f t="shared" si="960"/>
        <v>788.32618128620311</v>
      </c>
      <c r="Q2912">
        <f t="shared" si="964"/>
        <v>40.349816877304505</v>
      </c>
      <c r="R2912">
        <v>13.91</v>
      </c>
      <c r="S2912">
        <f t="shared" si="953"/>
        <v>21.984159418068092</v>
      </c>
      <c r="T2912">
        <f t="shared" si="954"/>
        <v>2.052590419970981</v>
      </c>
      <c r="U2912">
        <f t="shared" si="955"/>
        <v>2.6332269778816055</v>
      </c>
      <c r="V2912">
        <f t="shared" si="956"/>
        <v>0</v>
      </c>
      <c r="W2912">
        <f t="shared" si="957"/>
        <v>0</v>
      </c>
      <c r="X2912">
        <f t="shared" si="966"/>
        <v>0.76923076923076805</v>
      </c>
      <c r="Y2912">
        <f t="shared" si="966"/>
        <v>0.96490313100760994</v>
      </c>
      <c r="AL2912">
        <v>12.060208333333323</v>
      </c>
    </row>
    <row r="2913" spans="4:38" x14ac:dyDescent="0.55000000000000004">
      <c r="D2913">
        <f t="shared" si="961"/>
        <v>1.1051709180756473</v>
      </c>
      <c r="E2913">
        <f t="shared" si="948"/>
        <v>1.1051709180756477</v>
      </c>
      <c r="F2913" s="2">
        <f t="shared" si="962"/>
        <v>40380</v>
      </c>
      <c r="G2913" s="1">
        <v>2010.6408675799087</v>
      </c>
      <c r="H2913">
        <v>5</v>
      </c>
      <c r="I2913" s="1" t="str">
        <f t="shared" si="949"/>
        <v/>
      </c>
      <c r="J2913" s="1">
        <f t="shared" si="950"/>
        <v>0.90483741803595952</v>
      </c>
      <c r="K2913">
        <f t="shared" si="951"/>
        <v>0</v>
      </c>
      <c r="L2913">
        <f t="shared" si="958"/>
        <v>0.66132550634982434</v>
      </c>
      <c r="M2913">
        <f t="shared" si="963"/>
        <v>0.66132550634982434</v>
      </c>
      <c r="N2913">
        <f t="shared" si="959"/>
        <v>3.8054966359220175</v>
      </c>
      <c r="O2913">
        <f t="shared" si="952"/>
        <v>10.626077195426509</v>
      </c>
      <c r="P2913">
        <f t="shared" si="960"/>
        <v>789.43977093506112</v>
      </c>
      <c r="Q2913">
        <f t="shared" si="964"/>
        <v>40.368807323367584</v>
      </c>
      <c r="R2913">
        <v>13.42</v>
      </c>
      <c r="S2913">
        <f t="shared" si="953"/>
        <v>21.991226211631535</v>
      </c>
      <c r="T2913">
        <f t="shared" si="954"/>
        <v>2.0540844503722764</v>
      </c>
      <c r="U2913">
        <f t="shared" si="955"/>
        <v>2.6358079238123464</v>
      </c>
      <c r="V2913">
        <f t="shared" si="956"/>
        <v>0</v>
      </c>
      <c r="W2913">
        <f t="shared" si="957"/>
        <v>0</v>
      </c>
      <c r="X2913">
        <f t="shared" si="966"/>
        <v>0.76923076923076805</v>
      </c>
      <c r="Y2913">
        <f t="shared" si="966"/>
        <v>0.96490313100760994</v>
      </c>
      <c r="AL2913">
        <v>11.907395833333325</v>
      </c>
    </row>
    <row r="2914" spans="4:38" x14ac:dyDescent="0.55000000000000004">
      <c r="D2914">
        <f t="shared" si="961"/>
        <v>1.1051709180756473</v>
      </c>
      <c r="E2914">
        <f t="shared" si="948"/>
        <v>1.1051709180756477</v>
      </c>
      <c r="F2914" s="2">
        <f t="shared" si="962"/>
        <v>40381</v>
      </c>
      <c r="G2914" s="1">
        <v>2010.643607305936</v>
      </c>
      <c r="H2914">
        <v>5</v>
      </c>
      <c r="I2914" s="1" t="str">
        <f t="shared" si="949"/>
        <v/>
      </c>
      <c r="J2914" s="1">
        <f t="shared" si="950"/>
        <v>0.90483741803595952</v>
      </c>
      <c r="K2914">
        <f t="shared" si="951"/>
        <v>0</v>
      </c>
      <c r="L2914">
        <f t="shared" si="958"/>
        <v>0.69043804661126684</v>
      </c>
      <c r="M2914">
        <f t="shared" si="963"/>
        <v>0.69043804661126684</v>
      </c>
      <c r="N2914">
        <f t="shared" si="959"/>
        <v>3.8605379234634638</v>
      </c>
      <c r="O2914">
        <f t="shared" si="952"/>
        <v>10.934167193059601</v>
      </c>
      <c r="P2914">
        <f t="shared" si="960"/>
        <v>790.55505995932606</v>
      </c>
      <c r="Q2914">
        <f t="shared" si="964"/>
        <v>40.387808858309391</v>
      </c>
      <c r="R2914">
        <v>13.61</v>
      </c>
      <c r="S2914">
        <f t="shared" si="953"/>
        <v>21.996221353985657</v>
      </c>
      <c r="T2914">
        <f t="shared" si="954"/>
        <v>2.0551411573477627</v>
      </c>
      <c r="U2914">
        <f t="shared" si="955"/>
        <v>2.6376337837637793</v>
      </c>
      <c r="V2914">
        <f t="shared" si="956"/>
        <v>0</v>
      </c>
      <c r="W2914">
        <f t="shared" si="957"/>
        <v>0</v>
      </c>
      <c r="X2914">
        <f t="shared" si="966"/>
        <v>0.76923076923076805</v>
      </c>
      <c r="Y2914">
        <f t="shared" si="966"/>
        <v>0.96490313100760994</v>
      </c>
      <c r="AL2914">
        <v>12.113645833333324</v>
      </c>
    </row>
    <row r="2915" spans="4:38" x14ac:dyDescent="0.55000000000000004">
      <c r="D2915">
        <f t="shared" si="961"/>
        <v>1.1051709180756473</v>
      </c>
      <c r="E2915">
        <f t="shared" si="948"/>
        <v>1.1051709180756477</v>
      </c>
      <c r="F2915" s="2">
        <f t="shared" si="962"/>
        <v>40382</v>
      </c>
      <c r="G2915" s="1">
        <v>2010.6463470319634</v>
      </c>
      <c r="H2915">
        <v>5</v>
      </c>
      <c r="I2915" s="1" t="str">
        <f t="shared" si="949"/>
        <v/>
      </c>
      <c r="J2915" s="1">
        <f t="shared" si="950"/>
        <v>0.90483741803595952</v>
      </c>
      <c r="K2915">
        <f t="shared" si="951"/>
        <v>0</v>
      </c>
      <c r="L2915">
        <f t="shared" si="958"/>
        <v>0.72039466905800542</v>
      </c>
      <c r="M2915">
        <f t="shared" si="963"/>
        <v>0.72039466905800542</v>
      </c>
      <c r="N2915">
        <f t="shared" si="959"/>
        <v>3.9155828239920099</v>
      </c>
      <c r="O2915">
        <f t="shared" si="952"/>
        <v>11.243350304481497</v>
      </c>
      <c r="P2915">
        <f t="shared" si="960"/>
        <v>791.67158030090945</v>
      </c>
      <c r="Q2915">
        <f t="shared" si="964"/>
        <v>40.406813479254062</v>
      </c>
      <c r="R2915">
        <v>13.4</v>
      </c>
      <c r="S2915">
        <f t="shared" si="953"/>
        <v>21.999143364962165</v>
      </c>
      <c r="T2915">
        <f t="shared" si="954"/>
        <v>2.0557595517584719</v>
      </c>
      <c r="U2915">
        <f t="shared" si="955"/>
        <v>2.6387024442725</v>
      </c>
      <c r="V2915">
        <f t="shared" si="956"/>
        <v>0</v>
      </c>
      <c r="W2915">
        <f t="shared" si="957"/>
        <v>0</v>
      </c>
      <c r="X2915">
        <f t="shared" si="966"/>
        <v>0.76923076923076805</v>
      </c>
      <c r="Y2915">
        <f t="shared" si="966"/>
        <v>0.96490313100760994</v>
      </c>
      <c r="AL2915">
        <v>12.242916666666666</v>
      </c>
    </row>
    <row r="2916" spans="4:38" x14ac:dyDescent="0.55000000000000004">
      <c r="D2916">
        <f t="shared" si="961"/>
        <v>1.1051709180756473</v>
      </c>
      <c r="E2916">
        <f t="shared" si="948"/>
        <v>1.1051709180756477</v>
      </c>
      <c r="F2916" s="2">
        <f t="shared" si="962"/>
        <v>40383</v>
      </c>
      <c r="G2916" s="1">
        <v>2010.6490867579907</v>
      </c>
      <c r="H2916">
        <v>5</v>
      </c>
      <c r="I2916" s="1" t="str">
        <f t="shared" si="949"/>
        <v/>
      </c>
      <c r="J2916" s="1">
        <f t="shared" si="950"/>
        <v>0.90483741803595952</v>
      </c>
      <c r="K2916">
        <f t="shared" si="951"/>
        <v>0</v>
      </c>
      <c r="L2916">
        <f t="shared" si="958"/>
        <v>0.75119836852233823</v>
      </c>
      <c r="M2916">
        <f t="shared" si="963"/>
        <v>0.75119836852233823</v>
      </c>
      <c r="N2916">
        <f t="shared" si="959"/>
        <v>3.9706151623375403</v>
      </c>
      <c r="O2916">
        <f t="shared" si="952"/>
        <v>11.553255790137323</v>
      </c>
      <c r="P2916">
        <f t="shared" si="960"/>
        <v>792.78886159916931</v>
      </c>
      <c r="Q2916">
        <f t="shared" si="964"/>
        <v>40.425813174243096</v>
      </c>
      <c r="R2916">
        <v>13.31</v>
      </c>
      <c r="S2916">
        <f t="shared" si="953"/>
        <v>21.999991378705538</v>
      </c>
      <c r="T2916">
        <f t="shared" si="954"/>
        <v>2.0559390544197105</v>
      </c>
      <c r="U2916">
        <f t="shared" si="955"/>
        <v>2.6390126674878278</v>
      </c>
      <c r="V2916">
        <f t="shared" si="956"/>
        <v>0</v>
      </c>
      <c r="W2916">
        <f t="shared" si="957"/>
        <v>0</v>
      </c>
      <c r="X2916">
        <f t="shared" si="966"/>
        <v>0.76923076923076805</v>
      </c>
      <c r="Y2916">
        <f t="shared" si="966"/>
        <v>0.96490313100760994</v>
      </c>
      <c r="AL2916">
        <v>12.496458333333337</v>
      </c>
    </row>
    <row r="2917" spans="4:38" x14ac:dyDescent="0.55000000000000004">
      <c r="D2917">
        <f t="shared" si="961"/>
        <v>1.1051709180756473</v>
      </c>
      <c r="E2917">
        <f t="shared" si="948"/>
        <v>1.1051709180756477</v>
      </c>
      <c r="F2917" s="2">
        <f t="shared" si="962"/>
        <v>40384</v>
      </c>
      <c r="G2917" s="1">
        <v>2010.6518264840181</v>
      </c>
      <c r="H2917">
        <v>5</v>
      </c>
      <c r="I2917" s="1" t="str">
        <f t="shared" si="949"/>
        <v/>
      </c>
      <c r="J2917" s="1">
        <f t="shared" si="950"/>
        <v>0.90483741803595952</v>
      </c>
      <c r="K2917">
        <f t="shared" si="951"/>
        <v>0</v>
      </c>
      <c r="L2917">
        <f t="shared" si="958"/>
        <v>0.7828511241117555</v>
      </c>
      <c r="M2917">
        <f t="shared" si="963"/>
        <v>0.7828511241117555</v>
      </c>
      <c r="N2917">
        <f t="shared" si="959"/>
        <v>4.0256187709321356</v>
      </c>
      <c r="O2917">
        <f t="shared" si="952"/>
        <v>11.863504743840645</v>
      </c>
      <c r="P2917">
        <f t="shared" si="960"/>
        <v>793.90643182892961</v>
      </c>
      <c r="Q2917">
        <f t="shared" si="964"/>
        <v>40.444799933143905</v>
      </c>
      <c r="R2917">
        <v>13.39</v>
      </c>
      <c r="S2917">
        <f t="shared" si="953"/>
        <v>21.998765143931411</v>
      </c>
      <c r="T2917">
        <f t="shared" si="954"/>
        <v>2.055679497164598</v>
      </c>
      <c r="U2917">
        <f t="shared" si="955"/>
        <v>2.6385640939536437</v>
      </c>
      <c r="V2917">
        <f t="shared" si="956"/>
        <v>0</v>
      </c>
      <c r="W2917">
        <f t="shared" si="957"/>
        <v>0</v>
      </c>
      <c r="X2917">
        <f t="shared" si="966"/>
        <v>0.76923076923076805</v>
      </c>
      <c r="Y2917">
        <f t="shared" si="966"/>
        <v>0.96490313100760994</v>
      </c>
      <c r="AL2917">
        <v>12.324895833333331</v>
      </c>
    </row>
    <row r="2918" spans="4:38" x14ac:dyDescent="0.55000000000000004">
      <c r="D2918">
        <f t="shared" si="961"/>
        <v>1.1051709180756473</v>
      </c>
      <c r="E2918">
        <f t="shared" si="948"/>
        <v>1.1051709180756477</v>
      </c>
      <c r="F2918" s="2">
        <f t="shared" si="962"/>
        <v>40385</v>
      </c>
      <c r="G2918" s="1">
        <v>2010.6545662100457</v>
      </c>
      <c r="H2918">
        <v>5</v>
      </c>
      <c r="I2918" s="1" t="str">
        <f t="shared" si="949"/>
        <v/>
      </c>
      <c r="J2918" s="1">
        <f t="shared" si="950"/>
        <v>0.90483741803595952</v>
      </c>
      <c r="K2918">
        <f t="shared" si="951"/>
        <v>0</v>
      </c>
      <c r="L2918">
        <f t="shared" si="958"/>
        <v>0.81535387683460658</v>
      </c>
      <c r="M2918">
        <f t="shared" si="963"/>
        <v>0.81535387683460658</v>
      </c>
      <c r="N2918">
        <f t="shared" si="959"/>
        <v>4.0805775086595766</v>
      </c>
      <c r="O2918">
        <f t="shared" si="952"/>
        <v>12.173711073698168</v>
      </c>
      <c r="P2918">
        <f t="shared" si="960"/>
        <v>795.02381794390112</v>
      </c>
      <c r="Q2918">
        <f t="shared" si="964"/>
        <v>40.463765758557194</v>
      </c>
      <c r="R2918">
        <v>13.34</v>
      </c>
      <c r="S2918">
        <f t="shared" si="953"/>
        <v>21.995465023999159</v>
      </c>
      <c r="T2918">
        <f t="shared" si="954"/>
        <v>2.0549811231524577</v>
      </c>
      <c r="U2918">
        <f t="shared" si="955"/>
        <v>2.6373572434156367</v>
      </c>
      <c r="V2918">
        <f t="shared" si="956"/>
        <v>0</v>
      </c>
      <c r="W2918">
        <f t="shared" si="957"/>
        <v>0</v>
      </c>
      <c r="X2918">
        <f t="shared" ref="X2918:Y2933" si="967">MAX(0.0000000001,X2917+V2917)</f>
        <v>0.76923076923076805</v>
      </c>
      <c r="Y2918">
        <f t="shared" si="967"/>
        <v>0.96490313100760994</v>
      </c>
      <c r="AL2918">
        <v>12.057812500000004</v>
      </c>
    </row>
    <row r="2919" spans="4:38" x14ac:dyDescent="0.55000000000000004">
      <c r="D2919">
        <f t="shared" si="961"/>
        <v>1.1051709180756473</v>
      </c>
      <c r="E2919">
        <f t="shared" si="948"/>
        <v>1.1051709180756477</v>
      </c>
      <c r="F2919" s="2">
        <f t="shared" si="962"/>
        <v>40386</v>
      </c>
      <c r="G2919" s="1">
        <v>2010.657305936073</v>
      </c>
      <c r="H2919">
        <v>5</v>
      </c>
      <c r="I2919" s="1" t="str">
        <f t="shared" si="949"/>
        <v/>
      </c>
      <c r="J2919" s="1">
        <f t="shared" si="950"/>
        <v>0.90483741803595952</v>
      </c>
      <c r="K2919">
        <f t="shared" si="951"/>
        <v>0</v>
      </c>
      <c r="L2919">
        <f t="shared" si="958"/>
        <v>0.84870650991323171</v>
      </c>
      <c r="M2919">
        <f t="shared" si="963"/>
        <v>0.84870650991323171</v>
      </c>
      <c r="N2919">
        <f t="shared" si="959"/>
        <v>4.1354752796559708</v>
      </c>
      <c r="O2919">
        <f t="shared" si="952"/>
        <v>12.483482524981936</v>
      </c>
      <c r="P2919">
        <f t="shared" si="960"/>
        <v>796.14054652389086</v>
      </c>
      <c r="Q2919">
        <f t="shared" si="964"/>
        <v>40.482702676695531</v>
      </c>
      <c r="R2919">
        <v>13.73</v>
      </c>
      <c r="S2919">
        <f t="shared" si="953"/>
        <v>21.990091996805557</v>
      </c>
      <c r="T2919">
        <f t="shared" si="954"/>
        <v>2.0538445864226245</v>
      </c>
      <c r="U2919">
        <f t="shared" si="955"/>
        <v>2.6353935136536277</v>
      </c>
      <c r="V2919">
        <f t="shared" si="956"/>
        <v>0</v>
      </c>
      <c r="W2919">
        <f t="shared" si="957"/>
        <v>0</v>
      </c>
      <c r="X2919">
        <f t="shared" si="967"/>
        <v>0.76923076923076805</v>
      </c>
      <c r="Y2919">
        <f t="shared" si="967"/>
        <v>0.96490313100760994</v>
      </c>
      <c r="AL2919">
        <v>11.547395833333331</v>
      </c>
    </row>
    <row r="2920" spans="4:38" x14ac:dyDescent="0.55000000000000004">
      <c r="D2920">
        <f t="shared" si="961"/>
        <v>1.1051709180756473</v>
      </c>
      <c r="E2920">
        <f t="shared" si="948"/>
        <v>1.1051709180756477</v>
      </c>
      <c r="F2920" s="2">
        <f t="shared" si="962"/>
        <v>40387</v>
      </c>
      <c r="G2920" s="1">
        <v>2010.6600456621004</v>
      </c>
      <c r="H2920">
        <v>5</v>
      </c>
      <c r="I2920" s="1" t="str">
        <f t="shared" si="949"/>
        <v/>
      </c>
      <c r="J2920" s="1">
        <f t="shared" si="950"/>
        <v>0.90483741803595952</v>
      </c>
      <c r="K2920">
        <f t="shared" si="951"/>
        <v>0</v>
      </c>
      <c r="L2920">
        <f t="shared" si="958"/>
        <v>0.88290783189948363</v>
      </c>
      <c r="M2920">
        <f t="shared" si="963"/>
        <v>0.88290783189948363</v>
      </c>
      <c r="N2920">
        <f t="shared" si="959"/>
        <v>4.1902960520188444</v>
      </c>
      <c r="O2920">
        <f t="shared" si="952"/>
        <v>12.792421740476662</v>
      </c>
      <c r="P2920">
        <f t="shared" si="960"/>
        <v>797.25614442416895</v>
      </c>
      <c r="Q2920">
        <f t="shared" si="964"/>
        <v>40.501602748205819</v>
      </c>
      <c r="R2920">
        <v>13.63</v>
      </c>
      <c r="S2920">
        <f t="shared" si="953"/>
        <v>21.982647654495423</v>
      </c>
      <c r="T2920">
        <f t="shared" si="954"/>
        <v>2.0522709506940928</v>
      </c>
      <c r="U2920">
        <f t="shared" si="955"/>
        <v>2.6326751773415924</v>
      </c>
      <c r="V2920">
        <f t="shared" si="956"/>
        <v>0</v>
      </c>
      <c r="W2920">
        <f t="shared" si="957"/>
        <v>0</v>
      </c>
      <c r="X2920">
        <f t="shared" si="967"/>
        <v>0.76923076923076805</v>
      </c>
      <c r="Y2920">
        <f t="shared" si="967"/>
        <v>0.96490313100760994</v>
      </c>
      <c r="AL2920">
        <v>11.790104166666671</v>
      </c>
    </row>
    <row r="2921" spans="4:38" x14ac:dyDescent="0.55000000000000004">
      <c r="D2921">
        <f t="shared" si="961"/>
        <v>1.1051709180756473</v>
      </c>
      <c r="E2921">
        <f t="shared" si="948"/>
        <v>1.1051709180756477</v>
      </c>
      <c r="F2921" s="2">
        <f t="shared" si="962"/>
        <v>40388</v>
      </c>
      <c r="G2921" s="1">
        <v>2010.6627853881278</v>
      </c>
      <c r="H2921">
        <v>5</v>
      </c>
      <c r="I2921" s="1" t="str">
        <f t="shared" si="949"/>
        <v/>
      </c>
      <c r="J2921" s="1">
        <f t="shared" si="950"/>
        <v>0.90483741803595952</v>
      </c>
      <c r="K2921">
        <f t="shared" si="951"/>
        <v>0</v>
      </c>
      <c r="L2921">
        <f t="shared" si="958"/>
        <v>0.91795556269531009</v>
      </c>
      <c r="M2921">
        <f t="shared" si="963"/>
        <v>0.91795556269531009</v>
      </c>
      <c r="N2921">
        <f t="shared" si="959"/>
        <v>4.2450238763822625</v>
      </c>
      <c r="O2921">
        <f t="shared" si="952"/>
        <v>13.100127353560039</v>
      </c>
      <c r="P2921">
        <f t="shared" si="960"/>
        <v>798.37013942534634</v>
      </c>
      <c r="Q2921">
        <f t="shared" si="964"/>
        <v>40.520458078908945</v>
      </c>
      <c r="R2921">
        <v>13.87</v>
      </c>
      <c r="S2921">
        <f t="shared" si="953"/>
        <v>21.97313420298758</v>
      </c>
      <c r="T2921">
        <f t="shared" si="954"/>
        <v>2.0502616874141872</v>
      </c>
      <c r="U2921">
        <f t="shared" si="955"/>
        <v>2.6292053769458947</v>
      </c>
      <c r="V2921">
        <f t="shared" si="956"/>
        <v>0</v>
      </c>
      <c r="W2921">
        <f t="shared" si="957"/>
        <v>0</v>
      </c>
      <c r="X2921">
        <f t="shared" si="967"/>
        <v>0.76923076923076805</v>
      </c>
      <c r="Y2921">
        <f t="shared" si="967"/>
        <v>0.96490313100760994</v>
      </c>
      <c r="AL2921">
        <v>12.19250000000001</v>
      </c>
    </row>
    <row r="2922" spans="4:38" x14ac:dyDescent="0.55000000000000004">
      <c r="D2922">
        <f t="shared" si="961"/>
        <v>1.1051709180756473</v>
      </c>
      <c r="E2922">
        <f t="shared" si="948"/>
        <v>1.1051709180756477</v>
      </c>
      <c r="F2922" s="2">
        <f t="shared" si="962"/>
        <v>40389</v>
      </c>
      <c r="G2922" s="1">
        <v>2010.6655251141551</v>
      </c>
      <c r="H2922">
        <v>5</v>
      </c>
      <c r="I2922" s="1" t="str">
        <f t="shared" si="949"/>
        <v/>
      </c>
      <c r="J2922" s="1">
        <f t="shared" si="950"/>
        <v>0.90483741803595952</v>
      </c>
      <c r="K2922">
        <f t="shared" si="951"/>
        <v>0</v>
      </c>
      <c r="L2922">
        <f t="shared" si="958"/>
        <v>0.95384632256807733</v>
      </c>
      <c r="M2922">
        <f t="shared" si="963"/>
        <v>0.95384632256807733</v>
      </c>
      <c r="N2922">
        <f t="shared" si="959"/>
        <v>4.2996429043160589</v>
      </c>
      <c r="O2922">
        <f t="shared" si="952"/>
        <v>13.406195109045763</v>
      </c>
      <c r="P2922">
        <f t="shared" si="960"/>
        <v>799.48206088211111</v>
      </c>
      <c r="Q2922">
        <f t="shared" si="964"/>
        <v>40.539260830429548</v>
      </c>
      <c r="R2922">
        <v>14.04</v>
      </c>
      <c r="S2922">
        <f t="shared" si="953"/>
        <v>21.961554461321704</v>
      </c>
      <c r="T2922">
        <f t="shared" si="954"/>
        <v>2.0478186730631194</v>
      </c>
      <c r="U2922">
        <f t="shared" si="955"/>
        <v>2.6249881176817924</v>
      </c>
      <c r="V2922">
        <f t="shared" si="956"/>
        <v>0</v>
      </c>
      <c r="W2922">
        <f t="shared" si="957"/>
        <v>0</v>
      </c>
      <c r="X2922">
        <f t="shared" si="967"/>
        <v>0.76923076923076805</v>
      </c>
      <c r="Y2922">
        <f t="shared" si="967"/>
        <v>0.96490313100760994</v>
      </c>
      <c r="AL2922">
        <v>12.205208333333331</v>
      </c>
    </row>
    <row r="2923" spans="4:38" x14ac:dyDescent="0.55000000000000004">
      <c r="D2923">
        <f t="shared" si="961"/>
        <v>1.1051709180756473</v>
      </c>
      <c r="E2923">
        <f t="shared" si="948"/>
        <v>1.1051709180756477</v>
      </c>
      <c r="F2923" s="2">
        <f t="shared" si="962"/>
        <v>40390</v>
      </c>
      <c r="G2923" s="1">
        <v>2010.6682648401825</v>
      </c>
      <c r="H2923">
        <v>5</v>
      </c>
      <c r="I2923" s="1" t="str">
        <f t="shared" si="949"/>
        <v/>
      </c>
      <c r="J2923" s="1">
        <f t="shared" si="950"/>
        <v>0.90483741803595952</v>
      </c>
      <c r="K2923">
        <f t="shared" si="951"/>
        <v>0</v>
      </c>
      <c r="L2923">
        <f t="shared" si="958"/>
        <v>0.99057562423669587</v>
      </c>
      <c r="M2923">
        <f t="shared" si="963"/>
        <v>0.99057562423669587</v>
      </c>
      <c r="N2923">
        <f t="shared" si="959"/>
        <v>4.3541374065078786</v>
      </c>
      <c r="O2923">
        <f t="shared" si="952"/>
        <v>13.710219006605348</v>
      </c>
      <c r="P2923">
        <f t="shared" si="960"/>
        <v>800.59144036917064</v>
      </c>
      <c r="Q2923">
        <f t="shared" si="964"/>
        <v>40.55800323069009</v>
      </c>
      <c r="R2923">
        <v>14.29</v>
      </c>
      <c r="S2923">
        <f t="shared" si="953"/>
        <v>21.947911860827599</v>
      </c>
      <c r="T2923">
        <f t="shared" si="954"/>
        <v>2.0449441857226351</v>
      </c>
      <c r="U2923">
        <f t="shared" si="955"/>
        <v>2.6200282585536252</v>
      </c>
      <c r="V2923">
        <f t="shared" si="956"/>
        <v>0</v>
      </c>
      <c r="W2923">
        <f t="shared" si="957"/>
        <v>0</v>
      </c>
      <c r="X2923">
        <f t="shared" si="967"/>
        <v>0.76923076923076805</v>
      </c>
      <c r="Y2923">
        <f t="shared" si="967"/>
        <v>0.96490313100760994</v>
      </c>
      <c r="AL2923">
        <v>12.472291666666658</v>
      </c>
    </row>
    <row r="2924" spans="4:38" x14ac:dyDescent="0.55000000000000004">
      <c r="D2924">
        <f t="shared" si="961"/>
        <v>1.1051709180756473</v>
      </c>
      <c r="E2924">
        <f t="shared" si="948"/>
        <v>1.1051709180756477</v>
      </c>
      <c r="F2924" s="2">
        <f t="shared" si="962"/>
        <v>40391</v>
      </c>
      <c r="G2924" s="1">
        <v>2010.6694063926941</v>
      </c>
      <c r="H2924">
        <v>5</v>
      </c>
      <c r="I2924" s="1" t="str">
        <f t="shared" si="949"/>
        <v/>
      </c>
      <c r="J2924" s="1">
        <f t="shared" si="950"/>
        <v>0.90483741803595952</v>
      </c>
      <c r="K2924">
        <f t="shared" si="951"/>
        <v>0</v>
      </c>
      <c r="L2924">
        <f t="shared" si="958"/>
        <v>1.0281378680904092</v>
      </c>
      <c r="M2924">
        <f t="shared" si="963"/>
        <v>1.0281378680904092</v>
      </c>
      <c r="N2924">
        <f t="shared" si="959"/>
        <v>4.4084917906875605</v>
      </c>
      <c r="O2924">
        <f t="shared" si="952"/>
        <v>14.030401973289083</v>
      </c>
      <c r="P2924">
        <f t="shared" si="960"/>
        <v>801.69781232275238</v>
      </c>
      <c r="Q2924">
        <f t="shared" si="964"/>
        <v>40.576677584243228</v>
      </c>
      <c r="R2924">
        <v>14.36</v>
      </c>
      <c r="S2924">
        <f t="shared" si="953"/>
        <v>21.941619554054178</v>
      </c>
      <c r="T2924">
        <f t="shared" si="954"/>
        <v>2.0436197606435442</v>
      </c>
      <c r="U2924">
        <f t="shared" si="955"/>
        <v>2.6177438071884365</v>
      </c>
      <c r="V2924">
        <f t="shared" si="956"/>
        <v>0</v>
      </c>
      <c r="W2924">
        <f t="shared" si="957"/>
        <v>0</v>
      </c>
      <c r="X2924">
        <f t="shared" si="967"/>
        <v>0.76923076923076805</v>
      </c>
      <c r="Y2924">
        <f t="shared" si="967"/>
        <v>0.96490313100760994</v>
      </c>
      <c r="AL2924">
        <v>12.345937499999998</v>
      </c>
    </row>
    <row r="2925" spans="4:38" x14ac:dyDescent="0.55000000000000004">
      <c r="D2925">
        <f t="shared" si="961"/>
        <v>1.1051709180756473</v>
      </c>
      <c r="E2925">
        <f t="shared" si="948"/>
        <v>1.1051709180756477</v>
      </c>
      <c r="F2925" s="2">
        <f t="shared" si="962"/>
        <v>40392</v>
      </c>
      <c r="G2925" s="1">
        <v>2010.6721461187215</v>
      </c>
      <c r="H2925">
        <v>5</v>
      </c>
      <c r="I2925" s="1" t="str">
        <f t="shared" si="949"/>
        <v/>
      </c>
      <c r="J2925" s="1">
        <f t="shared" si="950"/>
        <v>0.90483741803595952</v>
      </c>
      <c r="K2925">
        <f t="shared" si="951"/>
        <v>0</v>
      </c>
      <c r="L2925">
        <f t="shared" si="958"/>
        <v>1.0665773255514752</v>
      </c>
      <c r="M2925">
        <f t="shared" si="963"/>
        <v>1.0665773255514752</v>
      </c>
      <c r="N2925">
        <f t="shared" si="959"/>
        <v>4.4627617306391176</v>
      </c>
      <c r="O2925">
        <f t="shared" si="952"/>
        <v>14.332382869063958</v>
      </c>
      <c r="P2925">
        <f t="shared" si="960"/>
        <v>802.80283974309179</v>
      </c>
      <c r="Q2925">
        <f t="shared" si="964"/>
        <v>40.595312101854056</v>
      </c>
      <c r="R2925">
        <v>14.16</v>
      </c>
      <c r="S2925">
        <f t="shared" si="953"/>
        <v>21.925061635449019</v>
      </c>
      <c r="T2925">
        <f t="shared" si="954"/>
        <v>2.0401386933950239</v>
      </c>
      <c r="U2925">
        <f t="shared" si="955"/>
        <v>2.6117418900785392</v>
      </c>
      <c r="V2925">
        <f t="shared" si="956"/>
        <v>0</v>
      </c>
      <c r="W2925">
        <f t="shared" si="957"/>
        <v>0</v>
      </c>
      <c r="X2925">
        <f t="shared" si="967"/>
        <v>0.76923076923076805</v>
      </c>
      <c r="Y2925">
        <f t="shared" si="967"/>
        <v>0.96490313100760994</v>
      </c>
      <c r="AL2925">
        <v>11.991354166666675</v>
      </c>
    </row>
    <row r="2926" spans="4:38" x14ac:dyDescent="0.55000000000000004">
      <c r="D2926">
        <f t="shared" si="961"/>
        <v>1.1051709180756473</v>
      </c>
      <c r="E2926">
        <f t="shared" si="948"/>
        <v>1.1051709180756477</v>
      </c>
      <c r="F2926" s="2">
        <f t="shared" si="962"/>
        <v>40393</v>
      </c>
      <c r="G2926" s="1">
        <v>2010.674885844749</v>
      </c>
      <c r="H2926">
        <v>5</v>
      </c>
      <c r="I2926" s="1" t="str">
        <f t="shared" si="949"/>
        <v/>
      </c>
      <c r="J2926" s="1">
        <f t="shared" si="950"/>
        <v>0.90483741803595952</v>
      </c>
      <c r="K2926">
        <f t="shared" si="951"/>
        <v>0</v>
      </c>
      <c r="L2926">
        <f t="shared" si="958"/>
        <v>1.1058441279324724</v>
      </c>
      <c r="M2926">
        <f t="shared" si="963"/>
        <v>1.1058441279324724</v>
      </c>
      <c r="N2926">
        <f t="shared" si="959"/>
        <v>4.5168696400439226</v>
      </c>
      <c r="O2926">
        <f t="shared" si="952"/>
        <v>14.631256203982039</v>
      </c>
      <c r="P2926">
        <f t="shared" si="960"/>
        <v>803.90420437433147</v>
      </c>
      <c r="Q2926">
        <f t="shared" si="964"/>
        <v>40.613867845272566</v>
      </c>
      <c r="R2926">
        <v>14.53</v>
      </c>
      <c r="S2926">
        <f t="shared" si="953"/>
        <v>21.906451671624332</v>
      </c>
      <c r="T2926">
        <f t="shared" si="954"/>
        <v>2.0362332897023676</v>
      </c>
      <c r="U2926">
        <f t="shared" si="955"/>
        <v>2.6050125706314669</v>
      </c>
      <c r="V2926">
        <f t="shared" si="956"/>
        <v>0</v>
      </c>
      <c r="W2926">
        <f t="shared" si="957"/>
        <v>0</v>
      </c>
      <c r="X2926">
        <f t="shared" si="967"/>
        <v>0.76923076923076805</v>
      </c>
      <c r="Y2926">
        <f t="shared" si="967"/>
        <v>0.96490313100760994</v>
      </c>
      <c r="AL2926">
        <v>12.260833333333323</v>
      </c>
    </row>
    <row r="2927" spans="4:38" x14ac:dyDescent="0.55000000000000004">
      <c r="D2927">
        <f t="shared" si="961"/>
        <v>1.1051709180756473</v>
      </c>
      <c r="E2927">
        <f t="shared" si="948"/>
        <v>1.1051709180756477</v>
      </c>
      <c r="F2927" s="2">
        <f t="shared" si="962"/>
        <v>40394</v>
      </c>
      <c r="G2927" s="1">
        <v>2010.6776255707764</v>
      </c>
      <c r="H2927">
        <v>5</v>
      </c>
      <c r="I2927" s="1" t="str">
        <f t="shared" si="949"/>
        <v/>
      </c>
      <c r="J2927" s="1">
        <f t="shared" si="950"/>
        <v>0.90483741803595952</v>
      </c>
      <c r="K2927">
        <f t="shared" si="951"/>
        <v>0</v>
      </c>
      <c r="L2927">
        <f t="shared" si="958"/>
        <v>1.1459297613680397</v>
      </c>
      <c r="M2927">
        <f t="shared" si="963"/>
        <v>1.1459297613680397</v>
      </c>
      <c r="N2927">
        <f t="shared" si="959"/>
        <v>4.5708003389740917</v>
      </c>
      <c r="O2927">
        <f t="shared" si="952"/>
        <v>14.926617323117419</v>
      </c>
      <c r="P2927">
        <f t="shared" si="960"/>
        <v>805.00145005563638</v>
      </c>
      <c r="Q2927">
        <f t="shared" si="964"/>
        <v>40.632337347572658</v>
      </c>
      <c r="R2927">
        <v>14.7</v>
      </c>
      <c r="S2927">
        <f t="shared" si="953"/>
        <v>21.885795177115675</v>
      </c>
      <c r="T2927">
        <f t="shared" si="954"/>
        <v>2.0319071640901938</v>
      </c>
      <c r="U2927">
        <f t="shared" si="955"/>
        <v>2.5975635319773422</v>
      </c>
      <c r="V2927">
        <f t="shared" si="956"/>
        <v>0</v>
      </c>
      <c r="W2927">
        <f t="shared" si="957"/>
        <v>0</v>
      </c>
      <c r="X2927">
        <f t="shared" si="967"/>
        <v>0.76923076923076805</v>
      </c>
      <c r="Y2927">
        <f t="shared" si="967"/>
        <v>0.96490313100760994</v>
      </c>
      <c r="AL2927">
        <v>12.455833333333338</v>
      </c>
    </row>
    <row r="2928" spans="4:38" x14ac:dyDescent="0.55000000000000004">
      <c r="D2928">
        <f t="shared" si="961"/>
        <v>1.1051709180756473</v>
      </c>
      <c r="E2928">
        <f t="shared" si="948"/>
        <v>1.1051709180756477</v>
      </c>
      <c r="F2928" s="2">
        <f t="shared" si="962"/>
        <v>40395</v>
      </c>
      <c r="G2928" s="1">
        <v>2010.6803652968038</v>
      </c>
      <c r="H2928">
        <v>5</v>
      </c>
      <c r="I2928" s="1" t="str">
        <f t="shared" si="949"/>
        <v/>
      </c>
      <c r="J2928" s="1">
        <f t="shared" si="950"/>
        <v>0.90483741803595952</v>
      </c>
      <c r="K2928">
        <f t="shared" si="951"/>
        <v>0</v>
      </c>
      <c r="L2928">
        <f t="shared" si="958"/>
        <v>1.1868246033491834</v>
      </c>
      <c r="M2928">
        <f t="shared" si="963"/>
        <v>1.1868246033491834</v>
      </c>
      <c r="N2928">
        <f t="shared" si="959"/>
        <v>4.6245388431997911</v>
      </c>
      <c r="O2928">
        <f t="shared" si="952"/>
        <v>15.218065145338166</v>
      </c>
      <c r="P2928">
        <f t="shared" si="960"/>
        <v>806.09412562680507</v>
      </c>
      <c r="Q2928">
        <f t="shared" si="964"/>
        <v>40.650713252181895</v>
      </c>
      <c r="R2928">
        <v>15.12</v>
      </c>
      <c r="S2928">
        <f t="shared" si="953"/>
        <v>21.863098272890674</v>
      </c>
      <c r="T2928">
        <f t="shared" si="954"/>
        <v>2.027164309014065</v>
      </c>
      <c r="U2928">
        <f t="shared" si="955"/>
        <v>2.5894032494649322</v>
      </c>
      <c r="V2928">
        <f t="shared" si="956"/>
        <v>0</v>
      </c>
      <c r="W2928">
        <f t="shared" si="957"/>
        <v>0</v>
      </c>
      <c r="X2928">
        <f t="shared" si="967"/>
        <v>0.76923076923076805</v>
      </c>
      <c r="Y2928">
        <f t="shared" si="967"/>
        <v>0.96490313100760994</v>
      </c>
      <c r="AL2928">
        <v>12.260312499999996</v>
      </c>
    </row>
    <row r="2929" spans="4:38" x14ac:dyDescent="0.55000000000000004">
      <c r="D2929">
        <f t="shared" si="961"/>
        <v>1.1051709180756473</v>
      </c>
      <c r="E2929">
        <f t="shared" si="948"/>
        <v>1.1051709180756477</v>
      </c>
      <c r="F2929" s="2">
        <f t="shared" si="962"/>
        <v>40396</v>
      </c>
      <c r="G2929" s="1">
        <v>2010.6831050228311</v>
      </c>
      <c r="H2929">
        <v>5</v>
      </c>
      <c r="I2929" s="1" t="str">
        <f t="shared" si="949"/>
        <v/>
      </c>
      <c r="J2929" s="1">
        <f t="shared" si="950"/>
        <v>0.90483741803595952</v>
      </c>
      <c r="K2929">
        <f t="shared" si="951"/>
        <v>0</v>
      </c>
      <c r="L2929">
        <f t="shared" si="958"/>
        <v>1.2285179325144935</v>
      </c>
      <c r="M2929">
        <f t="shared" si="963"/>
        <v>1.2285179325144935</v>
      </c>
      <c r="N2929">
        <f t="shared" si="959"/>
        <v>4.6780703805125796</v>
      </c>
      <c r="O2929">
        <f t="shared" si="952"/>
        <v>15.505203335931558</v>
      </c>
      <c r="P2929">
        <f t="shared" si="960"/>
        <v>807.18178553109067</v>
      </c>
      <c r="Q2929">
        <f t="shared" si="964"/>
        <v>40.668988322207859</v>
      </c>
      <c r="R2929">
        <v>15.83</v>
      </c>
      <c r="S2929">
        <f t="shared" si="953"/>
        <v>21.838367684529828</v>
      </c>
      <c r="T2929">
        <f t="shared" si="954"/>
        <v>2.0220090876635091</v>
      </c>
      <c r="U2929">
        <f t="shared" si="955"/>
        <v>2.5805409720235049</v>
      </c>
      <c r="V2929">
        <f t="shared" si="956"/>
        <v>0</v>
      </c>
      <c r="W2929">
        <f t="shared" si="957"/>
        <v>0</v>
      </c>
      <c r="X2929">
        <f t="shared" si="967"/>
        <v>0.76923076923076805</v>
      </c>
      <c r="Y2929">
        <f t="shared" si="967"/>
        <v>0.96490313100760994</v>
      </c>
      <c r="AL2929">
        <v>11.996562499999996</v>
      </c>
    </row>
    <row r="2930" spans="4:38" x14ac:dyDescent="0.55000000000000004">
      <c r="D2930">
        <f t="shared" si="961"/>
        <v>1.1051709180756473</v>
      </c>
      <c r="E2930">
        <f t="shared" si="948"/>
        <v>1.1051709180756477</v>
      </c>
      <c r="F2930" s="2">
        <f t="shared" si="962"/>
        <v>40397</v>
      </c>
      <c r="G2930" s="1">
        <v>2010.6858447488585</v>
      </c>
      <c r="H2930">
        <v>5</v>
      </c>
      <c r="I2930" s="1" t="str">
        <f t="shared" si="949"/>
        <v/>
      </c>
      <c r="J2930" s="1">
        <f t="shared" si="950"/>
        <v>0.90483741803595952</v>
      </c>
      <c r="K2930">
        <f t="shared" si="951"/>
        <v>0</v>
      </c>
      <c r="L2930">
        <f t="shared" si="958"/>
        <v>1.270997941654032</v>
      </c>
      <c r="M2930">
        <f t="shared" si="963"/>
        <v>1.270997941654032</v>
      </c>
      <c r="N2930">
        <f t="shared" si="959"/>
        <v>4.7313804065907616</v>
      </c>
      <c r="O2930">
        <f t="shared" si="952"/>
        <v>15.787641465619746</v>
      </c>
      <c r="P2930">
        <f t="shared" si="960"/>
        <v>808.26399040502713</v>
      </c>
      <c r="Q2930">
        <f t="shared" si="964"/>
        <v>40.687155449476656</v>
      </c>
      <c r="R2930">
        <v>16.03</v>
      </c>
      <c r="S2930">
        <f t="shared" si="953"/>
        <v>21.811610740237253</v>
      </c>
      <c r="T2930">
        <f t="shared" si="954"/>
        <v>2.0164462261297729</v>
      </c>
      <c r="U2930">
        <f t="shared" si="955"/>
        <v>2.570986701921786</v>
      </c>
      <c r="V2930">
        <f t="shared" si="956"/>
        <v>0</v>
      </c>
      <c r="W2930">
        <f t="shared" si="957"/>
        <v>0</v>
      </c>
      <c r="X2930">
        <f t="shared" si="967"/>
        <v>0.76923076923076805</v>
      </c>
      <c r="Y2930">
        <f t="shared" si="967"/>
        <v>0.96490313100760994</v>
      </c>
      <c r="AL2930">
        <v>11.933750000000009</v>
      </c>
    </row>
    <row r="2931" spans="4:38" x14ac:dyDescent="0.55000000000000004">
      <c r="D2931">
        <f t="shared" si="961"/>
        <v>1.1051709180756473</v>
      </c>
      <c r="E2931">
        <f t="shared" si="948"/>
        <v>1.1051709180756477</v>
      </c>
      <c r="F2931" s="2">
        <f t="shared" si="962"/>
        <v>40398</v>
      </c>
      <c r="G2931" s="1">
        <v>2010.6885844748858</v>
      </c>
      <c r="H2931">
        <v>5</v>
      </c>
      <c r="I2931" s="1" t="str">
        <f t="shared" si="949"/>
        <v/>
      </c>
      <c r="J2931" s="1">
        <f t="shared" si="950"/>
        <v>0.90483741803595952</v>
      </c>
      <c r="K2931">
        <f t="shared" si="951"/>
        <v>0</v>
      </c>
      <c r="L2931">
        <f t="shared" si="958"/>
        <v>1.3142517538886067</v>
      </c>
      <c r="M2931">
        <f t="shared" si="963"/>
        <v>1.3142517538886067</v>
      </c>
      <c r="N2931">
        <f t="shared" si="959"/>
        <v>4.7844546203743699</v>
      </c>
      <c r="O2931">
        <f t="shared" si="952"/>
        <v>16.064996150406706</v>
      </c>
      <c r="P2931">
        <f t="shared" si="960"/>
        <v>809.3403076538043</v>
      </c>
      <c r="Q2931">
        <f t="shared" si="964"/>
        <v>40.70520766326257</v>
      </c>
      <c r="R2931">
        <v>15.3</v>
      </c>
      <c r="S2931">
        <f t="shared" si="953"/>
        <v>21.782835368678661</v>
      </c>
      <c r="T2931">
        <f t="shared" si="954"/>
        <v>2.0104808049600442</v>
      </c>
      <c r="U2931">
        <f t="shared" si="955"/>
        <v>2.5607511729924486</v>
      </c>
      <c r="V2931">
        <f t="shared" si="956"/>
        <v>0</v>
      </c>
      <c r="W2931">
        <f t="shared" si="957"/>
        <v>0</v>
      </c>
      <c r="X2931">
        <f t="shared" si="967"/>
        <v>0.76923076923076805</v>
      </c>
      <c r="Y2931">
        <f t="shared" si="967"/>
        <v>0.96490313100760994</v>
      </c>
      <c r="AL2931">
        <v>12.29031249999999</v>
      </c>
    </row>
    <row r="2932" spans="4:38" x14ac:dyDescent="0.55000000000000004">
      <c r="D2932">
        <f t="shared" si="961"/>
        <v>1.1051709180756473</v>
      </c>
      <c r="E2932">
        <f t="shared" si="948"/>
        <v>1.1051709180756477</v>
      </c>
      <c r="F2932" s="2">
        <f t="shared" si="962"/>
        <v>40399</v>
      </c>
      <c r="G2932" s="1">
        <v>2010.6913242009134</v>
      </c>
      <c r="H2932">
        <v>5</v>
      </c>
      <c r="I2932" s="1" t="str">
        <f t="shared" si="949"/>
        <v/>
      </c>
      <c r="J2932" s="1">
        <f t="shared" si="950"/>
        <v>0.90483741803595952</v>
      </c>
      <c r="K2932">
        <f t="shared" si="951"/>
        <v>0</v>
      </c>
      <c r="L2932">
        <f t="shared" si="958"/>
        <v>1.3582654419719127</v>
      </c>
      <c r="M2932">
        <f t="shared" si="963"/>
        <v>1.3582654419719127</v>
      </c>
      <c r="N2932">
        <f t="shared" si="959"/>
        <v>4.8372789789191026</v>
      </c>
      <c r="O2932">
        <f t="shared" si="952"/>
        <v>16.336892166740085</v>
      </c>
      <c r="P2932">
        <f t="shared" si="960"/>
        <v>810.41031201078658</v>
      </c>
      <c r="Q2932">
        <f t="shared" si="964"/>
        <v>40.723138138690494</v>
      </c>
      <c r="R2932">
        <v>14.33</v>
      </c>
      <c r="S2932">
        <f t="shared" si="953"/>
        <v>21.752050096611594</v>
      </c>
      <c r="T2932">
        <f t="shared" si="954"/>
        <v>2.0041182501148729</v>
      </c>
      <c r="U2932">
        <f t="shared" si="955"/>
        <v>2.549845827384035</v>
      </c>
      <c r="V2932">
        <f t="shared" si="956"/>
        <v>0</v>
      </c>
      <c r="W2932">
        <f t="shared" si="957"/>
        <v>0</v>
      </c>
      <c r="X2932">
        <f t="shared" si="967"/>
        <v>0.76923076923076805</v>
      </c>
      <c r="Y2932">
        <f t="shared" si="967"/>
        <v>0.96490313100760994</v>
      </c>
      <c r="AL2932">
        <v>12.432500000000005</v>
      </c>
    </row>
    <row r="2933" spans="4:38" x14ac:dyDescent="0.55000000000000004">
      <c r="D2933">
        <f t="shared" si="961"/>
        <v>1.1051709180756473</v>
      </c>
      <c r="E2933">
        <f t="shared" si="948"/>
        <v>1.1051709180756477</v>
      </c>
      <c r="F2933" s="2">
        <f t="shared" si="962"/>
        <v>40400</v>
      </c>
      <c r="G2933" s="1">
        <v>2010.6940639269408</v>
      </c>
      <c r="H2933">
        <v>5</v>
      </c>
      <c r="I2933" s="1" t="str">
        <f t="shared" si="949"/>
        <v/>
      </c>
      <c r="J2933" s="1">
        <f t="shared" si="950"/>
        <v>0.90483741803595952</v>
      </c>
      <c r="K2933">
        <f t="shared" si="951"/>
        <v>0</v>
      </c>
      <c r="L2933">
        <f t="shared" si="958"/>
        <v>1.4030240506479128</v>
      </c>
      <c r="M2933">
        <f t="shared" si="963"/>
        <v>1.4030240506479128</v>
      </c>
      <c r="N2933">
        <f t="shared" si="959"/>
        <v>4.8898397116999828</v>
      </c>
      <c r="O2933">
        <f t="shared" si="952"/>
        <v>16.602963536872448</v>
      </c>
      <c r="P2933">
        <f t="shared" si="960"/>
        <v>811.47358607982017</v>
      </c>
      <c r="Q2933">
        <f t="shared" si="964"/>
        <v>40.74094020479248</v>
      </c>
      <c r="R2933">
        <v>14.08</v>
      </c>
      <c r="S2933">
        <f t="shared" si="953"/>
        <v>21.719264046383064</v>
      </c>
      <c r="T2933">
        <f t="shared" si="954"/>
        <v>1.997364323369883</v>
      </c>
      <c r="U2933">
        <f t="shared" si="955"/>
        <v>2.5382827909458547</v>
      </c>
      <c r="V2933">
        <f t="shared" si="956"/>
        <v>0</v>
      </c>
      <c r="W2933">
        <f t="shared" si="957"/>
        <v>0</v>
      </c>
      <c r="X2933">
        <f t="shared" si="967"/>
        <v>0.76923076923076805</v>
      </c>
      <c r="Y2933">
        <f t="shared" si="967"/>
        <v>0.96490313100760994</v>
      </c>
      <c r="AL2933">
        <v>12.549259259259264</v>
      </c>
    </row>
    <row r="2934" spans="4:38" x14ac:dyDescent="0.55000000000000004">
      <c r="D2934">
        <f t="shared" si="961"/>
        <v>1.1051709180756473</v>
      </c>
      <c r="E2934">
        <f t="shared" si="948"/>
        <v>1.1051709180756477</v>
      </c>
      <c r="F2934" s="2">
        <f t="shared" si="962"/>
        <v>40401</v>
      </c>
      <c r="G2934" s="1">
        <v>2010.6968036529681</v>
      </c>
      <c r="H2934">
        <v>5</v>
      </c>
      <c r="I2934" s="1" t="str">
        <f t="shared" si="949"/>
        <v/>
      </c>
      <c r="J2934" s="1">
        <f t="shared" si="950"/>
        <v>0.90483741803595952</v>
      </c>
      <c r="K2934">
        <f t="shared" si="951"/>
        <v>0</v>
      </c>
      <c r="L2934">
        <f t="shared" si="958"/>
        <v>1.4485116219818099</v>
      </c>
      <c r="M2934">
        <f t="shared" si="963"/>
        <v>1.4485116219818099</v>
      </c>
      <c r="N2934">
        <f t="shared" si="959"/>
        <v>4.9421233343379996</v>
      </c>
      <c r="O2934">
        <f t="shared" si="952"/>
        <v>16.862854579120896</v>
      </c>
      <c r="P2934">
        <f t="shared" si="960"/>
        <v>812.52972085905037</v>
      </c>
      <c r="Q2934">
        <f t="shared" si="964"/>
        <v>40.758607352202191</v>
      </c>
      <c r="R2934">
        <v>13.84</v>
      </c>
      <c r="S2934">
        <f t="shared" si="953"/>
        <v>21.684486933200407</v>
      </c>
      <c r="T2934">
        <f t="shared" si="954"/>
        <v>1.9902251121691938</v>
      </c>
      <c r="U2934">
        <f t="shared" si="955"/>
        <v>2.5260748472952499</v>
      </c>
      <c r="V2934">
        <f t="shared" si="956"/>
        <v>0</v>
      </c>
      <c r="W2934">
        <f t="shared" si="957"/>
        <v>0</v>
      </c>
      <c r="X2934">
        <f t="shared" ref="X2934:Y2949" si="968">MAX(0.0000000001,X2933+V2933)</f>
        <v>0.76923076923076805</v>
      </c>
      <c r="Y2934">
        <f t="shared" si="968"/>
        <v>0.96490313100760994</v>
      </c>
      <c r="AL2934">
        <v>12.562395833333328</v>
      </c>
    </row>
    <row r="2935" spans="4:38" x14ac:dyDescent="0.55000000000000004">
      <c r="D2935">
        <f t="shared" si="961"/>
        <v>1.1051709180756473</v>
      </c>
      <c r="E2935">
        <f t="shared" si="948"/>
        <v>1.1051709180756477</v>
      </c>
      <c r="F2935" s="2">
        <f t="shared" si="962"/>
        <v>40402</v>
      </c>
      <c r="G2935" s="1">
        <v>2010.6995433789955</v>
      </c>
      <c r="H2935">
        <v>5</v>
      </c>
      <c r="I2935" s="1" t="str">
        <f t="shared" si="949"/>
        <v/>
      </c>
      <c r="J2935" s="1">
        <f t="shared" si="950"/>
        <v>0.90483741803595952</v>
      </c>
      <c r="K2935">
        <f t="shared" si="951"/>
        <v>0</v>
      </c>
      <c r="L2935">
        <f t="shared" si="958"/>
        <v>1.4947112235684425</v>
      </c>
      <c r="M2935">
        <f t="shared" si="963"/>
        <v>1.4947112235684425</v>
      </c>
      <c r="N2935">
        <f t="shared" si="959"/>
        <v>4.9941166617241119</v>
      </c>
      <c r="O2935">
        <f t="shared" si="952"/>
        <v>17.116220918398319</v>
      </c>
      <c r="P2935">
        <f t="shared" si="960"/>
        <v>813.57831624502001</v>
      </c>
      <c r="Q2935">
        <f t="shared" si="964"/>
        <v>40.776133240471367</v>
      </c>
      <c r="R2935">
        <v>14</v>
      </c>
      <c r="S2935">
        <f t="shared" si="953"/>
        <v>21.647729062280163</v>
      </c>
      <c r="T2935">
        <f t="shared" si="954"/>
        <v>1.9827070189804614</v>
      </c>
      <c r="U2935">
        <f t="shared" si="955"/>
        <v>2.5132354106909078</v>
      </c>
      <c r="V2935">
        <f t="shared" si="956"/>
        <v>0</v>
      </c>
      <c r="W2935">
        <f t="shared" si="957"/>
        <v>0</v>
      </c>
      <c r="X2935">
        <f t="shared" si="968"/>
        <v>0.76923076923076805</v>
      </c>
      <c r="Y2935">
        <f t="shared" si="968"/>
        <v>0.96490313100760994</v>
      </c>
      <c r="AL2935">
        <v>12.426770833333338</v>
      </c>
    </row>
    <row r="2936" spans="4:38" x14ac:dyDescent="0.55000000000000004">
      <c r="D2936">
        <f t="shared" si="961"/>
        <v>1.1051709180756473</v>
      </c>
      <c r="E2936">
        <f t="shared" si="948"/>
        <v>1.1051709180756477</v>
      </c>
      <c r="F2936" s="2">
        <f t="shared" si="962"/>
        <v>40403</v>
      </c>
      <c r="G2936" s="1">
        <v>2010.7022831050228</v>
      </c>
      <c r="H2936">
        <v>5</v>
      </c>
      <c r="I2936" s="1" t="str">
        <f t="shared" si="949"/>
        <v/>
      </c>
      <c r="J2936" s="1">
        <f t="shared" si="950"/>
        <v>0.90483741803595952</v>
      </c>
      <c r="K2936">
        <f t="shared" si="951"/>
        <v>0</v>
      </c>
      <c r="L2936">
        <f t="shared" si="958"/>
        <v>1.5416049795092599</v>
      </c>
      <c r="M2936">
        <f t="shared" si="963"/>
        <v>1.5416049795092599</v>
      </c>
      <c r="N2936">
        <f t="shared" si="959"/>
        <v>5.0458068205179059</v>
      </c>
      <c r="O2936">
        <f t="shared" si="952"/>
        <v>17.36273045216576</v>
      </c>
      <c r="P2936">
        <f t="shared" si="960"/>
        <v>814.61898151591083</v>
      </c>
      <c r="Q2936">
        <f t="shared" si="964"/>
        <v>40.793511704994721</v>
      </c>
      <c r="R2936">
        <v>13.87</v>
      </c>
      <c r="S2936">
        <f t="shared" si="953"/>
        <v>21.609001325769214</v>
      </c>
      <c r="T2936">
        <f t="shared" si="954"/>
        <v>1.974816750159206</v>
      </c>
      <c r="U2936">
        <f t="shared" si="955"/>
        <v>2.4997784977647757</v>
      </c>
      <c r="V2936">
        <f t="shared" si="956"/>
        <v>0</v>
      </c>
      <c r="W2936">
        <f t="shared" si="957"/>
        <v>0</v>
      </c>
      <c r="X2936">
        <f t="shared" si="968"/>
        <v>0.76923076923076805</v>
      </c>
      <c r="Y2936">
        <f t="shared" si="968"/>
        <v>0.96490313100760994</v>
      </c>
      <c r="AL2936">
        <v>12.39479166666667</v>
      </c>
    </row>
    <row r="2937" spans="4:38" x14ac:dyDescent="0.55000000000000004">
      <c r="D2937">
        <f t="shared" si="961"/>
        <v>1.1051709180756473</v>
      </c>
      <c r="E2937">
        <f t="shared" si="948"/>
        <v>1.1051709180756477</v>
      </c>
      <c r="F2937" s="2">
        <f t="shared" si="962"/>
        <v>40404</v>
      </c>
      <c r="G2937" s="1">
        <v>2010.7050228310502</v>
      </c>
      <c r="H2937">
        <v>5</v>
      </c>
      <c r="I2937" s="1" t="str">
        <f t="shared" si="949"/>
        <v/>
      </c>
      <c r="J2937" s="1">
        <f t="shared" si="950"/>
        <v>0.90483741803595952</v>
      </c>
      <c r="K2937">
        <f t="shared" si="951"/>
        <v>0</v>
      </c>
      <c r="L2937">
        <f t="shared" si="958"/>
        <v>1.5891741040357414</v>
      </c>
      <c r="M2937">
        <f t="shared" si="963"/>
        <v>1.5891741040357414</v>
      </c>
      <c r="N2937">
        <f t="shared" si="959"/>
        <v>5.0971812609993243</v>
      </c>
      <c r="O2937">
        <f t="shared" si="952"/>
        <v>17.602064267692203</v>
      </c>
      <c r="P2937">
        <f t="shared" si="960"/>
        <v>815.6513357928452</v>
      </c>
      <c r="Q2937">
        <f t="shared" si="964"/>
        <v>40.810736763530002</v>
      </c>
      <c r="R2937">
        <v>13.41</v>
      </c>
      <c r="S2937">
        <f t="shared" si="953"/>
        <v>21.568315199527298</v>
      </c>
      <c r="T2937">
        <f t="shared" si="954"/>
        <v>1.9665613043713237</v>
      </c>
      <c r="U2937">
        <f t="shared" si="955"/>
        <v>2.4857186982366661</v>
      </c>
      <c r="V2937">
        <f t="shared" si="956"/>
        <v>0</v>
      </c>
      <c r="W2937">
        <f t="shared" si="957"/>
        <v>0</v>
      </c>
      <c r="X2937">
        <f t="shared" si="968"/>
        <v>0.76923076923076805</v>
      </c>
      <c r="Y2937">
        <f t="shared" si="968"/>
        <v>0.96490313100760994</v>
      </c>
      <c r="AL2937">
        <v>12.421979166666667</v>
      </c>
    </row>
    <row r="2938" spans="4:38" x14ac:dyDescent="0.55000000000000004">
      <c r="D2938">
        <f t="shared" si="961"/>
        <v>1.1051709180756473</v>
      </c>
      <c r="E2938">
        <f t="shared" si="948"/>
        <v>1.1051709180756477</v>
      </c>
      <c r="F2938" s="2">
        <f t="shared" si="962"/>
        <v>40405</v>
      </c>
      <c r="G2938" s="1">
        <v>2010.7077625570778</v>
      </c>
      <c r="H2938">
        <v>5</v>
      </c>
      <c r="I2938" s="1" t="str">
        <f t="shared" si="949"/>
        <v/>
      </c>
      <c r="J2938" s="1">
        <f t="shared" si="950"/>
        <v>0.90483741803595952</v>
      </c>
      <c r="K2938">
        <f t="shared" si="951"/>
        <v>0</v>
      </c>
      <c r="L2938">
        <f t="shared" si="958"/>
        <v>1.6373989376458571</v>
      </c>
      <c r="M2938">
        <f t="shared" si="963"/>
        <v>1.6373989376458571</v>
      </c>
      <c r="N2938">
        <f t="shared" si="959"/>
        <v>5.1482277682547712</v>
      </c>
      <c r="O2938">
        <f t="shared" si="952"/>
        <v>17.83391750653832</v>
      </c>
      <c r="P2938">
        <f t="shared" si="960"/>
        <v>816.67500847826136</v>
      </c>
      <c r="Q2938">
        <f t="shared" si="964"/>
        <v>40.827802622302301</v>
      </c>
      <c r="R2938">
        <v>13.18</v>
      </c>
      <c r="S2938">
        <f t="shared" si="953"/>
        <v>21.525682739735686</v>
      </c>
      <c r="T2938">
        <f t="shared" si="954"/>
        <v>1.9579479605980092</v>
      </c>
      <c r="U2938">
        <f t="shared" si="955"/>
        <v>2.4710711446942208</v>
      </c>
      <c r="V2938">
        <f t="shared" si="956"/>
        <v>0</v>
      </c>
      <c r="W2938">
        <f t="shared" si="957"/>
        <v>0</v>
      </c>
      <c r="X2938">
        <f t="shared" si="968"/>
        <v>0.76923076923076805</v>
      </c>
      <c r="Y2938">
        <f t="shared" si="968"/>
        <v>0.96490313100760994</v>
      </c>
      <c r="AL2938">
        <v>12.691250000000004</v>
      </c>
    </row>
    <row r="2939" spans="4:38" x14ac:dyDescent="0.55000000000000004">
      <c r="D2939">
        <f t="shared" si="961"/>
        <v>1.1051709180756473</v>
      </c>
      <c r="E2939">
        <f t="shared" si="948"/>
        <v>1.1051709180756477</v>
      </c>
      <c r="F2939" s="2">
        <f t="shared" si="962"/>
        <v>40406</v>
      </c>
      <c r="G2939" s="1">
        <v>2010.7105022831051</v>
      </c>
      <c r="H2939">
        <v>5</v>
      </c>
      <c r="I2939" s="1" t="str">
        <f t="shared" si="949"/>
        <v/>
      </c>
      <c r="J2939" s="1">
        <f t="shared" si="950"/>
        <v>0.90483741803595952</v>
      </c>
      <c r="K2939">
        <f t="shared" si="951"/>
        <v>0</v>
      </c>
      <c r="L2939">
        <f t="shared" si="958"/>
        <v>1.6862589856089758</v>
      </c>
      <c r="M2939">
        <f t="shared" si="963"/>
        <v>1.6862589856089758</v>
      </c>
      <c r="N2939">
        <f t="shared" si="959"/>
        <v>5.1989344726806568</v>
      </c>
      <c r="O2939">
        <f t="shared" si="952"/>
        <v>18.058000172558749</v>
      </c>
      <c r="P2939">
        <f t="shared" si="960"/>
        <v>817.68963967045261</v>
      </c>
      <c r="Q2939">
        <f t="shared" si="964"/>
        <v>40.844703681682844</v>
      </c>
      <c r="R2939">
        <v>13.66</v>
      </c>
      <c r="S2939">
        <f t="shared" si="953"/>
        <v>21.48111657931711</v>
      </c>
      <c r="T2939">
        <f t="shared" si="954"/>
        <v>1.9489842657524794</v>
      </c>
      <c r="U2939">
        <f t="shared" si="955"/>
        <v>2.4558514815303045</v>
      </c>
      <c r="V2939">
        <f t="shared" si="956"/>
        <v>0</v>
      </c>
      <c r="W2939">
        <f t="shared" si="957"/>
        <v>0</v>
      </c>
      <c r="X2939">
        <f t="shared" si="968"/>
        <v>0.76923076923076805</v>
      </c>
      <c r="Y2939">
        <f t="shared" si="968"/>
        <v>0.96490313100760994</v>
      </c>
      <c r="AL2939">
        <v>12.358749999999999</v>
      </c>
    </row>
    <row r="2940" spans="4:38" x14ac:dyDescent="0.55000000000000004">
      <c r="D2940">
        <f t="shared" si="961"/>
        <v>1.1051709180756473</v>
      </c>
      <c r="E2940">
        <f t="shared" si="948"/>
        <v>1.1051709180756477</v>
      </c>
      <c r="F2940" s="2">
        <f t="shared" si="962"/>
        <v>40407</v>
      </c>
      <c r="G2940" s="1">
        <v>2010.7132420091325</v>
      </c>
      <c r="H2940">
        <v>5</v>
      </c>
      <c r="I2940" s="1" t="str">
        <f t="shared" si="949"/>
        <v/>
      </c>
      <c r="J2940" s="1">
        <f t="shared" si="950"/>
        <v>0.90483741803595952</v>
      </c>
      <c r="K2940">
        <f t="shared" si="951"/>
        <v>0</v>
      </c>
      <c r="L2940">
        <f t="shared" si="958"/>
        <v>1.7357329586844792</v>
      </c>
      <c r="M2940">
        <f t="shared" si="963"/>
        <v>1.7357329586844792</v>
      </c>
      <c r="N2940">
        <f t="shared" si="959"/>
        <v>5.249289859789612</v>
      </c>
      <c r="O2940">
        <f t="shared" si="952"/>
        <v>18.274037880151234</v>
      </c>
      <c r="P2940">
        <f t="shared" si="960"/>
        <v>818.69488055344107</v>
      </c>
      <c r="Q2940">
        <f t="shared" si="964"/>
        <v>40.861434541433233</v>
      </c>
      <c r="R2940">
        <v>13.57</v>
      </c>
      <c r="S2940">
        <f t="shared" si="953"/>
        <v>21.434629924182321</v>
      </c>
      <c r="T2940">
        <f t="shared" si="954"/>
        <v>1.9396780219447656</v>
      </c>
      <c r="U2940">
        <f t="shared" si="955"/>
        <v>2.4400758331420125</v>
      </c>
      <c r="V2940">
        <f t="shared" si="956"/>
        <v>0</v>
      </c>
      <c r="W2940">
        <f t="shared" si="957"/>
        <v>0</v>
      </c>
      <c r="X2940">
        <f t="shared" si="968"/>
        <v>0.76923076923076805</v>
      </c>
      <c r="Y2940">
        <f t="shared" si="968"/>
        <v>0.96490313100760994</v>
      </c>
      <c r="AL2940">
        <v>12.668750000000001</v>
      </c>
    </row>
    <row r="2941" spans="4:38" x14ac:dyDescent="0.55000000000000004">
      <c r="D2941">
        <f t="shared" si="961"/>
        <v>1.1051709180756473</v>
      </c>
      <c r="E2941">
        <f t="shared" si="948"/>
        <v>1.1051709180756477</v>
      </c>
      <c r="F2941" s="2">
        <f t="shared" si="962"/>
        <v>40408</v>
      </c>
      <c r="G2941" s="1">
        <v>2010.7159817351599</v>
      </c>
      <c r="H2941">
        <v>5</v>
      </c>
      <c r="I2941" s="1" t="str">
        <f t="shared" si="949"/>
        <v/>
      </c>
      <c r="J2941" s="1">
        <f t="shared" si="950"/>
        <v>0.90483741803595952</v>
      </c>
      <c r="K2941">
        <f t="shared" si="951"/>
        <v>0</v>
      </c>
      <c r="L2941">
        <f t="shared" si="958"/>
        <v>1.785798815890373</v>
      </c>
      <c r="M2941">
        <f t="shared" si="963"/>
        <v>1.785798815890373</v>
      </c>
      <c r="N2941">
        <f t="shared" si="959"/>
        <v>5.299282779306818</v>
      </c>
      <c r="O2941">
        <f t="shared" si="952"/>
        <v>18.481772539880364</v>
      </c>
      <c r="P2941">
        <f t="shared" si="960"/>
        <v>819.69039376144838</v>
      </c>
      <c r="Q2941">
        <f t="shared" si="964"/>
        <v>40.877990005508899</v>
      </c>
      <c r="R2941">
        <v>13.39</v>
      </c>
      <c r="S2941">
        <f t="shared" si="953"/>
        <v>21.386236549325279</v>
      </c>
      <c r="T2941">
        <f t="shared" si="954"/>
        <v>1.9300372734326869</v>
      </c>
      <c r="U2941">
        <f t="shared" si="955"/>
        <v>2.4237607714985985</v>
      </c>
      <c r="V2941">
        <f t="shared" si="956"/>
        <v>0</v>
      </c>
      <c r="W2941">
        <f t="shared" si="957"/>
        <v>0</v>
      </c>
      <c r="X2941">
        <f t="shared" si="968"/>
        <v>0.76923076923076805</v>
      </c>
      <c r="Y2941">
        <f t="shared" si="968"/>
        <v>0.96490313100760994</v>
      </c>
      <c r="AL2941">
        <v>12.522708333333336</v>
      </c>
    </row>
    <row r="2942" spans="4:38" x14ac:dyDescent="0.55000000000000004">
      <c r="D2942">
        <f t="shared" si="961"/>
        <v>1.1051709180756473</v>
      </c>
      <c r="E2942">
        <f t="shared" si="948"/>
        <v>1.1051709180756477</v>
      </c>
      <c r="F2942" s="2">
        <f t="shared" si="962"/>
        <v>40409</v>
      </c>
      <c r="G2942" s="1">
        <v>2010.7187214611872</v>
      </c>
      <c r="H2942">
        <v>5</v>
      </c>
      <c r="I2942" s="1" t="str">
        <f t="shared" si="949"/>
        <v/>
      </c>
      <c r="J2942" s="1">
        <f t="shared" si="950"/>
        <v>0.90483741803595952</v>
      </c>
      <c r="K2942">
        <f t="shared" si="951"/>
        <v>0</v>
      </c>
      <c r="L2942">
        <f t="shared" si="958"/>
        <v>1.8364338091503192</v>
      </c>
      <c r="M2942">
        <f t="shared" si="963"/>
        <v>1.8364338091503192</v>
      </c>
      <c r="N2942">
        <f t="shared" si="959"/>
        <v>5.3489024535462981</v>
      </c>
      <c r="O2942">
        <f t="shared" si="952"/>
        <v>18.680962978918839</v>
      </c>
      <c r="P2942">
        <f t="shared" si="960"/>
        <v>820.67585371732036</v>
      </c>
      <c r="Q2942">
        <f t="shared" si="964"/>
        <v>40.894365086415696</v>
      </c>
      <c r="R2942">
        <v>13</v>
      </c>
      <c r="S2942">
        <f t="shared" si="953"/>
        <v>21.335950794757597</v>
      </c>
      <c r="T2942">
        <f t="shared" si="954"/>
        <v>1.9200702932911884</v>
      </c>
      <c r="U2942">
        <f t="shared" si="955"/>
        <v>2.4069232831754546</v>
      </c>
      <c r="V2942">
        <f t="shared" si="956"/>
        <v>0</v>
      </c>
      <c r="W2942">
        <f t="shared" si="957"/>
        <v>0</v>
      </c>
      <c r="X2942">
        <f t="shared" si="968"/>
        <v>0.76923076923076805</v>
      </c>
      <c r="Y2942">
        <f t="shared" si="968"/>
        <v>0.96490313100760994</v>
      </c>
      <c r="AL2942">
        <v>12.249166666666669</v>
      </c>
    </row>
    <row r="2943" spans="4:38" x14ac:dyDescent="0.55000000000000004">
      <c r="D2943">
        <f t="shared" si="961"/>
        <v>1.1051709180756473</v>
      </c>
      <c r="E2943">
        <f t="shared" si="948"/>
        <v>1.1051709180756477</v>
      </c>
      <c r="F2943" s="2">
        <f t="shared" si="962"/>
        <v>40410</v>
      </c>
      <c r="G2943" s="1">
        <v>2010.7214611872148</v>
      </c>
      <c r="H2943">
        <v>5</v>
      </c>
      <c r="I2943" s="1" t="str">
        <f t="shared" si="949"/>
        <v/>
      </c>
      <c r="J2943" s="1">
        <f t="shared" si="950"/>
        <v>0.90483741803595952</v>
      </c>
      <c r="K2943">
        <f t="shared" si="951"/>
        <v>0</v>
      </c>
      <c r="L2943">
        <f t="shared" si="958"/>
        <v>1.8876145296405078</v>
      </c>
      <c r="M2943">
        <f t="shared" si="963"/>
        <v>1.8876145296405078</v>
      </c>
      <c r="N2943">
        <f t="shared" si="959"/>
        <v>5.3981384850591301</v>
      </c>
      <c r="O2943">
        <f t="shared" si="952"/>
        <v>18.871385494016025</v>
      </c>
      <c r="P2943">
        <f t="shared" si="960"/>
        <v>821.65094694435106</v>
      </c>
      <c r="Q2943">
        <f t="shared" si="964"/>
        <v>40.910555009116074</v>
      </c>
      <c r="R2943">
        <v>13.19</v>
      </c>
      <c r="S2943">
        <f t="shared" si="953"/>
        <v>21.283787561222979</v>
      </c>
      <c r="T2943">
        <f t="shared" si="954"/>
        <v>1.9097855698228541</v>
      </c>
      <c r="U2943">
        <f t="shared" si="955"/>
        <v>2.3895807359351764</v>
      </c>
      <c r="V2943">
        <f t="shared" si="956"/>
        <v>0</v>
      </c>
      <c r="W2943">
        <f t="shared" si="957"/>
        <v>0</v>
      </c>
      <c r="X2943">
        <f t="shared" si="968"/>
        <v>0.76923076923076805</v>
      </c>
      <c r="Y2943">
        <f t="shared" si="968"/>
        <v>0.96490313100760994</v>
      </c>
      <c r="AL2943">
        <v>12.051875000000003</v>
      </c>
    </row>
    <row r="2944" spans="4:38" x14ac:dyDescent="0.55000000000000004">
      <c r="D2944">
        <f t="shared" si="961"/>
        <v>1.1051709180756473</v>
      </c>
      <c r="E2944">
        <f t="shared" si="948"/>
        <v>1.1051709180756477</v>
      </c>
      <c r="F2944" s="2">
        <f t="shared" si="962"/>
        <v>40411</v>
      </c>
      <c r="G2944" s="1">
        <v>2010.7242009132422</v>
      </c>
      <c r="H2944">
        <v>5</v>
      </c>
      <c r="I2944" s="1" t="str">
        <f t="shared" si="949"/>
        <v/>
      </c>
      <c r="J2944" s="1">
        <f t="shared" si="950"/>
        <v>0.90483741803595952</v>
      </c>
      <c r="K2944">
        <f t="shared" si="951"/>
        <v>0</v>
      </c>
      <c r="L2944">
        <f t="shared" si="958"/>
        <v>1.9393169556515106</v>
      </c>
      <c r="M2944">
        <f t="shared" si="963"/>
        <v>1.9393169556515106</v>
      </c>
      <c r="N2944">
        <f t="shared" si="959"/>
        <v>5.4469808635472781</v>
      </c>
      <c r="O2944">
        <f t="shared" si="952"/>
        <v>19.052834335617177</v>
      </c>
      <c r="P2944">
        <f t="shared" si="960"/>
        <v>822.61537235103185</v>
      </c>
      <c r="Q2944">
        <f t="shared" si="964"/>
        <v>40.926555214481837</v>
      </c>
      <c r="R2944">
        <v>13.52</v>
      </c>
      <c r="S2944">
        <f t="shared" si="953"/>
        <v>21.229762305824327</v>
      </c>
      <c r="T2944">
        <f t="shared" si="954"/>
        <v>1.8991917927706639</v>
      </c>
      <c r="U2944">
        <f t="shared" si="955"/>
        <v>2.3717508450008418</v>
      </c>
      <c r="V2944">
        <f t="shared" si="956"/>
        <v>0</v>
      </c>
      <c r="W2944">
        <f t="shared" si="957"/>
        <v>0</v>
      </c>
      <c r="X2944">
        <f t="shared" si="968"/>
        <v>0.76923076923076805</v>
      </c>
      <c r="Y2944">
        <f t="shared" si="968"/>
        <v>0.96490313100760994</v>
      </c>
      <c r="AL2944">
        <v>12.262812499999995</v>
      </c>
    </row>
    <row r="2945" spans="4:38" x14ac:dyDescent="0.55000000000000004">
      <c r="D2945">
        <f t="shared" si="961"/>
        <v>1.1051709180756473</v>
      </c>
      <c r="E2945">
        <f t="shared" si="948"/>
        <v>1.1051709180756477</v>
      </c>
      <c r="F2945" s="2">
        <f t="shared" si="962"/>
        <v>40412</v>
      </c>
      <c r="G2945" s="1">
        <v>2010.7269406392695</v>
      </c>
      <c r="H2945">
        <v>5</v>
      </c>
      <c r="I2945" s="1" t="str">
        <f t="shared" si="949"/>
        <v/>
      </c>
      <c r="J2945" s="1">
        <f t="shared" si="950"/>
        <v>0.90483741803595952</v>
      </c>
      <c r="K2945">
        <f t="shared" si="951"/>
        <v>0</v>
      </c>
      <c r="L2945">
        <f t="shared" si="958"/>
        <v>1.9915165017764891</v>
      </c>
      <c r="M2945">
        <f t="shared" si="963"/>
        <v>1.9915165017764891</v>
      </c>
      <c r="N2945">
        <f t="shared" si="959"/>
        <v>5.4954199720399108</v>
      </c>
      <c r="O2945">
        <f t="shared" si="952"/>
        <v>19.225122121397931</v>
      </c>
      <c r="P2945">
        <f t="shared" si="960"/>
        <v>823.56884148837275</v>
      </c>
      <c r="Q2945">
        <f t="shared" si="964"/>
        <v>40.942361362292488</v>
      </c>
      <c r="R2945">
        <v>13.65</v>
      </c>
      <c r="S2945">
        <f t="shared" si="953"/>
        <v>21.173891037399351</v>
      </c>
      <c r="T2945">
        <f t="shared" si="954"/>
        <v>1.888297839335326</v>
      </c>
      <c r="U2945">
        <f t="shared" si="955"/>
        <v>2.35345163906665</v>
      </c>
      <c r="V2945">
        <f t="shared" si="956"/>
        <v>0</v>
      </c>
      <c r="W2945">
        <f t="shared" si="957"/>
        <v>0</v>
      </c>
      <c r="X2945">
        <f t="shared" si="968"/>
        <v>0.76923076923076805</v>
      </c>
      <c r="Y2945">
        <f t="shared" si="968"/>
        <v>0.96490313100760994</v>
      </c>
      <c r="AL2945">
        <v>12.781562500000007</v>
      </c>
    </row>
    <row r="2946" spans="4:38" x14ac:dyDescent="0.55000000000000004">
      <c r="D2946">
        <f t="shared" si="961"/>
        <v>1.1051709180756473</v>
      </c>
      <c r="E2946">
        <f t="shared" si="948"/>
        <v>1.1051709180756477</v>
      </c>
      <c r="F2946" s="2">
        <f t="shared" si="962"/>
        <v>40413</v>
      </c>
      <c r="G2946" s="1">
        <v>2010.7296803652969</v>
      </c>
      <c r="H2946">
        <v>5</v>
      </c>
      <c r="I2946" s="1" t="str">
        <f t="shared" si="949"/>
        <v/>
      </c>
      <c r="J2946" s="1">
        <f t="shared" si="950"/>
        <v>0.90483741803595952</v>
      </c>
      <c r="K2946">
        <f t="shared" si="951"/>
        <v>0</v>
      </c>
      <c r="L2946">
        <f t="shared" si="958"/>
        <v>2.0441880692323737</v>
      </c>
      <c r="M2946">
        <f t="shared" si="963"/>
        <v>2.0441880692323737</v>
      </c>
      <c r="N2946">
        <f t="shared" si="959"/>
        <v>5.5434465923299756</v>
      </c>
      <c r="O2946">
        <f t="shared" si="952"/>
        <v>19.388080178793778</v>
      </c>
      <c r="P2946">
        <f t="shared" si="960"/>
        <v>824.51107877949983</v>
      </c>
      <c r="Q2946">
        <f t="shared" si="964"/>
        <v>40.957969333779431</v>
      </c>
      <c r="R2946">
        <v>13.79</v>
      </c>
      <c r="S2946">
        <f t="shared" si="953"/>
        <v>21.1161903118225</v>
      </c>
      <c r="T2946">
        <f t="shared" si="954"/>
        <v>1.8771127600670126</v>
      </c>
      <c r="U2946">
        <f t="shared" si="955"/>
        <v>2.3347014262040151</v>
      </c>
      <c r="V2946">
        <f t="shared" si="956"/>
        <v>0</v>
      </c>
      <c r="W2946">
        <f t="shared" si="957"/>
        <v>0</v>
      </c>
      <c r="X2946">
        <f t="shared" si="968"/>
        <v>0.76923076923076805</v>
      </c>
      <c r="Y2946">
        <f t="shared" si="968"/>
        <v>0.96490313100760994</v>
      </c>
      <c r="AL2946">
        <v>12.97822916666667</v>
      </c>
    </row>
    <row r="2947" spans="4:38" x14ac:dyDescent="0.55000000000000004">
      <c r="D2947">
        <f t="shared" si="961"/>
        <v>1.1051709180756473</v>
      </c>
      <c r="E2947">
        <f t="shared" si="948"/>
        <v>1.1051709180756477</v>
      </c>
      <c r="F2947" s="2">
        <f t="shared" si="962"/>
        <v>40414</v>
      </c>
      <c r="G2947" s="1">
        <v>2010.7324200913242</v>
      </c>
      <c r="H2947">
        <v>5</v>
      </c>
      <c r="I2947" s="1" t="str">
        <f t="shared" si="949"/>
        <v/>
      </c>
      <c r="J2947" s="1">
        <f t="shared" si="950"/>
        <v>0.90483741803595952</v>
      </c>
      <c r="K2947">
        <f t="shared" si="951"/>
        <v>0</v>
      </c>
      <c r="L2947">
        <f t="shared" si="958"/>
        <v>2.0973060971194801</v>
      </c>
      <c r="M2947">
        <f t="shared" si="963"/>
        <v>2.0973060971194801</v>
      </c>
      <c r="N2947">
        <f t="shared" si="959"/>
        <v>5.5910519096722355</v>
      </c>
      <c r="O2947">
        <f t="shared" si="952"/>
        <v>19.541558815583706</v>
      </c>
      <c r="P2947">
        <f t="shared" si="960"/>
        <v>825.44182172136391</v>
      </c>
      <c r="Q2947">
        <f t="shared" si="964"/>
        <v>40.973375233717597</v>
      </c>
      <c r="R2947">
        <v>13.7</v>
      </c>
      <c r="S2947">
        <f t="shared" si="953"/>
        <v>21.056677227058231</v>
      </c>
      <c r="T2947">
        <f t="shared" si="954"/>
        <v>1.8656457646318383</v>
      </c>
      <c r="U2947">
        <f t="shared" si="955"/>
        <v>2.3155187597029832</v>
      </c>
      <c r="V2947">
        <f t="shared" si="956"/>
        <v>0</v>
      </c>
      <c r="W2947">
        <f t="shared" si="957"/>
        <v>0</v>
      </c>
      <c r="X2947">
        <f t="shared" si="968"/>
        <v>0.76923076923076805</v>
      </c>
      <c r="Y2947">
        <f t="shared" si="968"/>
        <v>0.96490313100760994</v>
      </c>
      <c r="AL2947">
        <v>13.068645833333337</v>
      </c>
    </row>
    <row r="2948" spans="4:38" x14ac:dyDescent="0.55000000000000004">
      <c r="D2948">
        <f t="shared" si="961"/>
        <v>1.1051709180756473</v>
      </c>
      <c r="E2948">
        <f t="shared" ref="E2948:E3011" si="969">MIN(1/J2948,ftmax)</f>
        <v>1.1051709180756477</v>
      </c>
      <c r="F2948" s="2">
        <f t="shared" si="962"/>
        <v>40415</v>
      </c>
      <c r="G2948" s="1">
        <v>2010.7351598173516</v>
      </c>
      <c r="H2948">
        <v>5</v>
      </c>
      <c r="I2948" s="1" t="str">
        <f t="shared" ref="I2948:I3011" si="970">IF(H2948&gt;cutoff,H2948,"")</f>
        <v/>
      </c>
      <c r="J2948" s="1">
        <f t="shared" ref="J2948:J3011" si="971">MIN(1,EXP(-H2948/turbh))</f>
        <v>0.90483741803595952</v>
      </c>
      <c r="K2948">
        <f t="shared" ref="K2948:K3011" si="972">IF(INT((G2948-INT(G2948))*365)=spawnday,1,0)</f>
        <v>0</v>
      </c>
      <c r="L2948">
        <f t="shared" si="958"/>
        <v>2.1508446144224491</v>
      </c>
      <c r="M2948">
        <f t="shared" si="963"/>
        <v>2.1508446144224491</v>
      </c>
      <c r="N2948">
        <f t="shared" si="959"/>
        <v>5.6382275167447142</v>
      </c>
      <c r="O2948">
        <f t="shared" ref="O2948:O3011" si="973">(E2948*U2948*J2948*hh*L2948^(2/3)-T2948*mm*L2948)</f>
        <v>19.68542751885127</v>
      </c>
      <c r="P2948">
        <f t="shared" si="960"/>
        <v>826.36082105845253</v>
      </c>
      <c r="Q2948">
        <f t="shared" si="964"/>
        <v>40.988575392067652</v>
      </c>
      <c r="R2948">
        <v>13.55</v>
      </c>
      <c r="S2948">
        <f t="shared" ref="S2948:S3011" si="974">tbar+tamp*SIN(2*PI()*G2948+tshift)</f>
        <v>20.995369418111387</v>
      </c>
      <c r="T2948">
        <f t="shared" ref="T2948:T3011" si="975">qten^((S2948-tbar)/10)*IF(S2948&gt;Ttorp,1,torpmult)</f>
        <v>1.853906207515992</v>
      </c>
      <c r="U2948">
        <f t="shared" ref="U2948:U3011" si="976">qtenq^((S2948-tbar)/10)*IF(S2948&gt;Ttorp,1,torpmult)</f>
        <v>2.2959224039928281</v>
      </c>
      <c r="V2948">
        <f t="shared" ref="V2948:V3011" si="977">GA*MIN(1,EXP(-H2948/turbA))-mA*X2948-aB*X2948*Y2948</f>
        <v>0</v>
      </c>
      <c r="W2948">
        <f t="shared" ref="W2948:W3011" si="978">eB*aB*X2948*Y2948-zB*Y2948</f>
        <v>0</v>
      </c>
      <c r="X2948">
        <f t="shared" si="968"/>
        <v>0.76923076923076805</v>
      </c>
      <c r="Y2948">
        <f t="shared" si="968"/>
        <v>0.96490313100760994</v>
      </c>
      <c r="AL2948">
        <v>13.245208333333332</v>
      </c>
    </row>
    <row r="2949" spans="4:38" x14ac:dyDescent="0.55000000000000004">
      <c r="D2949">
        <f t="shared" si="961"/>
        <v>1.1051709180756473</v>
      </c>
      <c r="E2949">
        <f t="shared" si="969"/>
        <v>1.1051709180756477</v>
      </c>
      <c r="F2949" s="2">
        <f t="shared" si="962"/>
        <v>40416</v>
      </c>
      <c r="G2949" s="1">
        <v>2010.7378995433792</v>
      </c>
      <c r="H2949">
        <v>5</v>
      </c>
      <c r="I2949" s="1" t="str">
        <f t="shared" si="970"/>
        <v/>
      </c>
      <c r="J2949" s="1">
        <f t="shared" si="971"/>
        <v>0.90483741803595952</v>
      </c>
      <c r="K2949">
        <f t="shared" si="972"/>
        <v>0</v>
      </c>
      <c r="L2949">
        <f t="shared" ref="L2949:L3012" si="979">IF(K2949=1,wrec,L2948+O2948/365)</f>
        <v>2.2047772925562881</v>
      </c>
      <c r="M2949">
        <f t="shared" si="963"/>
        <v>2.2047772925562881</v>
      </c>
      <c r="N2949">
        <f t="shared" ref="N2949:N3012" si="980">(L2949/0.012)^(1/3)</f>
        <v>5.6849654168786508</v>
      </c>
      <c r="O2949">
        <f t="shared" si="973"/>
        <v>19.819575082501686</v>
      </c>
      <c r="P2949">
        <f t="shared" ref="P2949:P3012" si="981">P2948+(J2948*U2948*hh*P2948^(2/3)-T2948*mm*P2948)/365</f>
        <v>827.26784092851437</v>
      </c>
      <c r="Q2949">
        <f t="shared" si="964"/>
        <v>41.003566365172574</v>
      </c>
      <c r="R2949">
        <v>13.5</v>
      </c>
      <c r="S2949">
        <f t="shared" si="974"/>
        <v>20.932285051815086</v>
      </c>
      <c r="T2949">
        <f t="shared" si="975"/>
        <v>1.8419035736897382</v>
      </c>
      <c r="U2949">
        <f t="shared" si="976"/>
        <v>2.2759313007156794</v>
      </c>
      <c r="V2949">
        <f t="shared" si="977"/>
        <v>0</v>
      </c>
      <c r="W2949">
        <f t="shared" si="978"/>
        <v>0</v>
      </c>
      <c r="X2949">
        <f t="shared" si="968"/>
        <v>0.76923076923076805</v>
      </c>
      <c r="Y2949">
        <f t="shared" si="968"/>
        <v>0.96490313100760994</v>
      </c>
      <c r="AL2949">
        <v>13.066979166666663</v>
      </c>
    </row>
    <row r="2950" spans="4:38" x14ac:dyDescent="0.55000000000000004">
      <c r="D2950">
        <f t="shared" ref="D2950:D3013" si="982">0.9*D2949+0.1*E2950</f>
        <v>1.1051709180756473</v>
      </c>
      <c r="E2950">
        <f t="shared" si="969"/>
        <v>1.1051709180756477</v>
      </c>
      <c r="F2950" s="2">
        <f t="shared" ref="F2950:F3013" si="983">F2949+1</f>
        <v>40417</v>
      </c>
      <c r="G2950" s="1">
        <v>2010.7406392694065</v>
      </c>
      <c r="H2950">
        <v>5</v>
      </c>
      <c r="I2950" s="1" t="str">
        <f t="shared" si="970"/>
        <v/>
      </c>
      <c r="J2950" s="1">
        <f t="shared" si="971"/>
        <v>0.90483741803595952</v>
      </c>
      <c r="K2950">
        <f t="shared" si="972"/>
        <v>0</v>
      </c>
      <c r="L2950">
        <f t="shared" si="979"/>
        <v>2.2590774982617723</v>
      </c>
      <c r="M2950">
        <f t="shared" ref="M2950:M3013" si="984">IF(K2951=1,"",L2950)</f>
        <v>2.2590774982617723</v>
      </c>
      <c r="N2950">
        <f t="shared" si="980"/>
        <v>5.7312580265634576</v>
      </c>
      <c r="O2950">
        <f t="shared" si="973"/>
        <v>19.94390966399898</v>
      </c>
      <c r="P2950">
        <f t="shared" si="981"/>
        <v>828.16265898038705</v>
      </c>
      <c r="Q2950">
        <f t="shared" ref="Q2950:Q3013" si="985">(P2950/0.012)^(1/3)</f>
        <v>41.018344936514943</v>
      </c>
      <c r="R2950">
        <v>13.58</v>
      </c>
      <c r="S2950">
        <f t="shared" si="974"/>
        <v>20.867442821435478</v>
      </c>
      <c r="T2950">
        <f t="shared" si="975"/>
        <v>1.8296474642609286</v>
      </c>
      <c r="U2950">
        <f t="shared" si="976"/>
        <v>2.2555645350380233</v>
      </c>
      <c r="V2950">
        <f t="shared" si="977"/>
        <v>0</v>
      </c>
      <c r="W2950">
        <f t="shared" si="978"/>
        <v>0</v>
      </c>
      <c r="X2950">
        <f t="shared" ref="X2950:Y2965" si="986">MAX(0.0000000001,X2949+V2949)</f>
        <v>0.76923076923076805</v>
      </c>
      <c r="Y2950">
        <f t="shared" si="986"/>
        <v>0.96490313100760994</v>
      </c>
      <c r="AL2950">
        <v>12.836354166666668</v>
      </c>
    </row>
    <row r="2951" spans="4:38" x14ac:dyDescent="0.55000000000000004">
      <c r="D2951">
        <f t="shared" si="982"/>
        <v>1.1051709180756473</v>
      </c>
      <c r="E2951">
        <f t="shared" si="969"/>
        <v>1.1051709180756477</v>
      </c>
      <c r="F2951" s="2">
        <f t="shared" si="983"/>
        <v>40418</v>
      </c>
      <c r="G2951" s="1">
        <v>2010.7433789954339</v>
      </c>
      <c r="H2951">
        <v>5</v>
      </c>
      <c r="I2951" s="1" t="str">
        <f t="shared" si="970"/>
        <v/>
      </c>
      <c r="J2951" s="1">
        <f t="shared" si="971"/>
        <v>0.90483741803595952</v>
      </c>
      <c r="K2951">
        <f t="shared" si="972"/>
        <v>0</v>
      </c>
      <c r="L2951">
        <f t="shared" si="979"/>
        <v>2.3137183466562901</v>
      </c>
      <c r="M2951">
        <f t="shared" si="984"/>
        <v>2.3137183466562901</v>
      </c>
      <c r="N2951">
        <f t="shared" si="980"/>
        <v>5.7770981772350236</v>
      </c>
      <c r="O2951">
        <f t="shared" si="973"/>
        <v>20.058358771488056</v>
      </c>
      <c r="P2951">
        <f t="shared" si="981"/>
        <v>829.04506646409868</v>
      </c>
      <c r="Q2951">
        <f t="shared" si="985"/>
        <v>41.032908117041025</v>
      </c>
      <c r="R2951">
        <v>13.67</v>
      </c>
      <c r="S2951">
        <f t="shared" si="974"/>
        <v>20.80086194111826</v>
      </c>
      <c r="T2951">
        <f t="shared" si="975"/>
        <v>1.8171475821558012</v>
      </c>
      <c r="U2951">
        <f t="shared" si="976"/>
        <v>2.2348413022967368</v>
      </c>
      <c r="V2951">
        <f t="shared" si="977"/>
        <v>0</v>
      </c>
      <c r="W2951">
        <f t="shared" si="978"/>
        <v>0</v>
      </c>
      <c r="X2951">
        <f t="shared" si="986"/>
        <v>0.76923076923076805</v>
      </c>
      <c r="Y2951">
        <f t="shared" si="986"/>
        <v>0.96490313100760994</v>
      </c>
      <c r="AL2951">
        <v>12.493124999999997</v>
      </c>
    </row>
    <row r="2952" spans="4:38" x14ac:dyDescent="0.55000000000000004">
      <c r="D2952">
        <f t="shared" si="982"/>
        <v>1.1051709180756473</v>
      </c>
      <c r="E2952">
        <f t="shared" si="969"/>
        <v>1.1051709180756477</v>
      </c>
      <c r="F2952" s="2">
        <f t="shared" si="983"/>
        <v>40419</v>
      </c>
      <c r="G2952" s="1">
        <v>2010.7461187214612</v>
      </c>
      <c r="H2952">
        <v>5</v>
      </c>
      <c r="I2952" s="1" t="str">
        <f t="shared" si="970"/>
        <v/>
      </c>
      <c r="J2952" s="1">
        <f t="shared" si="971"/>
        <v>0.90483741803595952</v>
      </c>
      <c r="K2952">
        <f t="shared" si="972"/>
        <v>0</v>
      </c>
      <c r="L2952">
        <f t="shared" si="979"/>
        <v>2.3686727542494079</v>
      </c>
      <c r="M2952">
        <f t="shared" si="984"/>
        <v>2.3686727542494079</v>
      </c>
      <c r="N2952">
        <f t="shared" si="980"/>
        <v>5.822479116357675</v>
      </c>
      <c r="O2952">
        <f t="shared" si="973"/>
        <v>20.16286918284715</v>
      </c>
      <c r="P2952">
        <f t="shared" si="981"/>
        <v>829.91486829350595</v>
      </c>
      <c r="Q2952">
        <f t="shared" si="985"/>
        <v>41.047253145059919</v>
      </c>
      <c r="R2952">
        <v>13.69</v>
      </c>
      <c r="S2952">
        <f t="shared" si="974"/>
        <v>20.732562140207893</v>
      </c>
      <c r="T2952">
        <f t="shared" si="975"/>
        <v>1.804413717865033</v>
      </c>
      <c r="U2952">
        <f t="shared" si="976"/>
        <v>2.2137808750745291</v>
      </c>
      <c r="V2952">
        <f t="shared" si="977"/>
        <v>0</v>
      </c>
      <c r="W2952">
        <f t="shared" si="978"/>
        <v>0</v>
      </c>
      <c r="X2952">
        <f t="shared" si="986"/>
        <v>0.76923076923076805</v>
      </c>
      <c r="Y2952">
        <f t="shared" si="986"/>
        <v>0.96490313100760994</v>
      </c>
      <c r="AL2952">
        <v>13.049999999999999</v>
      </c>
    </row>
    <row r="2953" spans="4:38" x14ac:dyDescent="0.55000000000000004">
      <c r="D2953">
        <f t="shared" si="982"/>
        <v>1.1051709180756473</v>
      </c>
      <c r="E2953">
        <f t="shared" si="969"/>
        <v>1.1051709180756477</v>
      </c>
      <c r="F2953" s="2">
        <f t="shared" si="983"/>
        <v>40420</v>
      </c>
      <c r="G2953" s="1">
        <v>2010.7488584474886</v>
      </c>
      <c r="H2953">
        <v>5</v>
      </c>
      <c r="I2953" s="1" t="str">
        <f t="shared" si="970"/>
        <v/>
      </c>
      <c r="J2953" s="1">
        <f t="shared" si="971"/>
        <v>0.90483741803595952</v>
      </c>
      <c r="K2953">
        <f t="shared" si="972"/>
        <v>0</v>
      </c>
      <c r="L2953">
        <f t="shared" si="979"/>
        <v>2.4239134917366605</v>
      </c>
      <c r="M2953">
        <f t="shared" si="984"/>
        <v>2.4239134917366605</v>
      </c>
      <c r="N2953">
        <f t="shared" si="980"/>
        <v>5.8673945078119898</v>
      </c>
      <c r="O2953">
        <f t="shared" si="973"/>
        <v>20.257406798425713</v>
      </c>
      <c r="P2953">
        <f t="shared" si="981"/>
        <v>830.77188308181928</v>
      </c>
      <c r="Q2953">
        <f t="shared" si="985"/>
        <v>41.061377485726631</v>
      </c>
      <c r="R2953">
        <v>13.59</v>
      </c>
      <c r="S2953">
        <f t="shared" si="974"/>
        <v>20.662563657423853</v>
      </c>
      <c r="T2953">
        <f t="shared" si="975"/>
        <v>1.7914557352833052</v>
      </c>
      <c r="U2953">
        <f t="shared" si="976"/>
        <v>2.1924025707814363</v>
      </c>
      <c r="V2953">
        <f t="shared" si="977"/>
        <v>0</v>
      </c>
      <c r="W2953">
        <f t="shared" si="978"/>
        <v>0</v>
      </c>
      <c r="X2953">
        <f t="shared" si="986"/>
        <v>0.76923076923076805</v>
      </c>
      <c r="Y2953">
        <f t="shared" si="986"/>
        <v>0.96490313100760994</v>
      </c>
      <c r="AL2953">
        <v>12.947500000000003</v>
      </c>
    </row>
    <row r="2954" spans="4:38" x14ac:dyDescent="0.55000000000000004">
      <c r="D2954">
        <f t="shared" si="982"/>
        <v>1.1051709180756473</v>
      </c>
      <c r="E2954">
        <f t="shared" si="969"/>
        <v>1.1051709180756477</v>
      </c>
      <c r="F2954" s="2">
        <f t="shared" si="983"/>
        <v>40421</v>
      </c>
      <c r="G2954" s="1">
        <v>2010.751598173516</v>
      </c>
      <c r="H2954">
        <v>5</v>
      </c>
      <c r="I2954" s="1" t="str">
        <f t="shared" si="970"/>
        <v/>
      </c>
      <c r="J2954" s="1">
        <f t="shared" si="971"/>
        <v>0.90483741803595952</v>
      </c>
      <c r="K2954">
        <f t="shared" si="972"/>
        <v>0</v>
      </c>
      <c r="L2954">
        <f t="shared" si="979"/>
        <v>2.4794132363898815</v>
      </c>
      <c r="M2954">
        <f t="shared" si="984"/>
        <v>2.4794132363898815</v>
      </c>
      <c r="N2954">
        <f t="shared" si="980"/>
        <v>5.9118384316022903</v>
      </c>
      <c r="O2954">
        <f t="shared" si="973"/>
        <v>20.341956429369439</v>
      </c>
      <c r="P2954">
        <f t="shared" si="981"/>
        <v>831.61594315044044</v>
      </c>
      <c r="Q2954">
        <f t="shared" si="985"/>
        <v>41.075278830119707</v>
      </c>
      <c r="R2954">
        <v>13.46</v>
      </c>
      <c r="S2954">
        <f t="shared" si="974"/>
        <v>20.590887234820144</v>
      </c>
      <c r="T2954">
        <f t="shared" si="975"/>
        <v>1.7782835576592619</v>
      </c>
      <c r="U2954">
        <f t="shared" si="976"/>
        <v>2.1707257197982384</v>
      </c>
      <c r="V2954">
        <f t="shared" si="977"/>
        <v>0</v>
      </c>
      <c r="W2954">
        <f t="shared" si="978"/>
        <v>0</v>
      </c>
      <c r="X2954">
        <f t="shared" si="986"/>
        <v>0.76923076923076805</v>
      </c>
      <c r="Y2954">
        <f t="shared" si="986"/>
        <v>0.96490313100760994</v>
      </c>
      <c r="AL2954">
        <v>12.474479166666667</v>
      </c>
    </row>
    <row r="2955" spans="4:38" x14ac:dyDescent="0.55000000000000004">
      <c r="D2955">
        <f t="shared" si="982"/>
        <v>1.1051709180756473</v>
      </c>
      <c r="E2955">
        <f t="shared" si="969"/>
        <v>1.1051709180756477</v>
      </c>
      <c r="F2955" s="2">
        <f t="shared" si="983"/>
        <v>40422</v>
      </c>
      <c r="G2955" s="1">
        <v>2010.7527397260274</v>
      </c>
      <c r="H2955">
        <v>5</v>
      </c>
      <c r="I2955" s="1" t="str">
        <f t="shared" si="970"/>
        <v/>
      </c>
      <c r="J2955" s="1">
        <f t="shared" si="971"/>
        <v>0.90483741803595952</v>
      </c>
      <c r="K2955">
        <f t="shared" si="972"/>
        <v>0</v>
      </c>
      <c r="L2955">
        <f t="shared" si="979"/>
        <v>2.5351446238676059</v>
      </c>
      <c r="M2955">
        <f t="shared" si="984"/>
        <v>2.5351446238676059</v>
      </c>
      <c r="N2955">
        <f t="shared" si="980"/>
        <v>5.9558053828986752</v>
      </c>
      <c r="O2955">
        <f t="shared" si="973"/>
        <v>20.541662823751171</v>
      </c>
      <c r="P2955">
        <f t="shared" si="981"/>
        <v>832.44689451160309</v>
      </c>
      <c r="Q2955">
        <f t="shared" si="985"/>
        <v>41.088955093923587</v>
      </c>
      <c r="R2955">
        <v>13.16</v>
      </c>
      <c r="S2955">
        <f t="shared" si="974"/>
        <v>20.560531866001977</v>
      </c>
      <c r="T2955">
        <f t="shared" si="975"/>
        <v>1.772734301848933</v>
      </c>
      <c r="U2955">
        <f t="shared" si="976"/>
        <v>2.1616101786585675</v>
      </c>
      <c r="V2955">
        <f t="shared" si="977"/>
        <v>0</v>
      </c>
      <c r="W2955">
        <f t="shared" si="978"/>
        <v>0</v>
      </c>
      <c r="X2955">
        <f t="shared" si="986"/>
        <v>0.76923076923076805</v>
      </c>
      <c r="Y2955">
        <f t="shared" si="986"/>
        <v>0.96490313100760994</v>
      </c>
      <c r="AL2955">
        <v>12.514270833333329</v>
      </c>
    </row>
    <row r="2956" spans="4:38" x14ac:dyDescent="0.55000000000000004">
      <c r="D2956">
        <f t="shared" si="982"/>
        <v>1.1051709180756473</v>
      </c>
      <c r="E2956">
        <f t="shared" si="969"/>
        <v>1.1051709180756477</v>
      </c>
      <c r="F2956" s="2">
        <f t="shared" si="983"/>
        <v>40423</v>
      </c>
      <c r="G2956" s="1">
        <v>2010.7554794520547</v>
      </c>
      <c r="H2956">
        <v>5</v>
      </c>
      <c r="I2956" s="1" t="str">
        <f t="shared" si="970"/>
        <v/>
      </c>
      <c r="J2956" s="1">
        <f t="shared" si="971"/>
        <v>0.90483741803595952</v>
      </c>
      <c r="K2956">
        <f t="shared" si="972"/>
        <v>0</v>
      </c>
      <c r="L2956">
        <f t="shared" si="979"/>
        <v>2.5914231521518558</v>
      </c>
      <c r="M2956">
        <f t="shared" si="984"/>
        <v>2.5914231521518558</v>
      </c>
      <c r="N2956">
        <f t="shared" si="980"/>
        <v>5.9995548683288566</v>
      </c>
      <c r="O2956">
        <f t="shared" si="973"/>
        <v>20.611209694533017</v>
      </c>
      <c r="P2956">
        <f t="shared" si="981"/>
        <v>833.27230529410349</v>
      </c>
      <c r="Q2956">
        <f t="shared" si="985"/>
        <v>41.102531160431454</v>
      </c>
      <c r="R2956">
        <v>12.93</v>
      </c>
      <c r="S2956">
        <f t="shared" si="974"/>
        <v>20.486514836418458</v>
      </c>
      <c r="T2956">
        <f t="shared" si="975"/>
        <v>1.7592757537760229</v>
      </c>
      <c r="U2956">
        <f t="shared" si="976"/>
        <v>2.1395434346828845</v>
      </c>
      <c r="V2956">
        <f t="shared" si="977"/>
        <v>0</v>
      </c>
      <c r="W2956">
        <f t="shared" si="978"/>
        <v>0</v>
      </c>
      <c r="X2956">
        <f t="shared" si="986"/>
        <v>0.76923076923076805</v>
      </c>
      <c r="Y2956">
        <f t="shared" si="986"/>
        <v>0.96490313100760994</v>
      </c>
      <c r="AL2956">
        <v>12.788750000000002</v>
      </c>
    </row>
    <row r="2957" spans="4:38" x14ac:dyDescent="0.55000000000000004">
      <c r="D2957">
        <f t="shared" si="982"/>
        <v>1.1051709180756473</v>
      </c>
      <c r="E2957">
        <f t="shared" si="969"/>
        <v>1.1051709180756477</v>
      </c>
      <c r="F2957" s="2">
        <f t="shared" si="983"/>
        <v>40424</v>
      </c>
      <c r="G2957" s="1">
        <v>2010.7582191780823</v>
      </c>
      <c r="H2957">
        <v>5</v>
      </c>
      <c r="I2957" s="1" t="str">
        <f t="shared" si="970"/>
        <v/>
      </c>
      <c r="J2957" s="1">
        <f t="shared" si="971"/>
        <v>0.90483741803595952</v>
      </c>
      <c r="K2957">
        <f t="shared" si="972"/>
        <v>0</v>
      </c>
      <c r="L2957">
        <f t="shared" si="979"/>
        <v>2.6478922198081105</v>
      </c>
      <c r="M2957">
        <f t="shared" si="984"/>
        <v>2.6478922198081105</v>
      </c>
      <c r="N2957">
        <f t="shared" si="980"/>
        <v>6.0428203882177023</v>
      </c>
      <c r="O2957">
        <f t="shared" si="973"/>
        <v>20.670752666742878</v>
      </c>
      <c r="P2957">
        <f t="shared" si="981"/>
        <v>834.08440981102626</v>
      </c>
      <c r="Q2957">
        <f t="shared" si="985"/>
        <v>41.115879623272882</v>
      </c>
      <c r="R2957">
        <v>13.51</v>
      </c>
      <c r="S2957">
        <f t="shared" si="974"/>
        <v>20.410872034080036</v>
      </c>
      <c r="T2957">
        <f t="shared" si="975"/>
        <v>1.7456271528803387</v>
      </c>
      <c r="U2957">
        <f t="shared" si="976"/>
        <v>2.1172247247148239</v>
      </c>
      <c r="V2957">
        <f t="shared" si="977"/>
        <v>0</v>
      </c>
      <c r="W2957">
        <f t="shared" si="978"/>
        <v>0</v>
      </c>
      <c r="X2957">
        <f t="shared" si="986"/>
        <v>0.76923076923076805</v>
      </c>
      <c r="Y2957">
        <f t="shared" si="986"/>
        <v>0.96490313100760994</v>
      </c>
      <c r="AL2957">
        <v>13.011041666666666</v>
      </c>
    </row>
    <row r="2958" spans="4:38" x14ac:dyDescent="0.55000000000000004">
      <c r="D2958">
        <f t="shared" si="982"/>
        <v>1.1051709180756473</v>
      </c>
      <c r="E2958">
        <f t="shared" si="969"/>
        <v>1.1051709180756477</v>
      </c>
      <c r="F2958" s="2">
        <f t="shared" si="983"/>
        <v>40425</v>
      </c>
      <c r="G2958" s="1">
        <v>2010.7609589041097</v>
      </c>
      <c r="H2958">
        <v>5</v>
      </c>
      <c r="I2958" s="1" t="str">
        <f t="shared" si="970"/>
        <v/>
      </c>
      <c r="J2958" s="1">
        <f t="shared" si="971"/>
        <v>0.90483741803595952</v>
      </c>
      <c r="K2958">
        <f t="shared" si="972"/>
        <v>0</v>
      </c>
      <c r="L2958">
        <f t="shared" si="979"/>
        <v>2.7045244188950774</v>
      </c>
      <c r="M2958">
        <f t="shared" si="984"/>
        <v>2.7045244188950774</v>
      </c>
      <c r="N2958">
        <f t="shared" si="980"/>
        <v>6.0855974366783903</v>
      </c>
      <c r="O2958">
        <f t="shared" si="973"/>
        <v>20.720340544223742</v>
      </c>
      <c r="P2958">
        <f t="shared" si="981"/>
        <v>834.88308694258581</v>
      </c>
      <c r="Q2958">
        <f t="shared" si="985"/>
        <v>41.128998933720041</v>
      </c>
      <c r="R2958">
        <v>14.09</v>
      </c>
      <c r="S2958">
        <f t="shared" si="974"/>
        <v>20.333625873589792</v>
      </c>
      <c r="T2958">
        <f t="shared" si="975"/>
        <v>1.731798521582407</v>
      </c>
      <c r="U2958">
        <f t="shared" si="976"/>
        <v>2.0946731927423841</v>
      </c>
      <c r="V2958">
        <f t="shared" si="977"/>
        <v>0</v>
      </c>
      <c r="W2958">
        <f t="shared" si="978"/>
        <v>0</v>
      </c>
      <c r="X2958">
        <f t="shared" si="986"/>
        <v>0.76923076923076805</v>
      </c>
      <c r="Y2958">
        <f t="shared" si="986"/>
        <v>0.96490313100760994</v>
      </c>
      <c r="AL2958">
        <v>13.109270833333335</v>
      </c>
    </row>
    <row r="2959" spans="4:38" x14ac:dyDescent="0.55000000000000004">
      <c r="D2959">
        <f t="shared" si="982"/>
        <v>1.1051709180756473</v>
      </c>
      <c r="E2959">
        <f t="shared" si="969"/>
        <v>1.1051709180756477</v>
      </c>
      <c r="F2959" s="2">
        <f t="shared" si="983"/>
        <v>40426</v>
      </c>
      <c r="G2959" s="1">
        <v>2010.763698630137</v>
      </c>
      <c r="H2959">
        <v>5</v>
      </c>
      <c r="I2959" s="1" t="str">
        <f t="shared" si="970"/>
        <v/>
      </c>
      <c r="J2959" s="1">
        <f t="shared" si="971"/>
        <v>0.90483741803595952</v>
      </c>
      <c r="K2959">
        <f t="shared" si="972"/>
        <v>0</v>
      </c>
      <c r="L2959">
        <f t="shared" si="979"/>
        <v>2.761292475180622</v>
      </c>
      <c r="M2959">
        <f t="shared" si="984"/>
        <v>2.761292475180622</v>
      </c>
      <c r="N2959">
        <f t="shared" si="980"/>
        <v>6.1278819147913897</v>
      </c>
      <c r="O2959">
        <f t="shared" si="973"/>
        <v>20.760039449600434</v>
      </c>
      <c r="P2959">
        <f t="shared" si="981"/>
        <v>835.66822901438968</v>
      </c>
      <c r="Q2959">
        <f t="shared" si="985"/>
        <v>41.141887760308578</v>
      </c>
      <c r="R2959">
        <v>14.3</v>
      </c>
      <c r="S2959">
        <f t="shared" si="974"/>
        <v>20.254799244644289</v>
      </c>
      <c r="T2959">
        <f t="shared" si="975"/>
        <v>1.7177998818453859</v>
      </c>
      <c r="U2959">
        <f t="shared" si="976"/>
        <v>2.0719078638749995</v>
      </c>
      <c r="V2959">
        <f t="shared" si="977"/>
        <v>0</v>
      </c>
      <c r="W2959">
        <f t="shared" si="978"/>
        <v>0</v>
      </c>
      <c r="X2959">
        <f t="shared" si="986"/>
        <v>0.76923076923076805</v>
      </c>
      <c r="Y2959">
        <f t="shared" si="986"/>
        <v>0.96490313100760994</v>
      </c>
      <c r="AL2959">
        <v>12.913333333333332</v>
      </c>
    </row>
    <row r="2960" spans="4:38" x14ac:dyDescent="0.55000000000000004">
      <c r="D2960">
        <f t="shared" si="982"/>
        <v>1.1051709180756473</v>
      </c>
      <c r="E2960">
        <f t="shared" si="969"/>
        <v>1.1051709180756477</v>
      </c>
      <c r="F2960" s="2">
        <f t="shared" si="983"/>
        <v>40427</v>
      </c>
      <c r="G2960" s="1">
        <v>2010.7664383561644</v>
      </c>
      <c r="H2960">
        <v>5</v>
      </c>
      <c r="I2960" s="1" t="str">
        <f t="shared" si="970"/>
        <v/>
      </c>
      <c r="J2960" s="1">
        <f t="shared" si="971"/>
        <v>0.90483741803595952</v>
      </c>
      <c r="K2960">
        <f t="shared" si="972"/>
        <v>0</v>
      </c>
      <c r="L2960">
        <f t="shared" si="979"/>
        <v>2.8181692955904865</v>
      </c>
      <c r="M2960">
        <f t="shared" si="984"/>
        <v>2.8181692955904865</v>
      </c>
      <c r="N2960">
        <f t="shared" si="980"/>
        <v>6.1696701269282315</v>
      </c>
      <c r="O2960">
        <f t="shared" si="973"/>
        <v>20.789932308271176</v>
      </c>
      <c r="P2960">
        <f t="shared" si="981"/>
        <v>836.43974167209433</v>
      </c>
      <c r="Q2960">
        <f t="shared" si="985"/>
        <v>41.154544985931501</v>
      </c>
      <c r="R2960">
        <v>14.47</v>
      </c>
      <c r="S2960">
        <f t="shared" si="974"/>
        <v>20.174415505266314</v>
      </c>
      <c r="T2960">
        <f t="shared" si="975"/>
        <v>1.7036412422899694</v>
      </c>
      <c r="U2960">
        <f t="shared" si="976"/>
        <v>2.0489476168524083</v>
      </c>
      <c r="V2960">
        <f t="shared" si="977"/>
        <v>0</v>
      </c>
      <c r="W2960">
        <f t="shared" si="978"/>
        <v>0</v>
      </c>
      <c r="X2960">
        <f t="shared" si="986"/>
        <v>0.76923076923076805</v>
      </c>
      <c r="Y2960">
        <f t="shared" si="986"/>
        <v>0.96490313100760994</v>
      </c>
      <c r="AL2960">
        <v>12.865312499999996</v>
      </c>
    </row>
    <row r="2961" spans="4:38" x14ac:dyDescent="0.55000000000000004">
      <c r="D2961">
        <f t="shared" si="982"/>
        <v>1.1051709180756473</v>
      </c>
      <c r="E2961">
        <f t="shared" si="969"/>
        <v>1.1051709180756477</v>
      </c>
      <c r="F2961" s="2">
        <f t="shared" si="983"/>
        <v>40428</v>
      </c>
      <c r="G2961" s="1">
        <v>2010.7691780821917</v>
      </c>
      <c r="H2961">
        <v>5</v>
      </c>
      <c r="I2961" s="1" t="str">
        <f t="shared" si="970"/>
        <v/>
      </c>
      <c r="J2961" s="1">
        <f t="shared" si="971"/>
        <v>0.90483741803595952</v>
      </c>
      <c r="K2961">
        <f t="shared" si="972"/>
        <v>0</v>
      </c>
      <c r="L2961">
        <f t="shared" si="979"/>
        <v>2.875128014243284</v>
      </c>
      <c r="M2961">
        <f t="shared" si="984"/>
        <v>2.875128014243284</v>
      </c>
      <c r="N2961">
        <f t="shared" si="980"/>
        <v>6.2109587765165566</v>
      </c>
      <c r="O2961">
        <f t="shared" si="973"/>
        <v>20.810118287768923</v>
      </c>
      <c r="P2961">
        <f t="shared" si="981"/>
        <v>837.19754373374246</v>
      </c>
      <c r="Q2961">
        <f t="shared" si="985"/>
        <v>41.166969704613386</v>
      </c>
      <c r="R2961">
        <v>14.37</v>
      </c>
      <c r="S2961">
        <f t="shared" si="974"/>
        <v>20.092498474909657</v>
      </c>
      <c r="T2961">
        <f t="shared" si="975"/>
        <v>1.6893325856049326</v>
      </c>
      <c r="U2961">
        <f t="shared" si="976"/>
        <v>2.0258111575442359</v>
      </c>
      <c r="V2961">
        <f t="shared" si="977"/>
        <v>0</v>
      </c>
      <c r="W2961">
        <f t="shared" si="978"/>
        <v>0</v>
      </c>
      <c r="X2961">
        <f t="shared" si="986"/>
        <v>0.76923076923076805</v>
      </c>
      <c r="Y2961">
        <f t="shared" si="986"/>
        <v>0.96490313100760994</v>
      </c>
      <c r="AL2961">
        <v>13.022604166666666</v>
      </c>
    </row>
    <row r="2962" spans="4:38" x14ac:dyDescent="0.55000000000000004">
      <c r="D2962">
        <f t="shared" si="982"/>
        <v>1.1051709180756473</v>
      </c>
      <c r="E2962">
        <f t="shared" si="969"/>
        <v>1.1051709180756477</v>
      </c>
      <c r="F2962" s="2">
        <f t="shared" si="983"/>
        <v>40429</v>
      </c>
      <c r="G2962" s="1">
        <v>2010.7719178082191</v>
      </c>
      <c r="H2962">
        <v>5</v>
      </c>
      <c r="I2962" s="1" t="str">
        <f t="shared" si="970"/>
        <v/>
      </c>
      <c r="J2962" s="1">
        <f t="shared" si="971"/>
        <v>0.90483741803595952</v>
      </c>
      <c r="K2962">
        <f t="shared" si="972"/>
        <v>0</v>
      </c>
      <c r="L2962">
        <f t="shared" si="979"/>
        <v>2.9321420369495002</v>
      </c>
      <c r="M2962">
        <f t="shared" si="984"/>
        <v>2.9321420369495002</v>
      </c>
      <c r="N2962">
        <f t="shared" si="980"/>
        <v>6.2517449612697087</v>
      </c>
      <c r="O2962">
        <f t="shared" si="973"/>
        <v>20.820712195936849</v>
      </c>
      <c r="P2962">
        <f t="shared" si="981"/>
        <v>837.94156702067937</v>
      </c>
      <c r="Q2962">
        <f t="shared" si="985"/>
        <v>41.179161217979527</v>
      </c>
      <c r="R2962">
        <v>14.08</v>
      </c>
      <c r="S2962">
        <f t="shared" si="974"/>
        <v>20.009072427349913</v>
      </c>
      <c r="T2962">
        <f t="shared" si="975"/>
        <v>1.6748838562599315</v>
      </c>
      <c r="U2962">
        <f t="shared" si="976"/>
        <v>2.0025169934618292</v>
      </c>
      <c r="V2962">
        <f t="shared" si="977"/>
        <v>0</v>
      </c>
      <c r="W2962">
        <f t="shared" si="978"/>
        <v>0</v>
      </c>
      <c r="X2962">
        <f t="shared" si="986"/>
        <v>0.76923076923076805</v>
      </c>
      <c r="Y2962">
        <f t="shared" si="986"/>
        <v>0.96490313100760994</v>
      </c>
      <c r="AL2962">
        <v>13.076041666666663</v>
      </c>
    </row>
    <row r="2963" spans="4:38" x14ac:dyDescent="0.55000000000000004">
      <c r="D2963">
        <f t="shared" si="982"/>
        <v>1.1051709180756473</v>
      </c>
      <c r="E2963">
        <f t="shared" si="969"/>
        <v>1.1051709180756477</v>
      </c>
      <c r="F2963" s="2">
        <f t="shared" si="983"/>
        <v>40430</v>
      </c>
      <c r="G2963" s="1">
        <v>2010.7746575342467</v>
      </c>
      <c r="H2963">
        <v>5</v>
      </c>
      <c r="I2963" s="1" t="str">
        <f t="shared" si="970"/>
        <v/>
      </c>
      <c r="J2963" s="1">
        <f t="shared" si="971"/>
        <v>0.90483741803595952</v>
      </c>
      <c r="K2963">
        <f t="shared" si="972"/>
        <v>0</v>
      </c>
      <c r="L2963">
        <f t="shared" si="979"/>
        <v>2.9891850840616558</v>
      </c>
      <c r="M2963">
        <f t="shared" si="984"/>
        <v>2.9891850840616558</v>
      </c>
      <c r="N2963">
        <f t="shared" si="980"/>
        <v>6.292026167904277</v>
      </c>
      <c r="O2963">
        <f t="shared" si="973"/>
        <v>20.821843842168956</v>
      </c>
      <c r="P2963">
        <f t="shared" si="981"/>
        <v>838.6717561679751</v>
      </c>
      <c r="Q2963">
        <f t="shared" si="985"/>
        <v>41.191119031437196</v>
      </c>
      <c r="R2963">
        <v>13.83</v>
      </c>
      <c r="S2963">
        <f t="shared" si="974"/>
        <v>19.9241620835164</v>
      </c>
      <c r="T2963">
        <f t="shared" si="975"/>
        <v>1.6603049485679977</v>
      </c>
      <c r="U2963">
        <f t="shared" si="976"/>
        <v>1.9790834093674903</v>
      </c>
      <c r="V2963">
        <f t="shared" si="977"/>
        <v>0</v>
      </c>
      <c r="W2963">
        <f t="shared" si="978"/>
        <v>0</v>
      </c>
      <c r="X2963">
        <f t="shared" si="986"/>
        <v>0.76923076923076805</v>
      </c>
      <c r="Y2963">
        <f t="shared" si="986"/>
        <v>0.96490313100760994</v>
      </c>
      <c r="AL2963">
        <v>13.069479166666666</v>
      </c>
    </row>
    <row r="2964" spans="4:38" x14ac:dyDescent="0.55000000000000004">
      <c r="D2964">
        <f t="shared" si="982"/>
        <v>1.1051709180756473</v>
      </c>
      <c r="E2964">
        <f t="shared" si="969"/>
        <v>1.1051709180756477</v>
      </c>
      <c r="F2964" s="2">
        <f t="shared" si="983"/>
        <v>40431</v>
      </c>
      <c r="G2964" s="1">
        <v>2010.777397260274</v>
      </c>
      <c r="H2964">
        <v>5</v>
      </c>
      <c r="I2964" s="1" t="str">
        <f t="shared" si="970"/>
        <v/>
      </c>
      <c r="J2964" s="1">
        <f t="shared" si="971"/>
        <v>0.90483741803595952</v>
      </c>
      <c r="K2964">
        <f t="shared" si="972"/>
        <v>0</v>
      </c>
      <c r="L2964">
        <f t="shared" si="979"/>
        <v>3.0462312315744473</v>
      </c>
      <c r="M2964">
        <f t="shared" si="984"/>
        <v>3.0462312315744473</v>
      </c>
      <c r="N2964">
        <f t="shared" si="980"/>
        <v>6.3318002663708244</v>
      </c>
      <c r="O2964">
        <f t="shared" si="973"/>
        <v>20.813657365345353</v>
      </c>
      <c r="P2964">
        <f t="shared" si="981"/>
        <v>839.38806841534438</v>
      </c>
      <c r="Q2964">
        <f t="shared" si="985"/>
        <v>41.202842850085169</v>
      </c>
      <c r="R2964">
        <v>13.6</v>
      </c>
      <c r="S2964">
        <f t="shared" si="974"/>
        <v>19.837792604185257</v>
      </c>
      <c r="T2964">
        <f t="shared" si="975"/>
        <v>1.6456056951020777</v>
      </c>
      <c r="U2964">
        <f t="shared" si="976"/>
        <v>1.9555284439937561</v>
      </c>
      <c r="V2964">
        <f t="shared" si="977"/>
        <v>0</v>
      </c>
      <c r="W2964">
        <f t="shared" si="978"/>
        <v>0</v>
      </c>
      <c r="X2964">
        <f t="shared" si="986"/>
        <v>0.76923076923076805</v>
      </c>
      <c r="Y2964">
        <f t="shared" si="986"/>
        <v>0.96490313100760994</v>
      </c>
      <c r="AL2964">
        <v>13.222812500000003</v>
      </c>
    </row>
    <row r="2965" spans="4:38" x14ac:dyDescent="0.55000000000000004">
      <c r="D2965">
        <f t="shared" si="982"/>
        <v>1.1051709180756473</v>
      </c>
      <c r="E2965">
        <f t="shared" si="969"/>
        <v>1.1051709180756477</v>
      </c>
      <c r="F2965" s="2">
        <f t="shared" si="983"/>
        <v>40432</v>
      </c>
      <c r="G2965" s="1">
        <v>2010.7801369863014</v>
      </c>
      <c r="H2965">
        <v>5</v>
      </c>
      <c r="I2965" s="1" t="str">
        <f t="shared" si="970"/>
        <v/>
      </c>
      <c r="J2965" s="1">
        <f t="shared" si="971"/>
        <v>0.90483741803595952</v>
      </c>
      <c r="K2965">
        <f t="shared" si="972"/>
        <v>0</v>
      </c>
      <c r="L2965">
        <f t="shared" si="979"/>
        <v>3.1032549503836129</v>
      </c>
      <c r="M2965">
        <f t="shared" si="984"/>
        <v>3.1032549503836129</v>
      </c>
      <c r="N2965">
        <f t="shared" si="980"/>
        <v>6.3710655036230017</v>
      </c>
      <c r="O2965">
        <f t="shared" si="973"/>
        <v>20.796310532284206</v>
      </c>
      <c r="P2965">
        <f t="shared" si="981"/>
        <v>840.0904733795777</v>
      </c>
      <c r="Q2965">
        <f t="shared" si="985"/>
        <v>41.214332574368783</v>
      </c>
      <c r="R2965">
        <v>14.1</v>
      </c>
      <c r="S2965">
        <f t="shared" si="974"/>
        <v>19.749989582506565</v>
      </c>
      <c r="T2965">
        <f t="shared" si="975"/>
        <v>1.630795855478302</v>
      </c>
      <c r="U2965">
        <f t="shared" si="976"/>
        <v>1.9318698678967727</v>
      </c>
      <c r="V2965">
        <f t="shared" si="977"/>
        <v>0</v>
      </c>
      <c r="W2965">
        <f t="shared" si="978"/>
        <v>0</v>
      </c>
      <c r="X2965">
        <f t="shared" si="986"/>
        <v>0.76923076923076805</v>
      </c>
      <c r="Y2965">
        <f t="shared" si="986"/>
        <v>0.96490313100760994</v>
      </c>
      <c r="AL2965">
        <v>13.001249999999997</v>
      </c>
    </row>
    <row r="2966" spans="4:38" x14ac:dyDescent="0.55000000000000004">
      <c r="D2966">
        <f t="shared" si="982"/>
        <v>1.1051709180756473</v>
      </c>
      <c r="E2966">
        <f t="shared" si="969"/>
        <v>1.1051709180756477</v>
      </c>
      <c r="F2966" s="2">
        <f t="shared" si="983"/>
        <v>40433</v>
      </c>
      <c r="G2966" s="1">
        <v>2010.7828767123287</v>
      </c>
      <c r="H2966">
        <v>5</v>
      </c>
      <c r="I2966" s="1" t="str">
        <f t="shared" si="970"/>
        <v/>
      </c>
      <c r="J2966" s="1">
        <f t="shared" si="971"/>
        <v>0.90483741803595952</v>
      </c>
      <c r="K2966">
        <f t="shared" si="972"/>
        <v>0</v>
      </c>
      <c r="L2966">
        <f t="shared" si="979"/>
        <v>3.1602311436227475</v>
      </c>
      <c r="M2966">
        <f t="shared" si="984"/>
        <v>3.1602311436227475</v>
      </c>
      <c r="N2966">
        <f t="shared" si="980"/>
        <v>6.4098204969507382</v>
      </c>
      <c r="O2966">
        <f t="shared" si="973"/>
        <v>20.769974010734096</v>
      </c>
      <c r="P2966">
        <f t="shared" si="981"/>
        <v>840.77895280952248</v>
      </c>
      <c r="Q2966">
        <f t="shared" si="985"/>
        <v>41.225588295497829</v>
      </c>
      <c r="R2966">
        <v>14.22</v>
      </c>
      <c r="S2966">
        <f t="shared" si="974"/>
        <v>19.660779036401543</v>
      </c>
      <c r="T2966">
        <f t="shared" si="975"/>
        <v>1.615885105528051</v>
      </c>
      <c r="U2966">
        <f t="shared" si="976"/>
        <v>1.9081251624805151</v>
      </c>
      <c r="V2966">
        <f t="shared" si="977"/>
        <v>0</v>
      </c>
      <c r="W2966">
        <f t="shared" si="978"/>
        <v>0</v>
      </c>
      <c r="X2966">
        <f t="shared" ref="X2966:Y2981" si="987">MAX(0.0000000001,X2965+V2965)</f>
        <v>0.76923076923076805</v>
      </c>
      <c r="Y2966">
        <f t="shared" si="987"/>
        <v>0.96490313100760994</v>
      </c>
      <c r="AL2966">
        <v>12.962291666666667</v>
      </c>
    </row>
    <row r="2967" spans="4:38" x14ac:dyDescent="0.55000000000000004">
      <c r="D2967">
        <f t="shared" si="982"/>
        <v>1.1051709180756473</v>
      </c>
      <c r="E2967">
        <f t="shared" si="969"/>
        <v>1.1051709180756477</v>
      </c>
      <c r="F2967" s="2">
        <f t="shared" si="983"/>
        <v>40434</v>
      </c>
      <c r="G2967" s="1">
        <v>2010.7856164383561</v>
      </c>
      <c r="H2967">
        <v>5</v>
      </c>
      <c r="I2967" s="1" t="str">
        <f t="shared" si="970"/>
        <v/>
      </c>
      <c r="J2967" s="1">
        <f t="shared" si="971"/>
        <v>0.90483741803595952</v>
      </c>
      <c r="K2967">
        <f t="shared" si="972"/>
        <v>0</v>
      </c>
      <c r="L2967">
        <f t="shared" si="979"/>
        <v>3.2171351820083203</v>
      </c>
      <c r="M2967">
        <f t="shared" si="984"/>
        <v>3.2171351820083203</v>
      </c>
      <c r="N2967">
        <f t="shared" si="980"/>
        <v>6.4480642269037425</v>
      </c>
      <c r="O2967">
        <f t="shared" si="973"/>
        <v>20.734830620936474</v>
      </c>
      <c r="P2967">
        <f t="shared" si="981"/>
        <v>841.45350032468309</v>
      </c>
      <c r="Q2967">
        <f t="shared" si="985"/>
        <v>41.236610290644286</v>
      </c>
      <c r="R2967">
        <v>13.63</v>
      </c>
      <c r="S2967">
        <f t="shared" si="974"/>
        <v>19.570187400870676</v>
      </c>
      <c r="T2967">
        <f t="shared" si="975"/>
        <v>1.6008830268797571</v>
      </c>
      <c r="U2967">
        <f t="shared" si="976"/>
        <v>1.8843115002242132</v>
      </c>
      <c r="V2967">
        <f t="shared" si="977"/>
        <v>0</v>
      </c>
      <c r="W2967">
        <f t="shared" si="978"/>
        <v>0</v>
      </c>
      <c r="X2967">
        <f t="shared" si="987"/>
        <v>0.76923076923076805</v>
      </c>
      <c r="Y2967">
        <f t="shared" si="987"/>
        <v>0.96490313100760994</v>
      </c>
      <c r="AL2967">
        <v>12.50104166666666</v>
      </c>
    </row>
    <row r="2968" spans="4:38" x14ac:dyDescent="0.55000000000000004">
      <c r="D2968">
        <f t="shared" si="982"/>
        <v>1.1051709180756473</v>
      </c>
      <c r="E2968">
        <f t="shared" si="969"/>
        <v>1.1051709180756477</v>
      </c>
      <c r="F2968" s="2">
        <f t="shared" si="983"/>
        <v>40435</v>
      </c>
      <c r="G2968" s="1">
        <v>2010.7883561643835</v>
      </c>
      <c r="H2968">
        <v>5</v>
      </c>
      <c r="I2968" s="1" t="str">
        <f t="shared" si="970"/>
        <v/>
      </c>
      <c r="J2968" s="1">
        <f t="shared" si="971"/>
        <v>0.90483741803595952</v>
      </c>
      <c r="K2968">
        <f t="shared" si="972"/>
        <v>0</v>
      </c>
      <c r="L2968">
        <f t="shared" si="979"/>
        <v>3.2739429371341737</v>
      </c>
      <c r="M2968">
        <f t="shared" si="984"/>
        <v>3.2739429371341737</v>
      </c>
      <c r="N2968">
        <f t="shared" si="980"/>
        <v>6.4857960298320965</v>
      </c>
      <c r="O2968">
        <f t="shared" si="973"/>
        <v>20.691074569564158</v>
      </c>
      <c r="P2968">
        <f t="shared" si="981"/>
        <v>842.11412113853464</v>
      </c>
      <c r="Q2968">
        <f t="shared" si="985"/>
        <v>41.247399017937944</v>
      </c>
      <c r="R2968">
        <v>13.76</v>
      </c>
      <c r="S2968">
        <f t="shared" si="974"/>
        <v>19.478241520189837</v>
      </c>
      <c r="T2968">
        <f t="shared" si="975"/>
        <v>1.5857990969589477</v>
      </c>
      <c r="U2968">
        <f t="shared" si="976"/>
        <v>1.8604457261231742</v>
      </c>
      <c r="V2968">
        <f t="shared" si="977"/>
        <v>0</v>
      </c>
      <c r="W2968">
        <f t="shared" si="978"/>
        <v>0</v>
      </c>
      <c r="X2968">
        <f t="shared" si="987"/>
        <v>0.76923076923076805</v>
      </c>
      <c r="Y2968">
        <f t="shared" si="987"/>
        <v>0.96490313100760994</v>
      </c>
      <c r="AL2968">
        <v>12.391875000000001</v>
      </c>
    </row>
    <row r="2969" spans="4:38" x14ac:dyDescent="0.55000000000000004">
      <c r="D2969">
        <f t="shared" si="982"/>
        <v>1.1051709180756473</v>
      </c>
      <c r="E2969">
        <f t="shared" si="969"/>
        <v>1.1051709180756477</v>
      </c>
      <c r="F2969" s="2">
        <f t="shared" si="983"/>
        <v>40436</v>
      </c>
      <c r="G2969" s="1">
        <v>2010.791095890411</v>
      </c>
      <c r="H2969">
        <v>5</v>
      </c>
      <c r="I2969" s="1" t="str">
        <f t="shared" si="970"/>
        <v/>
      </c>
      <c r="J2969" s="1">
        <f t="shared" si="971"/>
        <v>0.90483741803595952</v>
      </c>
      <c r="K2969">
        <f t="shared" si="972"/>
        <v>0</v>
      </c>
      <c r="L2969">
        <f t="shared" si="979"/>
        <v>3.3306308126672262</v>
      </c>
      <c r="M2969">
        <f t="shared" si="984"/>
        <v>3.3306308126672262</v>
      </c>
      <c r="N2969">
        <f t="shared" si="980"/>
        <v>6.5230155900708295</v>
      </c>
      <c r="O2969">
        <f t="shared" si="973"/>
        <v>20.63891066954001</v>
      </c>
      <c r="P2969">
        <f t="shared" si="981"/>
        <v>842.76083176765826</v>
      </c>
      <c r="Q2969">
        <f t="shared" si="985"/>
        <v>41.257955111277305</v>
      </c>
      <c r="R2969">
        <v>14.01</v>
      </c>
      <c r="S2969">
        <f t="shared" si="974"/>
        <v>19.384968639888406</v>
      </c>
      <c r="T2969">
        <f t="shared" si="975"/>
        <v>1.5706426794004096</v>
      </c>
      <c r="U2969">
        <f t="shared" si="976"/>
        <v>1.8365443403281068</v>
      </c>
      <c r="V2969">
        <f t="shared" si="977"/>
        <v>0</v>
      </c>
      <c r="W2969">
        <f t="shared" si="978"/>
        <v>0</v>
      </c>
      <c r="X2969">
        <f t="shared" si="987"/>
        <v>0.76923076923076805</v>
      </c>
      <c r="Y2969">
        <f t="shared" si="987"/>
        <v>0.96490313100760994</v>
      </c>
      <c r="AL2969">
        <v>12.628124999999997</v>
      </c>
    </row>
    <row r="2970" spans="4:38" x14ac:dyDescent="0.55000000000000004">
      <c r="D2970">
        <f t="shared" si="982"/>
        <v>1.1051709180756473</v>
      </c>
      <c r="E2970">
        <f t="shared" si="969"/>
        <v>1.1051709180756477</v>
      </c>
      <c r="F2970" s="2">
        <f t="shared" si="983"/>
        <v>40437</v>
      </c>
      <c r="G2970" s="1">
        <v>2010.7938356164384</v>
      </c>
      <c r="H2970">
        <v>5</v>
      </c>
      <c r="I2970" s="1" t="str">
        <f t="shared" si="970"/>
        <v/>
      </c>
      <c r="J2970" s="1">
        <f t="shared" si="971"/>
        <v>0.90483741803595952</v>
      </c>
      <c r="K2970">
        <f t="shared" si="972"/>
        <v>0</v>
      </c>
      <c r="L2970">
        <f t="shared" si="979"/>
        <v>3.387175773405692</v>
      </c>
      <c r="M2970">
        <f t="shared" si="984"/>
        <v>3.387175773405692</v>
      </c>
      <c r="N2970">
        <f t="shared" si="980"/>
        <v>6.559722931794834</v>
      </c>
      <c r="O2970">
        <f t="shared" si="973"/>
        <v>20.578553550163985</v>
      </c>
      <c r="P2970">
        <f t="shared" si="981"/>
        <v>843.39365972779763</v>
      </c>
      <c r="Q2970">
        <f t="shared" si="985"/>
        <v>41.268279374973368</v>
      </c>
      <c r="R2970">
        <v>14.21</v>
      </c>
      <c r="S2970">
        <f t="shared" si="974"/>
        <v>19.290396398743447</v>
      </c>
      <c r="T2970">
        <f t="shared" si="975"/>
        <v>1.5554230149206367</v>
      </c>
      <c r="U2970">
        <f t="shared" si="976"/>
        <v>1.8126234820518894</v>
      </c>
      <c r="V2970">
        <f t="shared" si="977"/>
        <v>0</v>
      </c>
      <c r="W2970">
        <f t="shared" si="978"/>
        <v>0</v>
      </c>
      <c r="X2970">
        <f t="shared" si="987"/>
        <v>0.76923076923076805</v>
      </c>
      <c r="Y2970">
        <f t="shared" si="987"/>
        <v>0.96490313100760994</v>
      </c>
      <c r="AL2970">
        <v>12.673854166666665</v>
      </c>
    </row>
    <row r="2971" spans="4:38" x14ac:dyDescent="0.55000000000000004">
      <c r="D2971">
        <f t="shared" si="982"/>
        <v>1.1051709180756473</v>
      </c>
      <c r="E2971">
        <f t="shared" si="969"/>
        <v>1.1051709180756477</v>
      </c>
      <c r="F2971" s="2">
        <f t="shared" si="983"/>
        <v>40438</v>
      </c>
      <c r="G2971" s="1">
        <v>2010.7965753424658</v>
      </c>
      <c r="H2971">
        <v>5</v>
      </c>
      <c r="I2971" s="1" t="str">
        <f t="shared" si="970"/>
        <v/>
      </c>
      <c r="J2971" s="1">
        <f t="shared" si="971"/>
        <v>0.90483741803595952</v>
      </c>
      <c r="K2971">
        <f t="shared" si="972"/>
        <v>0</v>
      </c>
      <c r="L2971">
        <f t="shared" si="979"/>
        <v>3.4435553721732646</v>
      </c>
      <c r="M2971">
        <f t="shared" si="984"/>
        <v>3.4435553721732646</v>
      </c>
      <c r="N2971">
        <f t="shared" si="980"/>
        <v>6.5959184105718638</v>
      </c>
      <c r="O2971">
        <f t="shared" si="973"/>
        <v>20.510226860517484</v>
      </c>
      <c r="P2971">
        <f t="shared" si="981"/>
        <v>844.0126432179793</v>
      </c>
      <c r="Q2971">
        <f t="shared" si="985"/>
        <v>41.278372778243735</v>
      </c>
      <c r="R2971">
        <v>14.19</v>
      </c>
      <c r="S2971">
        <f t="shared" si="974"/>
        <v>19.194552820561256</v>
      </c>
      <c r="T2971">
        <f t="shared" si="975"/>
        <v>1.5401492126209551</v>
      </c>
      <c r="U2971">
        <f t="shared" si="976"/>
        <v>1.7886989146874599</v>
      </c>
      <c r="V2971">
        <f t="shared" si="977"/>
        <v>0</v>
      </c>
      <c r="W2971">
        <f t="shared" si="978"/>
        <v>0</v>
      </c>
      <c r="X2971">
        <f t="shared" si="987"/>
        <v>0.76923076923076805</v>
      </c>
      <c r="Y2971">
        <f t="shared" si="987"/>
        <v>0.96490313100760994</v>
      </c>
      <c r="AL2971">
        <v>12.704375000000001</v>
      </c>
    </row>
    <row r="2972" spans="4:38" x14ac:dyDescent="0.55000000000000004">
      <c r="D2972">
        <f t="shared" si="982"/>
        <v>1.1051709180756473</v>
      </c>
      <c r="E2972">
        <f t="shared" si="969"/>
        <v>1.1051709180756477</v>
      </c>
      <c r="F2972" s="2">
        <f t="shared" si="983"/>
        <v>40439</v>
      </c>
      <c r="G2972" s="1">
        <v>2010.7993150684931</v>
      </c>
      <c r="H2972">
        <v>5</v>
      </c>
      <c r="I2972" s="1" t="str">
        <f t="shared" si="970"/>
        <v/>
      </c>
      <c r="J2972" s="1">
        <f t="shared" si="971"/>
        <v>0.90483741803595952</v>
      </c>
      <c r="K2972">
        <f t="shared" si="972"/>
        <v>0</v>
      </c>
      <c r="L2972">
        <f t="shared" si="979"/>
        <v>3.4997477745308467</v>
      </c>
      <c r="M2972">
        <f t="shared" si="984"/>
        <v>3.4997477745308467</v>
      </c>
      <c r="N2972">
        <f t="shared" si="980"/>
        <v>6.6316027046399491</v>
      </c>
      <c r="O2972">
        <f t="shared" si="973"/>
        <v>20.434162469983576</v>
      </c>
      <c r="P2972">
        <f t="shared" si="981"/>
        <v>844.61783079380564</v>
      </c>
      <c r="Q2972">
        <f t="shared" si="985"/>
        <v>41.288236449574526</v>
      </c>
      <c r="R2972">
        <v>13.98</v>
      </c>
      <c r="S2972">
        <f t="shared" si="974"/>
        <v>19.097466305852588</v>
      </c>
      <c r="T2972">
        <f t="shared" si="975"/>
        <v>1.5248302417457194</v>
      </c>
      <c r="U2972">
        <f t="shared" si="976"/>
        <v>1.7647860121643677</v>
      </c>
      <c r="V2972">
        <f t="shared" si="977"/>
        <v>0</v>
      </c>
      <c r="W2972">
        <f t="shared" si="978"/>
        <v>0</v>
      </c>
      <c r="X2972">
        <f t="shared" si="987"/>
        <v>0.76923076923076805</v>
      </c>
      <c r="Y2972">
        <f t="shared" si="987"/>
        <v>0.96490313100760994</v>
      </c>
      <c r="AL2972">
        <v>12.630937500000007</v>
      </c>
    </row>
    <row r="2973" spans="4:38" x14ac:dyDescent="0.55000000000000004">
      <c r="D2973">
        <f t="shared" si="982"/>
        <v>1.1051709180756473</v>
      </c>
      <c r="E2973">
        <f t="shared" si="969"/>
        <v>1.1051709180756477</v>
      </c>
      <c r="F2973" s="2">
        <f t="shared" si="983"/>
        <v>40440</v>
      </c>
      <c r="G2973" s="1">
        <v>2010.8020547945205</v>
      </c>
      <c r="H2973">
        <v>5</v>
      </c>
      <c r="I2973" s="1" t="str">
        <f t="shared" si="970"/>
        <v/>
      </c>
      <c r="J2973" s="1">
        <f t="shared" si="971"/>
        <v>0.90483741803595952</v>
      </c>
      <c r="K2973">
        <f t="shared" si="972"/>
        <v>0</v>
      </c>
      <c r="L2973">
        <f t="shared" si="979"/>
        <v>3.5557317812979252</v>
      </c>
      <c r="M2973">
        <f t="shared" si="984"/>
        <v>3.5557317812979252</v>
      </c>
      <c r="N2973">
        <f t="shared" si="980"/>
        <v>6.6667768059360384</v>
      </c>
      <c r="O2973">
        <f t="shared" si="973"/>
        <v>20.350599669409856</v>
      </c>
      <c r="P2973">
        <f t="shared" si="981"/>
        <v>845.20928103104211</v>
      </c>
      <c r="Q2973">
        <f t="shared" si="985"/>
        <v>41.297871670967218</v>
      </c>
      <c r="R2973">
        <v>13.98</v>
      </c>
      <c r="S2973">
        <f t="shared" si="974"/>
        <v>18.999165623447048</v>
      </c>
      <c r="T2973">
        <f t="shared" si="975"/>
        <v>1.5094749239077609</v>
      </c>
      <c r="U2973">
        <f t="shared" si="976"/>
        <v>1.7408997465500131</v>
      </c>
      <c r="V2973">
        <f t="shared" si="977"/>
        <v>0</v>
      </c>
      <c r="W2973">
        <f t="shared" si="978"/>
        <v>0</v>
      </c>
      <c r="X2973">
        <f t="shared" si="987"/>
        <v>0.76923076923076805</v>
      </c>
      <c r="Y2973">
        <f t="shared" si="987"/>
        <v>0.96490313100760994</v>
      </c>
      <c r="AL2973">
        <v>12.324375000000003</v>
      </c>
    </row>
    <row r="2974" spans="4:38" x14ac:dyDescent="0.55000000000000004">
      <c r="D2974">
        <f t="shared" si="982"/>
        <v>1.1051709180756473</v>
      </c>
      <c r="E2974">
        <f t="shared" si="969"/>
        <v>1.1051709180756477</v>
      </c>
      <c r="F2974" s="2">
        <f t="shared" si="983"/>
        <v>40441</v>
      </c>
      <c r="G2974" s="1">
        <v>2010.8047945205481</v>
      </c>
      <c r="H2974">
        <v>5</v>
      </c>
      <c r="I2974" s="1" t="str">
        <f t="shared" si="970"/>
        <v/>
      </c>
      <c r="J2974" s="1">
        <f t="shared" si="971"/>
        <v>0.90483741803595952</v>
      </c>
      <c r="K2974">
        <f t="shared" si="972"/>
        <v>0</v>
      </c>
      <c r="L2974">
        <f t="shared" si="979"/>
        <v>3.6114868488853493</v>
      </c>
      <c r="M2974">
        <f t="shared" si="984"/>
        <v>3.6114868488853493</v>
      </c>
      <c r="N2974">
        <f t="shared" si="980"/>
        <v>6.7014420109026895</v>
      </c>
      <c r="O2974">
        <f t="shared" si="973"/>
        <v>20.259784375842546</v>
      </c>
      <c r="P2974">
        <f t="shared" si="981"/>
        <v>845.78706218062018</v>
      </c>
      <c r="Q2974">
        <f t="shared" si="985"/>
        <v>41.307279872087257</v>
      </c>
      <c r="R2974">
        <v>14.21</v>
      </c>
      <c r="S2974">
        <f t="shared" si="974"/>
        <v>18.899679901937187</v>
      </c>
      <c r="T2974">
        <f t="shared" si="975"/>
        <v>1.494091925767455</v>
      </c>
      <c r="U2974">
        <f t="shared" si="976"/>
        <v>1.7170546768596848</v>
      </c>
      <c r="V2974">
        <f t="shared" si="977"/>
        <v>0</v>
      </c>
      <c r="W2974">
        <f t="shared" si="978"/>
        <v>0</v>
      </c>
      <c r="X2974">
        <f t="shared" si="987"/>
        <v>0.76923076923076805</v>
      </c>
      <c r="Y2974">
        <f t="shared" si="987"/>
        <v>0.96490313100760994</v>
      </c>
      <c r="AL2974">
        <v>12.556770833333337</v>
      </c>
    </row>
    <row r="2975" spans="4:38" x14ac:dyDescent="0.55000000000000004">
      <c r="D2975">
        <f t="shared" si="982"/>
        <v>1.1051709180756473</v>
      </c>
      <c r="E2975">
        <f t="shared" si="969"/>
        <v>1.1051709180756477</v>
      </c>
      <c r="F2975" s="2">
        <f t="shared" si="983"/>
        <v>40442</v>
      </c>
      <c r="G2975" s="1">
        <v>2010.8075342465754</v>
      </c>
      <c r="H2975">
        <v>5</v>
      </c>
      <c r="I2975" s="1" t="str">
        <f t="shared" si="970"/>
        <v/>
      </c>
      <c r="J2975" s="1">
        <f t="shared" si="971"/>
        <v>0.90483741803595952</v>
      </c>
      <c r="K2975">
        <f t="shared" si="972"/>
        <v>0</v>
      </c>
      <c r="L2975">
        <f t="shared" si="979"/>
        <v>3.6669931074493016</v>
      </c>
      <c r="M2975">
        <f t="shared" si="984"/>
        <v>3.6669931074493016</v>
      </c>
      <c r="N2975">
        <f t="shared" si="980"/>
        <v>6.7355999110986762</v>
      </c>
      <c r="O2975">
        <f t="shared" si="973"/>
        <v>20.161968344440311</v>
      </c>
      <c r="P2975">
        <f t="shared" si="981"/>
        <v>846.35125181615024</v>
      </c>
      <c r="Q2975">
        <f t="shared" si="985"/>
        <v>41.316462624331358</v>
      </c>
      <c r="R2975">
        <v>14.26</v>
      </c>
      <c r="S2975">
        <f t="shared" si="974"/>
        <v>18.799038621131409</v>
      </c>
      <c r="T2975">
        <f t="shared" si="975"/>
        <v>1.4786897521957225</v>
      </c>
      <c r="U2975">
        <f t="shared" si="976"/>
        <v>1.6932649391064687</v>
      </c>
      <c r="V2975">
        <f t="shared" si="977"/>
        <v>0</v>
      </c>
      <c r="W2975">
        <f t="shared" si="978"/>
        <v>0</v>
      </c>
      <c r="X2975">
        <f t="shared" si="987"/>
        <v>0.76923076923076805</v>
      </c>
      <c r="Y2975">
        <f t="shared" si="987"/>
        <v>0.96490313100760994</v>
      </c>
      <c r="AL2975">
        <v>12.598229166666668</v>
      </c>
    </row>
    <row r="2976" spans="4:38" x14ac:dyDescent="0.55000000000000004">
      <c r="D2976">
        <f t="shared" si="982"/>
        <v>1.1051709180756473</v>
      </c>
      <c r="E2976">
        <f t="shared" si="969"/>
        <v>1.1051709180756477</v>
      </c>
      <c r="F2976" s="2">
        <f t="shared" si="983"/>
        <v>40443</v>
      </c>
      <c r="G2976" s="1">
        <v>2010.8102739726028</v>
      </c>
      <c r="H2976">
        <v>5</v>
      </c>
      <c r="I2976" s="1" t="str">
        <f t="shared" si="970"/>
        <v/>
      </c>
      <c r="J2976" s="1">
        <f t="shared" si="971"/>
        <v>0.90483741803595952</v>
      </c>
      <c r="K2976">
        <f t="shared" si="972"/>
        <v>0</v>
      </c>
      <c r="L2976">
        <f t="shared" si="979"/>
        <v>3.7222313768861244</v>
      </c>
      <c r="M2976">
        <f t="shared" si="984"/>
        <v>3.7222313768861244</v>
      </c>
      <c r="N2976">
        <f t="shared" si="980"/>
        <v>6.769252383639909</v>
      </c>
      <c r="O2976">
        <f t="shared" si="973"/>
        <v>20.057408389551412</v>
      </c>
      <c r="P2976">
        <f t="shared" si="981"/>
        <v>846.90193647504839</v>
      </c>
      <c r="Q2976">
        <f t="shared" si="985"/>
        <v>41.325421634829581</v>
      </c>
      <c r="R2976">
        <v>14.43</v>
      </c>
      <c r="S2976">
        <f t="shared" si="974"/>
        <v>18.697271603192327</v>
      </c>
      <c r="T2976">
        <f t="shared" si="975"/>
        <v>1.4632767398719813</v>
      </c>
      <c r="U2976">
        <f t="shared" si="976"/>
        <v>1.6695442374976186</v>
      </c>
      <c r="V2976">
        <f t="shared" si="977"/>
        <v>0</v>
      </c>
      <c r="W2976">
        <f t="shared" si="978"/>
        <v>0</v>
      </c>
      <c r="X2976">
        <f t="shared" si="987"/>
        <v>0.76923076923076805</v>
      </c>
      <c r="Y2976">
        <f t="shared" si="987"/>
        <v>0.96490313100760994</v>
      </c>
      <c r="AL2976">
        <v>12.630833333333335</v>
      </c>
    </row>
    <row r="2977" spans="4:38" x14ac:dyDescent="0.55000000000000004">
      <c r="D2977">
        <f t="shared" si="982"/>
        <v>1.1051709180756473</v>
      </c>
      <c r="E2977">
        <f t="shared" si="969"/>
        <v>1.1051709180756477</v>
      </c>
      <c r="F2977" s="2">
        <f t="shared" si="983"/>
        <v>40444</v>
      </c>
      <c r="G2977" s="1">
        <v>2010.8130136986301</v>
      </c>
      <c r="H2977">
        <v>5</v>
      </c>
      <c r="I2977" s="1" t="str">
        <f t="shared" si="970"/>
        <v/>
      </c>
      <c r="J2977" s="1">
        <f t="shared" si="971"/>
        <v>0.90483741803595952</v>
      </c>
      <c r="K2977">
        <f t="shared" si="972"/>
        <v>0</v>
      </c>
      <c r="L2977">
        <f t="shared" si="979"/>
        <v>3.7771831806931147</v>
      </c>
      <c r="M2977">
        <f t="shared" si="984"/>
        <v>3.7771831806931147</v>
      </c>
      <c r="N2977">
        <f t="shared" si="980"/>
        <v>6.8024015814950767</v>
      </c>
      <c r="O2977">
        <f t="shared" si="973"/>
        <v>19.946365618884659</v>
      </c>
      <c r="P2977">
        <f t="shared" si="981"/>
        <v>847.43921129431931</v>
      </c>
      <c r="Q2977">
        <f t="shared" si="985"/>
        <v>41.334158740397889</v>
      </c>
      <c r="R2977">
        <v>14.27</v>
      </c>
      <c r="S2977">
        <f t="shared" si="974"/>
        <v>18.594409003872748</v>
      </c>
      <c r="T2977">
        <f t="shared" si="975"/>
        <v>1.4478610513805259</v>
      </c>
      <c r="U2977">
        <f t="shared" si="976"/>
        <v>1.6459058368570434</v>
      </c>
      <c r="V2977">
        <f t="shared" si="977"/>
        <v>0</v>
      </c>
      <c r="W2977">
        <f t="shared" si="978"/>
        <v>0</v>
      </c>
      <c r="X2977">
        <f t="shared" si="987"/>
        <v>0.76923076923076805</v>
      </c>
      <c r="Y2977">
        <f t="shared" si="987"/>
        <v>0.96490313100760994</v>
      </c>
      <c r="AL2977">
        <v>12.289062499999993</v>
      </c>
    </row>
    <row r="2978" spans="4:38" x14ac:dyDescent="0.55000000000000004">
      <c r="D2978">
        <f t="shared" si="982"/>
        <v>1.1051709180756473</v>
      </c>
      <c r="E2978">
        <f t="shared" si="969"/>
        <v>1.1051709180756477</v>
      </c>
      <c r="F2978" s="2">
        <f t="shared" si="983"/>
        <v>40445</v>
      </c>
      <c r="G2978" s="1">
        <v>2010.8157534246575</v>
      </c>
      <c r="H2978">
        <v>5</v>
      </c>
      <c r="I2978" s="1" t="str">
        <f t="shared" si="970"/>
        <v/>
      </c>
      <c r="J2978" s="1">
        <f t="shared" si="971"/>
        <v>0.90483741803595952</v>
      </c>
      <c r="K2978">
        <f t="shared" si="972"/>
        <v>0</v>
      </c>
      <c r="L2978">
        <f t="shared" si="979"/>
        <v>3.8318307577311548</v>
      </c>
      <c r="M2978">
        <f t="shared" si="984"/>
        <v>3.8318307577311548</v>
      </c>
      <c r="N2978">
        <f t="shared" si="980"/>
        <v>6.8350499236617983</v>
      </c>
      <c r="O2978">
        <f t="shared" si="973"/>
        <v>19.829104682612922</v>
      </c>
      <c r="P2978">
        <f t="shared" si="981"/>
        <v>847.96317964207094</v>
      </c>
      <c r="Q2978">
        <f t="shared" si="985"/>
        <v>41.342675901456957</v>
      </c>
      <c r="R2978">
        <v>13.94</v>
      </c>
      <c r="S2978">
        <f t="shared" si="974"/>
        <v>18.490481303602532</v>
      </c>
      <c r="T2978">
        <f t="shared" si="975"/>
        <v>1.4324506697651593</v>
      </c>
      <c r="U2978">
        <f t="shared" si="976"/>
        <v>1.6223625561914807</v>
      </c>
      <c r="V2978">
        <f t="shared" si="977"/>
        <v>0</v>
      </c>
      <c r="W2978">
        <f t="shared" si="978"/>
        <v>0</v>
      </c>
      <c r="X2978">
        <f t="shared" si="987"/>
        <v>0.76923076923076805</v>
      </c>
      <c r="Y2978">
        <f t="shared" si="987"/>
        <v>0.96490313100760994</v>
      </c>
      <c r="AL2978">
        <v>11.885833333333329</v>
      </c>
    </row>
    <row r="2979" spans="4:38" x14ac:dyDescent="0.55000000000000004">
      <c r="D2979">
        <f t="shared" si="982"/>
        <v>1.1051709180756473</v>
      </c>
      <c r="E2979">
        <f t="shared" si="969"/>
        <v>1.1051709180756477</v>
      </c>
      <c r="F2979" s="2">
        <f t="shared" si="983"/>
        <v>40446</v>
      </c>
      <c r="G2979" s="1">
        <v>2010.8184931506848</v>
      </c>
      <c r="H2979">
        <v>5</v>
      </c>
      <c r="I2979" s="1" t="str">
        <f t="shared" si="970"/>
        <v/>
      </c>
      <c r="J2979" s="1">
        <f t="shared" si="971"/>
        <v>0.90483741803595952</v>
      </c>
      <c r="K2979">
        <f t="shared" si="972"/>
        <v>0</v>
      </c>
      <c r="L2979">
        <f t="shared" si="979"/>
        <v>3.8861570719300942</v>
      </c>
      <c r="M2979">
        <f t="shared" si="984"/>
        <v>3.8861570719300942</v>
      </c>
      <c r="N2979">
        <f t="shared" si="980"/>
        <v>6.8672000852473367</v>
      </c>
      <c r="O2979">
        <f t="shared" si="973"/>
        <v>19.705893039673803</v>
      </c>
      <c r="P2979">
        <f t="shared" si="981"/>
        <v>848.47395274577821</v>
      </c>
      <c r="Q2979">
        <f t="shared" si="985"/>
        <v>41.350975195932406</v>
      </c>
      <c r="R2979">
        <v>13.94</v>
      </c>
      <c r="S2979">
        <f t="shared" si="974"/>
        <v>18.385519298391408</v>
      </c>
      <c r="T2979">
        <f t="shared" si="975"/>
        <v>1.4170533935347378</v>
      </c>
      <c r="U2979">
        <f t="shared" si="976"/>
        <v>1.5989267633685003</v>
      </c>
      <c r="V2979">
        <f t="shared" si="977"/>
        <v>0</v>
      </c>
      <c r="W2979">
        <f t="shared" si="978"/>
        <v>0</v>
      </c>
      <c r="X2979">
        <f t="shared" si="987"/>
        <v>0.76923076923076805</v>
      </c>
      <c r="Y2979">
        <f t="shared" si="987"/>
        <v>0.96490313100760994</v>
      </c>
      <c r="AL2979">
        <v>12.19729166666667</v>
      </c>
    </row>
    <row r="2980" spans="4:38" x14ac:dyDescent="0.55000000000000004">
      <c r="D2980">
        <f t="shared" si="982"/>
        <v>1.1051709180756473</v>
      </c>
      <c r="E2980">
        <f t="shared" si="969"/>
        <v>1.1051709180756477</v>
      </c>
      <c r="F2980" s="2">
        <f t="shared" si="983"/>
        <v>40447</v>
      </c>
      <c r="G2980" s="1">
        <v>2010.8212328767124</v>
      </c>
      <c r="H2980">
        <v>5</v>
      </c>
      <c r="I2980" s="1" t="str">
        <f t="shared" si="970"/>
        <v/>
      </c>
      <c r="J2980" s="1">
        <f t="shared" si="971"/>
        <v>0.90483741803595952</v>
      </c>
      <c r="K2980">
        <f t="shared" si="972"/>
        <v>0</v>
      </c>
      <c r="L2980">
        <f t="shared" si="979"/>
        <v>3.9401458199839952</v>
      </c>
      <c r="M2980">
        <f t="shared" si="984"/>
        <v>3.9401458199839952</v>
      </c>
      <c r="N2980">
        <f t="shared" si="980"/>
        <v>6.8988549874771152</v>
      </c>
      <c r="O2980">
        <f t="shared" si="973"/>
        <v>19.577000243966204</v>
      </c>
      <c r="P2980">
        <f t="shared" si="981"/>
        <v>848.97164931828172</v>
      </c>
      <c r="Q2980">
        <f t="shared" si="985"/>
        <v>41.359058813150433</v>
      </c>
      <c r="R2980">
        <v>14.04</v>
      </c>
      <c r="S2980">
        <f t="shared" si="974"/>
        <v>18.279554090735523</v>
      </c>
      <c r="T2980">
        <f t="shared" si="975"/>
        <v>1.4016768321437381</v>
      </c>
      <c r="U2980">
        <f t="shared" si="976"/>
        <v>1.5756103709213809</v>
      </c>
      <c r="V2980">
        <f t="shared" si="977"/>
        <v>0</v>
      </c>
      <c r="W2980">
        <f t="shared" si="978"/>
        <v>0</v>
      </c>
      <c r="X2980">
        <f t="shared" si="987"/>
        <v>0.76923076923076805</v>
      </c>
      <c r="Y2980">
        <f t="shared" si="987"/>
        <v>0.96490313100760994</v>
      </c>
      <c r="AL2980">
        <v>11.919687499999997</v>
      </c>
    </row>
    <row r="2981" spans="4:38" x14ac:dyDescent="0.55000000000000004">
      <c r="D2981">
        <f t="shared" si="982"/>
        <v>1.1051709180756473</v>
      </c>
      <c r="E2981">
        <f t="shared" si="969"/>
        <v>1.1051709180756477</v>
      </c>
      <c r="F2981" s="2">
        <f t="shared" si="983"/>
        <v>40448</v>
      </c>
      <c r="G2981" s="1">
        <v>2010.8239726027398</v>
      </c>
      <c r="H2981">
        <v>5</v>
      </c>
      <c r="I2981" s="1" t="str">
        <f t="shared" si="970"/>
        <v/>
      </c>
      <c r="J2981" s="1">
        <f t="shared" si="971"/>
        <v>0.90483741803595952</v>
      </c>
      <c r="K2981">
        <f t="shared" si="972"/>
        <v>0</v>
      </c>
      <c r="L2981">
        <f t="shared" si="979"/>
        <v>3.9937814370907518</v>
      </c>
      <c r="M2981">
        <f t="shared" si="984"/>
        <v>3.9937814370907518</v>
      </c>
      <c r="N2981">
        <f t="shared" si="980"/>
        <v>6.9300177876544922</v>
      </c>
      <c r="O2981">
        <f t="shared" si="973"/>
        <v>19.442697252109394</v>
      </c>
      <c r="P2981">
        <f t="shared" si="981"/>
        <v>849.45639518250164</v>
      </c>
      <c r="Q2981">
        <f t="shared" si="985"/>
        <v>41.366929047743092</v>
      </c>
      <c r="R2981">
        <v>14.21</v>
      </c>
      <c r="S2981">
        <f t="shared" si="974"/>
        <v>18.172617080423873</v>
      </c>
      <c r="T2981">
        <f t="shared" si="975"/>
        <v>1.3863284019268525</v>
      </c>
      <c r="U2981">
        <f t="shared" si="976"/>
        <v>1.5524248329258565</v>
      </c>
      <c r="V2981">
        <f t="shared" si="977"/>
        <v>0</v>
      </c>
      <c r="W2981">
        <f t="shared" si="978"/>
        <v>0</v>
      </c>
      <c r="X2981">
        <f t="shared" si="987"/>
        <v>0.76923076923076805</v>
      </c>
      <c r="Y2981">
        <f t="shared" si="987"/>
        <v>0.96490313100760994</v>
      </c>
      <c r="AL2981">
        <v>12.127187499999993</v>
      </c>
    </row>
    <row r="2982" spans="4:38" x14ac:dyDescent="0.55000000000000004">
      <c r="D2982">
        <f t="shared" si="982"/>
        <v>1.1051709180756473</v>
      </c>
      <c r="E2982">
        <f t="shared" si="969"/>
        <v>1.1051709180756477</v>
      </c>
      <c r="F2982" s="2">
        <f t="shared" si="983"/>
        <v>40449</v>
      </c>
      <c r="G2982" s="1">
        <v>2010.8267123287671</v>
      </c>
      <c r="H2982">
        <v>5</v>
      </c>
      <c r="I2982" s="1" t="str">
        <f t="shared" si="970"/>
        <v/>
      </c>
      <c r="J2982" s="1">
        <f t="shared" si="971"/>
        <v>0.90483741803595952</v>
      </c>
      <c r="K2982">
        <f t="shared" si="972"/>
        <v>0</v>
      </c>
      <c r="L2982">
        <f t="shared" si="979"/>
        <v>4.047049100795161</v>
      </c>
      <c r="M2982">
        <f t="shared" si="984"/>
        <v>4.047049100795161</v>
      </c>
      <c r="N2982">
        <f t="shared" si="980"/>
        <v>6.9606918690939272</v>
      </c>
      <c r="O2982">
        <f t="shared" si="973"/>
        <v>19.303255754439089</v>
      </c>
      <c r="P2982">
        <f t="shared" si="981"/>
        <v>849.92832289579837</v>
      </c>
      <c r="Q2982">
        <f t="shared" si="985"/>
        <v>41.374588293576892</v>
      </c>
      <c r="R2982">
        <v>14.9</v>
      </c>
      <c r="S2982">
        <f t="shared" si="974"/>
        <v>18.064739955211948</v>
      </c>
      <c r="T2982">
        <f t="shared" si="975"/>
        <v>1.3710153224769563</v>
      </c>
      <c r="U2982">
        <f t="shared" si="976"/>
        <v>1.5293811429093154</v>
      </c>
      <c r="V2982">
        <f t="shared" si="977"/>
        <v>0</v>
      </c>
      <c r="W2982">
        <f t="shared" si="978"/>
        <v>0</v>
      </c>
      <c r="X2982">
        <f t="shared" ref="X2982:Y2997" si="988">MAX(0.0000000001,X2981+V2981)</f>
        <v>0.76923076923076805</v>
      </c>
      <c r="Y2982">
        <f t="shared" si="988"/>
        <v>0.96490313100760994</v>
      </c>
      <c r="AL2982">
        <v>11.998958333333334</v>
      </c>
    </row>
    <row r="2983" spans="4:38" x14ac:dyDescent="0.55000000000000004">
      <c r="D2983">
        <f t="shared" si="982"/>
        <v>1.1051709180756473</v>
      </c>
      <c r="E2983">
        <f t="shared" si="969"/>
        <v>1.1051709180756477</v>
      </c>
      <c r="F2983" s="2">
        <f t="shared" si="983"/>
        <v>40450</v>
      </c>
      <c r="G2983" s="1">
        <v>2010.8294520547945</v>
      </c>
      <c r="H2983">
        <v>5</v>
      </c>
      <c r="I2983" s="1" t="str">
        <f t="shared" si="970"/>
        <v/>
      </c>
      <c r="J2983" s="1">
        <f t="shared" si="971"/>
        <v>0.90483741803595952</v>
      </c>
      <c r="K2983">
        <f t="shared" si="972"/>
        <v>0</v>
      </c>
      <c r="L2983">
        <f t="shared" si="979"/>
        <v>4.0999347329991034</v>
      </c>
      <c r="M2983">
        <f t="shared" si="984"/>
        <v>4.0999347329991034</v>
      </c>
      <c r="N2983">
        <f t="shared" si="980"/>
        <v>6.9908808310488348</v>
      </c>
      <c r="O2983">
        <f t="shared" si="973"/>
        <v>19.158947530937198</v>
      </c>
      <c r="P2983">
        <f t="shared" si="981"/>
        <v>850.38757137487607</v>
      </c>
      <c r="Q2983">
        <f t="shared" si="985"/>
        <v>41.38203903771705</v>
      </c>
      <c r="R2983">
        <v>14.37</v>
      </c>
      <c r="S2983">
        <f t="shared" si="974"/>
        <v>17.955954681408873</v>
      </c>
      <c r="T2983">
        <f t="shared" si="975"/>
        <v>1.3557446134662474</v>
      </c>
      <c r="U2983">
        <f t="shared" si="976"/>
        <v>1.5064898327683827</v>
      </c>
      <c r="V2983">
        <f t="shared" si="977"/>
        <v>0</v>
      </c>
      <c r="W2983">
        <f t="shared" si="978"/>
        <v>0</v>
      </c>
      <c r="X2983">
        <f t="shared" si="988"/>
        <v>0.76923076923076805</v>
      </c>
      <c r="Y2983">
        <f t="shared" si="988"/>
        <v>0.96490313100760994</v>
      </c>
      <c r="AL2983">
        <v>11.985312500000006</v>
      </c>
    </row>
    <row r="2984" spans="4:38" x14ac:dyDescent="0.55000000000000004">
      <c r="D2984">
        <f t="shared" si="982"/>
        <v>1.1051709180756473</v>
      </c>
      <c r="E2984">
        <f t="shared" si="969"/>
        <v>1.1051709180756477</v>
      </c>
      <c r="F2984" s="2">
        <f t="shared" si="983"/>
        <v>40451</v>
      </c>
      <c r="G2984" s="1">
        <v>2010.8321917808219</v>
      </c>
      <c r="H2984">
        <v>5</v>
      </c>
      <c r="I2984" s="1" t="str">
        <f t="shared" si="970"/>
        <v/>
      </c>
      <c r="J2984" s="1">
        <f t="shared" si="971"/>
        <v>0.90483741803595952</v>
      </c>
      <c r="K2984">
        <f t="shared" si="972"/>
        <v>0</v>
      </c>
      <c r="L2984">
        <f t="shared" si="979"/>
        <v>4.1524250002071508</v>
      </c>
      <c r="M2984">
        <f t="shared" si="984"/>
        <v>4.1524250002071508</v>
      </c>
      <c r="N2984">
        <f t="shared" si="980"/>
        <v>7.0205884786547808</v>
      </c>
      <c r="O2984">
        <f t="shared" si="973"/>
        <v>19.010043833597543</v>
      </c>
      <c r="P2984">
        <f t="shared" si="981"/>
        <v>850.83428552209273</v>
      </c>
      <c r="Q2984">
        <f t="shared" si="985"/>
        <v>41.389283854440073</v>
      </c>
      <c r="R2984">
        <v>13.84</v>
      </c>
      <c r="S2984">
        <f t="shared" si="974"/>
        <v>17.846293494427425</v>
      </c>
      <c r="T2984">
        <f t="shared" si="975"/>
        <v>1.3405230919092841</v>
      </c>
      <c r="U2984">
        <f t="shared" si="976"/>
        <v>1.4837609726685073</v>
      </c>
      <c r="V2984">
        <f t="shared" si="977"/>
        <v>0</v>
      </c>
      <c r="W2984">
        <f t="shared" si="978"/>
        <v>0</v>
      </c>
      <c r="X2984">
        <f t="shared" si="988"/>
        <v>0.76923076923076805</v>
      </c>
      <c r="Y2984">
        <f t="shared" si="988"/>
        <v>0.96490313100760994</v>
      </c>
      <c r="AL2984">
        <v>11.936562499999994</v>
      </c>
    </row>
    <row r="2985" spans="4:38" x14ac:dyDescent="0.55000000000000004">
      <c r="D2985">
        <f t="shared" si="982"/>
        <v>1.1051709180756473</v>
      </c>
      <c r="E2985">
        <f t="shared" si="969"/>
        <v>1.1051709180756477</v>
      </c>
      <c r="F2985" s="2">
        <f t="shared" si="983"/>
        <v>40452</v>
      </c>
      <c r="G2985" s="1">
        <v>2010.8360730593606</v>
      </c>
      <c r="H2985">
        <v>5</v>
      </c>
      <c r="I2985" s="1" t="str">
        <f t="shared" si="970"/>
        <v/>
      </c>
      <c r="J2985" s="1">
        <f t="shared" si="971"/>
        <v>0.90483741803595952</v>
      </c>
      <c r="K2985">
        <f t="shared" si="972"/>
        <v>0</v>
      </c>
      <c r="L2985">
        <f t="shared" si="979"/>
        <v>4.2045073120800209</v>
      </c>
      <c r="M2985">
        <f t="shared" si="984"/>
        <v>4.2045073120800209</v>
      </c>
      <c r="N2985">
        <f t="shared" si="980"/>
        <v>7.0498188129079971</v>
      </c>
      <c r="O2985">
        <f t="shared" si="973"/>
        <v>18.73204639093413</v>
      </c>
      <c r="P2985">
        <f t="shared" si="981"/>
        <v>851.26861585400673</v>
      </c>
      <c r="Q2985">
        <f t="shared" si="985"/>
        <v>41.396325399305837</v>
      </c>
      <c r="R2985">
        <v>13.62</v>
      </c>
      <c r="S2985">
        <f t="shared" si="974"/>
        <v>17.689504154963387</v>
      </c>
      <c r="T2985">
        <f t="shared" si="975"/>
        <v>1.3190563176467576</v>
      </c>
      <c r="U2985">
        <f t="shared" si="976"/>
        <v>1.4518584775835801</v>
      </c>
      <c r="V2985">
        <f t="shared" si="977"/>
        <v>0</v>
      </c>
      <c r="W2985">
        <f t="shared" si="978"/>
        <v>0</v>
      </c>
      <c r="X2985">
        <f t="shared" si="988"/>
        <v>0.76923076923076805</v>
      </c>
      <c r="Y2985">
        <f t="shared" si="988"/>
        <v>0.96490313100760994</v>
      </c>
      <c r="AL2985">
        <v>12.041249999999998</v>
      </c>
    </row>
    <row r="2986" spans="4:38" x14ac:dyDescent="0.55000000000000004">
      <c r="D2986">
        <f t="shared" si="982"/>
        <v>1.1051709180756473</v>
      </c>
      <c r="E2986">
        <f t="shared" si="969"/>
        <v>1.1051709180756477</v>
      </c>
      <c r="F2986" s="2">
        <f t="shared" si="983"/>
        <v>40453</v>
      </c>
      <c r="G2986" s="1">
        <v>2010.838812785388</v>
      </c>
      <c r="H2986">
        <v>5</v>
      </c>
      <c r="I2986" s="1" t="str">
        <f t="shared" si="970"/>
        <v/>
      </c>
      <c r="J2986" s="1">
        <f t="shared" si="971"/>
        <v>0.90483741803595952</v>
      </c>
      <c r="K2986">
        <f t="shared" si="972"/>
        <v>0</v>
      </c>
      <c r="L2986">
        <f t="shared" si="979"/>
        <v>4.2558279871236762</v>
      </c>
      <c r="M2986">
        <f t="shared" si="984"/>
        <v>4.2558279871236762</v>
      </c>
      <c r="N2986">
        <f t="shared" si="980"/>
        <v>7.0783865120275413</v>
      </c>
      <c r="O2986">
        <f t="shared" si="973"/>
        <v>18.573962029998221</v>
      </c>
      <c r="P2986">
        <f t="shared" si="981"/>
        <v>851.68570954008908</v>
      </c>
      <c r="Q2986">
        <f t="shared" si="985"/>
        <v>41.403085242379504</v>
      </c>
      <c r="R2986">
        <v>13.26</v>
      </c>
      <c r="S2986">
        <f t="shared" si="974"/>
        <v>17.577860817718069</v>
      </c>
      <c r="T2986">
        <f t="shared" si="975"/>
        <v>1.3039805598088703</v>
      </c>
      <c r="U2986">
        <f t="shared" si="976"/>
        <v>1.429560981991282</v>
      </c>
      <c r="V2986">
        <f t="shared" si="977"/>
        <v>0</v>
      </c>
      <c r="W2986">
        <f t="shared" si="978"/>
        <v>0</v>
      </c>
      <c r="X2986">
        <f t="shared" si="988"/>
        <v>0.76923076923076805</v>
      </c>
      <c r="Y2986">
        <f t="shared" si="988"/>
        <v>0.96490313100760994</v>
      </c>
      <c r="AL2986">
        <v>12.296770833333332</v>
      </c>
    </row>
    <row r="2987" spans="4:38" x14ac:dyDescent="0.55000000000000004">
      <c r="D2987">
        <f t="shared" si="982"/>
        <v>1.1051709180756473</v>
      </c>
      <c r="E2987">
        <f t="shared" si="969"/>
        <v>1.1051709180756477</v>
      </c>
      <c r="F2987" s="2">
        <f t="shared" si="983"/>
        <v>40454</v>
      </c>
      <c r="G2987" s="1">
        <v>2010.8415525114156</v>
      </c>
      <c r="H2987">
        <v>5</v>
      </c>
      <c r="I2987" s="1" t="str">
        <f t="shared" si="970"/>
        <v/>
      </c>
      <c r="J2987" s="1">
        <f t="shared" si="971"/>
        <v>0.90483741803595952</v>
      </c>
      <c r="K2987">
        <f t="shared" si="972"/>
        <v>0</v>
      </c>
      <c r="L2987">
        <f t="shared" si="979"/>
        <v>4.3067155543291511</v>
      </c>
      <c r="M2987">
        <f t="shared" si="984"/>
        <v>4.3067155543291511</v>
      </c>
      <c r="N2987">
        <f t="shared" si="980"/>
        <v>7.1064872458566972</v>
      </c>
      <c r="O2987">
        <f t="shared" si="973"/>
        <v>18.412196996757238</v>
      </c>
      <c r="P2987">
        <f t="shared" si="981"/>
        <v>852.09080468028333</v>
      </c>
      <c r="Q2987">
        <f t="shared" si="985"/>
        <v>41.409648512517379</v>
      </c>
      <c r="R2987">
        <v>13.54</v>
      </c>
      <c r="S2987">
        <f t="shared" si="974"/>
        <v>17.465453604665822</v>
      </c>
      <c r="T2987">
        <f t="shared" si="975"/>
        <v>1.2889757237121093</v>
      </c>
      <c r="U2987">
        <f t="shared" si="976"/>
        <v>1.4074568775959115</v>
      </c>
      <c r="V2987">
        <f t="shared" si="977"/>
        <v>0</v>
      </c>
      <c r="W2987">
        <f t="shared" si="978"/>
        <v>0</v>
      </c>
      <c r="X2987">
        <f t="shared" si="988"/>
        <v>0.76923076923076805</v>
      </c>
      <c r="Y2987">
        <f t="shared" si="988"/>
        <v>0.96490313100760994</v>
      </c>
      <c r="AL2987">
        <v>12.19427083333334</v>
      </c>
    </row>
    <row r="2988" spans="4:38" x14ac:dyDescent="0.55000000000000004">
      <c r="D2988">
        <f t="shared" si="982"/>
        <v>1.1051709180756473</v>
      </c>
      <c r="E2988">
        <f t="shared" si="969"/>
        <v>1.1051709180756477</v>
      </c>
      <c r="F2988" s="2">
        <f t="shared" si="983"/>
        <v>40455</v>
      </c>
      <c r="G2988" s="1">
        <v>2010.8442922374429</v>
      </c>
      <c r="H2988">
        <v>5</v>
      </c>
      <c r="I2988" s="1" t="str">
        <f t="shared" si="970"/>
        <v/>
      </c>
      <c r="J2988" s="1">
        <f t="shared" si="971"/>
        <v>0.90483741803595952</v>
      </c>
      <c r="K2988">
        <f t="shared" si="972"/>
        <v>0</v>
      </c>
      <c r="L2988">
        <f t="shared" si="979"/>
        <v>4.3571599296627328</v>
      </c>
      <c r="M2988">
        <f t="shared" si="984"/>
        <v>4.3571599296627328</v>
      </c>
      <c r="N2988">
        <f t="shared" si="980"/>
        <v>7.1341256099614112</v>
      </c>
      <c r="O2988">
        <f t="shared" si="973"/>
        <v>18.247012888065978</v>
      </c>
      <c r="P2988">
        <f t="shared" si="981"/>
        <v>852.48406819678758</v>
      </c>
      <c r="Q2988">
        <f t="shared" si="985"/>
        <v>41.416018099433273</v>
      </c>
      <c r="R2988">
        <v>13.51</v>
      </c>
      <c r="S2988">
        <f t="shared" si="974"/>
        <v>17.352315824501584</v>
      </c>
      <c r="T2988">
        <f t="shared" si="975"/>
        <v>1.2740477092311959</v>
      </c>
      <c r="U2988">
        <f t="shared" si="976"/>
        <v>1.3855542170433579</v>
      </c>
      <c r="V2988">
        <f t="shared" si="977"/>
        <v>0</v>
      </c>
      <c r="W2988">
        <f t="shared" si="978"/>
        <v>0</v>
      </c>
      <c r="X2988">
        <f t="shared" si="988"/>
        <v>0.76923076923076805</v>
      </c>
      <c r="Y2988">
        <f t="shared" si="988"/>
        <v>0.96490313100760994</v>
      </c>
      <c r="AL2988">
        <v>12.153437500000001</v>
      </c>
    </row>
    <row r="2989" spans="4:38" x14ac:dyDescent="0.55000000000000004">
      <c r="D2989">
        <f t="shared" si="982"/>
        <v>1.1051709180756473</v>
      </c>
      <c r="E2989">
        <f t="shared" si="969"/>
        <v>1.1051709180756477</v>
      </c>
      <c r="F2989" s="2">
        <f t="shared" si="983"/>
        <v>40456</v>
      </c>
      <c r="G2989" s="1">
        <v>2010.8470319634703</v>
      </c>
      <c r="H2989">
        <v>5</v>
      </c>
      <c r="I2989" s="1" t="str">
        <f t="shared" si="970"/>
        <v/>
      </c>
      <c r="J2989" s="1">
        <f t="shared" si="971"/>
        <v>0.90483741803595952</v>
      </c>
      <c r="K2989">
        <f t="shared" si="972"/>
        <v>0</v>
      </c>
      <c r="L2989">
        <f t="shared" si="979"/>
        <v>4.4071517457944207</v>
      </c>
      <c r="M2989">
        <f t="shared" si="984"/>
        <v>4.4071517457944207</v>
      </c>
      <c r="N2989">
        <f t="shared" si="980"/>
        <v>7.16130635243257</v>
      </c>
      <c r="O2989">
        <f t="shared" si="973"/>
        <v>18.078667949703821</v>
      </c>
      <c r="P2989">
        <f t="shared" si="981"/>
        <v>852.86567103137099</v>
      </c>
      <c r="Q2989">
        <f t="shared" si="985"/>
        <v>41.42219694893182</v>
      </c>
      <c r="R2989">
        <v>13.41</v>
      </c>
      <c r="S2989">
        <f t="shared" si="974"/>
        <v>17.2384810024034</v>
      </c>
      <c r="T2989">
        <f t="shared" si="975"/>
        <v>1.2592022059006855</v>
      </c>
      <c r="U2989">
        <f t="shared" si="976"/>
        <v>1.3638606058994045</v>
      </c>
      <c r="V2989">
        <f t="shared" si="977"/>
        <v>0</v>
      </c>
      <c r="W2989">
        <f t="shared" si="978"/>
        <v>0</v>
      </c>
      <c r="X2989">
        <f t="shared" si="988"/>
        <v>0.76923076923076805</v>
      </c>
      <c r="Y2989">
        <f t="shared" si="988"/>
        <v>0.96490313100760994</v>
      </c>
      <c r="AL2989">
        <v>12.320625000000001</v>
      </c>
    </row>
    <row r="2990" spans="4:38" x14ac:dyDescent="0.55000000000000004">
      <c r="D2990">
        <f t="shared" si="982"/>
        <v>1.1051709180756473</v>
      </c>
      <c r="E2990">
        <f t="shared" si="969"/>
        <v>1.1051709180756477</v>
      </c>
      <c r="F2990" s="2">
        <f t="shared" si="983"/>
        <v>40457</v>
      </c>
      <c r="G2990" s="1">
        <v>2010.8497716894976</v>
      </c>
      <c r="H2990">
        <v>5</v>
      </c>
      <c r="I2990" s="1" t="str">
        <f t="shared" si="970"/>
        <v/>
      </c>
      <c r="J2990" s="1">
        <f t="shared" si="971"/>
        <v>0.90483741803595952</v>
      </c>
      <c r="K2990">
        <f t="shared" si="972"/>
        <v>0</v>
      </c>
      <c r="L2990">
        <f t="shared" si="979"/>
        <v>4.4566823429168974</v>
      </c>
      <c r="M2990">
        <f t="shared" si="984"/>
        <v>4.4566823429168974</v>
      </c>
      <c r="N2990">
        <f t="shared" si="980"/>
        <v>7.1880343643598774</v>
      </c>
      <c r="O2990">
        <f t="shared" si="973"/>
        <v>17.907416647773669</v>
      </c>
      <c r="P2990">
        <f t="shared" si="981"/>
        <v>853.23578779865954</v>
      </c>
      <c r="Q2990">
        <f t="shared" si="985"/>
        <v>41.428188057478543</v>
      </c>
      <c r="R2990">
        <v>12.93</v>
      </c>
      <c r="S2990">
        <f t="shared" si="974"/>
        <v>17.123982870073888</v>
      </c>
      <c r="T2990">
        <f t="shared" si="975"/>
        <v>1.2444446927285513</v>
      </c>
      <c r="U2990">
        <f t="shared" si="976"/>
        <v>1.3423832078342337</v>
      </c>
      <c r="V2990">
        <f t="shared" si="977"/>
        <v>0</v>
      </c>
      <c r="W2990">
        <f t="shared" si="978"/>
        <v>0</v>
      </c>
      <c r="X2990">
        <f t="shared" si="988"/>
        <v>0.76923076923076805</v>
      </c>
      <c r="Y2990">
        <f t="shared" si="988"/>
        <v>0.96490313100760994</v>
      </c>
      <c r="AL2990">
        <v>12.408645833333329</v>
      </c>
    </row>
    <row r="2991" spans="4:38" x14ac:dyDescent="0.55000000000000004">
      <c r="D2991">
        <f t="shared" si="982"/>
        <v>1.1051709180756473</v>
      </c>
      <c r="E2991">
        <f t="shared" si="969"/>
        <v>1.1051709180756477</v>
      </c>
      <c r="F2991" s="2">
        <f t="shared" si="983"/>
        <v>40458</v>
      </c>
      <c r="G2991" s="1">
        <v>2010.852511415525</v>
      </c>
      <c r="H2991">
        <v>5</v>
      </c>
      <c r="I2991" s="1" t="str">
        <f t="shared" si="970"/>
        <v/>
      </c>
      <c r="J2991" s="1">
        <f t="shared" si="971"/>
        <v>0.90483741803595952</v>
      </c>
      <c r="K2991">
        <f t="shared" si="972"/>
        <v>0</v>
      </c>
      <c r="L2991">
        <f t="shared" si="979"/>
        <v>4.50574375839025</v>
      </c>
      <c r="M2991">
        <f t="shared" si="984"/>
        <v>4.50574375839025</v>
      </c>
      <c r="N2991">
        <f t="shared" si="980"/>
        <v>7.2143146704465071</v>
      </c>
      <c r="O2991">
        <f t="shared" si="973"/>
        <v>17.733509270932419</v>
      </c>
      <c r="P2991">
        <f t="shared" si="981"/>
        <v>853.59459644597189</v>
      </c>
      <c r="Q2991">
        <f t="shared" si="985"/>
        <v>41.433994466888798</v>
      </c>
      <c r="R2991">
        <v>12.98</v>
      </c>
      <c r="S2991">
        <f t="shared" si="974"/>
        <v>17.008855355768535</v>
      </c>
      <c r="T2991">
        <f t="shared" si="975"/>
        <v>1.2297804383708189</v>
      </c>
      <c r="U2991">
        <f t="shared" si="976"/>
        <v>1.3211287504854778</v>
      </c>
      <c r="V2991">
        <f t="shared" si="977"/>
        <v>0</v>
      </c>
      <c r="W2991">
        <f t="shared" si="978"/>
        <v>0</v>
      </c>
      <c r="X2991">
        <f t="shared" si="988"/>
        <v>0.76923076923076805</v>
      </c>
      <c r="Y2991">
        <f t="shared" si="988"/>
        <v>0.96490313100760994</v>
      </c>
      <c r="AL2991">
        <v>12.178437499999996</v>
      </c>
    </row>
    <row r="2992" spans="4:38" x14ac:dyDescent="0.55000000000000004">
      <c r="D2992">
        <f t="shared" si="982"/>
        <v>1.1051709180756473</v>
      </c>
      <c r="E2992">
        <f t="shared" si="969"/>
        <v>1.1051709180756477</v>
      </c>
      <c r="F2992" s="2">
        <f t="shared" si="983"/>
        <v>40459</v>
      </c>
      <c r="G2992" s="1">
        <v>2010.8552511415523</v>
      </c>
      <c r="H2992">
        <v>5</v>
      </c>
      <c r="I2992" s="1" t="str">
        <f t="shared" si="970"/>
        <v/>
      </c>
      <c r="J2992" s="1">
        <f t="shared" si="971"/>
        <v>0.90483741803595952</v>
      </c>
      <c r="K2992">
        <f t="shared" si="972"/>
        <v>0</v>
      </c>
      <c r="L2992">
        <f t="shared" si="979"/>
        <v>4.5543287152969141</v>
      </c>
      <c r="M2992">
        <f t="shared" si="984"/>
        <v>4.5543287152969141</v>
      </c>
      <c r="N2992">
        <f t="shared" si="980"/>
        <v>7.2401524197776546</v>
      </c>
      <c r="O2992">
        <f t="shared" si="973"/>
        <v>17.557191563280739</v>
      </c>
      <c r="P2992">
        <f t="shared" si="981"/>
        <v>853.94227792022525</v>
      </c>
      <c r="Q2992">
        <f t="shared" si="985"/>
        <v>41.439619259142354</v>
      </c>
      <c r="R2992">
        <v>13.27</v>
      </c>
      <c r="S2992">
        <f t="shared" si="974"/>
        <v>16.893132574278809</v>
      </c>
      <c r="T2992">
        <f t="shared" si="975"/>
        <v>1.2152145016491573</v>
      </c>
      <c r="U2992">
        <f t="shared" si="976"/>
        <v>1.3001035319494454</v>
      </c>
      <c r="V2992">
        <f t="shared" si="977"/>
        <v>0</v>
      </c>
      <c r="W2992">
        <f t="shared" si="978"/>
        <v>0</v>
      </c>
      <c r="X2992">
        <f t="shared" si="988"/>
        <v>0.76923076923076805</v>
      </c>
      <c r="Y2992">
        <f t="shared" si="988"/>
        <v>0.96490313100760994</v>
      </c>
      <c r="AL2992">
        <v>12.132500000000007</v>
      </c>
    </row>
    <row r="2993" spans="4:38" x14ac:dyDescent="0.55000000000000004">
      <c r="D2993">
        <f t="shared" si="982"/>
        <v>1.1051709180756473</v>
      </c>
      <c r="E2993">
        <f t="shared" si="969"/>
        <v>1.1051709180756477</v>
      </c>
      <c r="F2993" s="2">
        <f t="shared" si="983"/>
        <v>40460</v>
      </c>
      <c r="G2993" s="1">
        <v>2010.8579908675799</v>
      </c>
      <c r="H2993">
        <v>5</v>
      </c>
      <c r="I2993" s="1" t="str">
        <f t="shared" si="970"/>
        <v/>
      </c>
      <c r="J2993" s="1">
        <f t="shared" si="971"/>
        <v>0.90483741803595952</v>
      </c>
      <c r="K2993">
        <f t="shared" si="972"/>
        <v>0</v>
      </c>
      <c r="L2993">
        <f t="shared" si="979"/>
        <v>4.6024306099908339</v>
      </c>
      <c r="M2993">
        <f t="shared" si="984"/>
        <v>4.6024306099908339</v>
      </c>
      <c r="N2993">
        <f t="shared" si="980"/>
        <v>7.2655528767551179</v>
      </c>
      <c r="O2993">
        <f t="shared" si="973"/>
        <v>17.378704387360223</v>
      </c>
      <c r="P2993">
        <f t="shared" si="981"/>
        <v>854.27901584238384</v>
      </c>
      <c r="Q2993">
        <f t="shared" si="985"/>
        <v>41.445065551330444</v>
      </c>
      <c r="R2993">
        <v>12.68</v>
      </c>
      <c r="S2993">
        <f t="shared" si="974"/>
        <v>16.776848816737914</v>
      </c>
      <c r="T2993">
        <f t="shared" si="975"/>
        <v>1.2007517323810013</v>
      </c>
      <c r="U2993">
        <f t="shared" si="976"/>
        <v>1.2793134278332625</v>
      </c>
      <c r="V2993">
        <f t="shared" si="977"/>
        <v>0</v>
      </c>
      <c r="W2993">
        <f t="shared" si="978"/>
        <v>0</v>
      </c>
      <c r="X2993">
        <f t="shared" si="988"/>
        <v>0.76923076923076805</v>
      </c>
      <c r="Y2993">
        <f t="shared" si="988"/>
        <v>0.96490313100760994</v>
      </c>
      <c r="AL2993">
        <v>11.905937499999995</v>
      </c>
    </row>
    <row r="2994" spans="4:38" x14ac:dyDescent="0.55000000000000004">
      <c r="D2994">
        <f t="shared" si="982"/>
        <v>1.1051709180756473</v>
      </c>
      <c r="E2994">
        <f t="shared" si="969"/>
        <v>1.1051709180756477</v>
      </c>
      <c r="F2994" s="2">
        <f t="shared" si="983"/>
        <v>40461</v>
      </c>
      <c r="G2994" s="1">
        <v>2010.8607305936073</v>
      </c>
      <c r="H2994">
        <v>5</v>
      </c>
      <c r="I2994" s="1" t="str">
        <f t="shared" si="970"/>
        <v/>
      </c>
      <c r="J2994" s="1">
        <f t="shared" si="971"/>
        <v>0.90483741803595952</v>
      </c>
      <c r="K2994">
        <f t="shared" si="972"/>
        <v>0</v>
      </c>
      <c r="L2994">
        <f t="shared" si="979"/>
        <v>4.6500434987233277</v>
      </c>
      <c r="M2994">
        <f t="shared" si="984"/>
        <v>4.6500434987233277</v>
      </c>
      <c r="N2994">
        <f t="shared" si="980"/>
        <v>7.2905214122085473</v>
      </c>
      <c r="O2994">
        <f t="shared" si="973"/>
        <v>17.198283417694196</v>
      </c>
      <c r="P2994">
        <f t="shared" si="981"/>
        <v>854.60499618986773</v>
      </c>
      <c r="Q2994">
        <f t="shared" si="985"/>
        <v>41.450336490739552</v>
      </c>
      <c r="R2994">
        <v>12.94</v>
      </c>
      <c r="S2994">
        <f t="shared" si="974"/>
        <v>16.660038540557391</v>
      </c>
      <c r="T2994">
        <f t="shared" si="975"/>
        <v>1.1863967725468758</v>
      </c>
      <c r="U2994">
        <f t="shared" si="976"/>
        <v>1.2587638988808119</v>
      </c>
      <c r="V2994">
        <f t="shared" si="977"/>
        <v>0</v>
      </c>
      <c r="W2994">
        <f t="shared" si="978"/>
        <v>0</v>
      </c>
      <c r="X2994">
        <f t="shared" si="988"/>
        <v>0.76923076923076805</v>
      </c>
      <c r="Y2994">
        <f t="shared" si="988"/>
        <v>0.96490313100760994</v>
      </c>
      <c r="AL2994">
        <v>11.838124999999996</v>
      </c>
    </row>
    <row r="2995" spans="4:38" x14ac:dyDescent="0.55000000000000004">
      <c r="D2995">
        <f t="shared" si="982"/>
        <v>1.1051709180756473</v>
      </c>
      <c r="E2995">
        <f t="shared" si="969"/>
        <v>1.1051709180756477</v>
      </c>
      <c r="F2995" s="2">
        <f t="shared" si="983"/>
        <v>40462</v>
      </c>
      <c r="G2995" s="1">
        <v>2010.8634703196346</v>
      </c>
      <c r="H2995">
        <v>5</v>
      </c>
      <c r="I2995" s="1" t="str">
        <f t="shared" si="970"/>
        <v/>
      </c>
      <c r="J2995" s="1">
        <f t="shared" si="971"/>
        <v>0.90483741803595952</v>
      </c>
      <c r="K2995">
        <f t="shared" si="972"/>
        <v>0</v>
      </c>
      <c r="L2995">
        <f t="shared" si="979"/>
        <v>4.6971620834293395</v>
      </c>
      <c r="M2995">
        <f t="shared" si="984"/>
        <v>4.6971620834293395</v>
      </c>
      <c r="N2995">
        <f t="shared" si="980"/>
        <v>7.3150634946942219</v>
      </c>
      <c r="O2995">
        <f t="shared" si="973"/>
        <v>17.016158863460902</v>
      </c>
      <c r="P2995">
        <f t="shared" si="981"/>
        <v>854.92040698732592</v>
      </c>
      <c r="Q2995">
        <f t="shared" si="985"/>
        <v>41.45543525007821</v>
      </c>
      <c r="R2995">
        <v>12.78</v>
      </c>
      <c r="S2995">
        <f t="shared" si="974"/>
        <v>16.542736359118361</v>
      </c>
      <c r="T2995">
        <f t="shared" si="975"/>
        <v>1.1721540577331222</v>
      </c>
      <c r="U2995">
        <f t="shared" si="976"/>
        <v>1.2384599990611944</v>
      </c>
      <c r="V2995">
        <f t="shared" si="977"/>
        <v>0</v>
      </c>
      <c r="W2995">
        <f t="shared" si="978"/>
        <v>0</v>
      </c>
      <c r="X2995">
        <f t="shared" si="988"/>
        <v>0.76923076923076805</v>
      </c>
      <c r="Y2995">
        <f t="shared" si="988"/>
        <v>0.96490313100760994</v>
      </c>
      <c r="AL2995">
        <v>12.136458333333337</v>
      </c>
    </row>
    <row r="2996" spans="4:38" x14ac:dyDescent="0.55000000000000004">
      <c r="D2996">
        <f t="shared" si="982"/>
        <v>1.1051709180756473</v>
      </c>
      <c r="E2996">
        <f t="shared" si="969"/>
        <v>1.1051709180756477</v>
      </c>
      <c r="F2996" s="2">
        <f t="shared" si="983"/>
        <v>40463</v>
      </c>
      <c r="G2996" s="1">
        <v>2010.866210045662</v>
      </c>
      <c r="H2996">
        <v>5</v>
      </c>
      <c r="I2996" s="1" t="str">
        <f t="shared" si="970"/>
        <v/>
      </c>
      <c r="J2996" s="1">
        <f t="shared" si="971"/>
        <v>0.90483741803595952</v>
      </c>
      <c r="K2996">
        <f t="shared" si="972"/>
        <v>0</v>
      </c>
      <c r="L2996">
        <f t="shared" si="979"/>
        <v>4.7437816967538895</v>
      </c>
      <c r="M2996">
        <f t="shared" si="984"/>
        <v>4.7437816967538895</v>
      </c>
      <c r="N2996">
        <f t="shared" si="980"/>
        <v>7.3391846819899191</v>
      </c>
      <c r="O2996">
        <f t="shared" si="973"/>
        <v>16.832555220722547</v>
      </c>
      <c r="P2996">
        <f t="shared" si="981"/>
        <v>855.22543800610197</v>
      </c>
      <c r="Q2996">
        <f t="shared" si="985"/>
        <v>41.460365022850212</v>
      </c>
      <c r="R2996">
        <v>12.81</v>
      </c>
      <c r="S2996">
        <f t="shared" si="974"/>
        <v>16.424977031613565</v>
      </c>
      <c r="T2996">
        <f t="shared" si="975"/>
        <v>1.1580278188845898</v>
      </c>
      <c r="U2996">
        <f t="shared" si="976"/>
        <v>1.2184063841479973</v>
      </c>
      <c r="V2996">
        <f t="shared" si="977"/>
        <v>0</v>
      </c>
      <c r="W2996">
        <f t="shared" si="978"/>
        <v>0</v>
      </c>
      <c r="X2996">
        <f t="shared" si="988"/>
        <v>0.76923076923076805</v>
      </c>
      <c r="Y2996">
        <f t="shared" si="988"/>
        <v>0.96490313100760994</v>
      </c>
      <c r="AL2996">
        <v>11.977916666666665</v>
      </c>
    </row>
    <row r="2997" spans="4:38" x14ac:dyDescent="0.55000000000000004">
      <c r="D2997">
        <f t="shared" si="982"/>
        <v>1.1051709180756473</v>
      </c>
      <c r="E2997">
        <f t="shared" si="969"/>
        <v>1.1051709180756477</v>
      </c>
      <c r="F2997" s="2">
        <f t="shared" si="983"/>
        <v>40464</v>
      </c>
      <c r="G2997" s="1">
        <v>2010.8689497716894</v>
      </c>
      <c r="H2997">
        <v>5</v>
      </c>
      <c r="I2997" s="1" t="str">
        <f t="shared" si="970"/>
        <v/>
      </c>
      <c r="J2997" s="1">
        <f t="shared" si="971"/>
        <v>0.90483741803595952</v>
      </c>
      <c r="K2997">
        <f t="shared" si="972"/>
        <v>0</v>
      </c>
      <c r="L2997">
        <f t="shared" si="979"/>
        <v>4.7898982863997048</v>
      </c>
      <c r="M2997">
        <f t="shared" si="984"/>
        <v>4.7898982863997048</v>
      </c>
      <c r="N2997">
        <f t="shared" si="980"/>
        <v>7.3628906127949572</v>
      </c>
      <c r="O2997">
        <f t="shared" si="973"/>
        <v>16.64769105260439</v>
      </c>
      <c r="P2997">
        <f t="shared" si="981"/>
        <v>855.52028047271472</v>
      </c>
      <c r="Q2997">
        <f t="shared" si="985"/>
        <v>41.465129018878272</v>
      </c>
      <c r="R2997">
        <v>12.81</v>
      </c>
      <c r="S2997">
        <f t="shared" si="974"/>
        <v>16.306795452660818</v>
      </c>
      <c r="T2997">
        <f t="shared" si="975"/>
        <v>1.1440220843057687</v>
      </c>
      <c r="U2997">
        <f t="shared" si="976"/>
        <v>1.1986073206805719</v>
      </c>
      <c r="V2997">
        <f t="shared" si="977"/>
        <v>0</v>
      </c>
      <c r="W2997">
        <f t="shared" si="978"/>
        <v>0</v>
      </c>
      <c r="X2997">
        <f t="shared" si="988"/>
        <v>0.76923076923076805</v>
      </c>
      <c r="Y2997">
        <f t="shared" si="988"/>
        <v>0.96490313100760994</v>
      </c>
      <c r="AL2997">
        <v>11.409374999999997</v>
      </c>
    </row>
    <row r="2998" spans="4:38" x14ac:dyDescent="0.55000000000000004">
      <c r="D2998">
        <f t="shared" si="982"/>
        <v>1.1051709180756473</v>
      </c>
      <c r="E2998">
        <f t="shared" si="969"/>
        <v>1.1051709180756477</v>
      </c>
      <c r="F2998" s="2">
        <f t="shared" si="983"/>
        <v>40465</v>
      </c>
      <c r="G2998" s="1">
        <v>2010.8716894977167</v>
      </c>
      <c r="H2998">
        <v>5</v>
      </c>
      <c r="I2998" s="1" t="str">
        <f t="shared" si="970"/>
        <v/>
      </c>
      <c r="J2998" s="1">
        <f t="shared" si="971"/>
        <v>0.90483741803595952</v>
      </c>
      <c r="K2998">
        <f t="shared" si="972"/>
        <v>0</v>
      </c>
      <c r="L2998">
        <f t="shared" si="979"/>
        <v>4.8355083988725935</v>
      </c>
      <c r="M2998">
        <f t="shared" si="984"/>
        <v>4.8355083988725935</v>
      </c>
      <c r="N2998">
        <f t="shared" si="980"/>
        <v>7.3861869986422262</v>
      </c>
      <c r="O2998">
        <f t="shared" si="973"/>
        <v>16.461778797443259</v>
      </c>
      <c r="P2998">
        <f t="shared" si="981"/>
        <v>855.80512678660284</v>
      </c>
      <c r="Q2998">
        <f t="shared" si="985"/>
        <v>41.469730459981371</v>
      </c>
      <c r="R2998">
        <v>12.92</v>
      </c>
      <c r="S2998">
        <f t="shared" si="974"/>
        <v>16.188226641999982</v>
      </c>
      <c r="T2998">
        <f t="shared" si="975"/>
        <v>1.1301406819336426</v>
      </c>
      <c r="U2998">
        <f t="shared" si="976"/>
        <v>1.1790666953207773</v>
      </c>
      <c r="V2998">
        <f t="shared" si="977"/>
        <v>0</v>
      </c>
      <c r="W2998">
        <f t="shared" si="978"/>
        <v>0</v>
      </c>
      <c r="X2998">
        <f t="shared" ref="X2998:Y3013" si="989">MAX(0.0000000001,X2997+V2997)</f>
        <v>0.76923076923076805</v>
      </c>
      <c r="Y2998">
        <f t="shared" si="989"/>
        <v>0.96490313100760994</v>
      </c>
      <c r="AL2998">
        <v>11.159270833333336</v>
      </c>
    </row>
    <row r="2999" spans="4:38" x14ac:dyDescent="0.55000000000000004">
      <c r="D2999">
        <f t="shared" si="982"/>
        <v>1.1051709180756473</v>
      </c>
      <c r="E2999">
        <f t="shared" si="969"/>
        <v>1.1051709180756477</v>
      </c>
      <c r="F2999" s="2">
        <f t="shared" si="983"/>
        <v>40466</v>
      </c>
      <c r="G2999" s="1">
        <v>2010.8744292237443</v>
      </c>
      <c r="H2999">
        <v>5</v>
      </c>
      <c r="I2999" s="1" t="str">
        <f t="shared" si="970"/>
        <v/>
      </c>
      <c r="J2999" s="1">
        <f t="shared" si="971"/>
        <v>0.90483741803595952</v>
      </c>
      <c r="K2999">
        <f t="shared" si="972"/>
        <v>0</v>
      </c>
      <c r="L2999">
        <f t="shared" si="979"/>
        <v>4.8806091627012052</v>
      </c>
      <c r="M2999">
        <f t="shared" si="984"/>
        <v>4.8806091627012052</v>
      </c>
      <c r="N2999">
        <f t="shared" si="980"/>
        <v>7.4090796160293211</v>
      </c>
      <c r="O2999">
        <f t="shared" si="973"/>
        <v>16.275024603745873</v>
      </c>
      <c r="P2999">
        <f t="shared" si="981"/>
        <v>856.0801702473716</v>
      </c>
      <c r="Q2999">
        <f t="shared" si="985"/>
        <v>41.47417257580824</v>
      </c>
      <c r="R2999">
        <v>13.11</v>
      </c>
      <c r="S2999">
        <f t="shared" si="974"/>
        <v>16.069305734141047</v>
      </c>
      <c r="T2999">
        <f t="shared" si="975"/>
        <v>1.1163872418508505</v>
      </c>
      <c r="U2999">
        <f t="shared" si="976"/>
        <v>1.159788024541228</v>
      </c>
      <c r="V2999">
        <f t="shared" si="977"/>
        <v>0</v>
      </c>
      <c r="W2999">
        <f t="shared" si="978"/>
        <v>0</v>
      </c>
      <c r="X2999">
        <f t="shared" si="989"/>
        <v>0.76923076923076805</v>
      </c>
      <c r="Y2999">
        <f t="shared" si="989"/>
        <v>0.96490313100760994</v>
      </c>
      <c r="AL2999">
        <v>10.851041666666667</v>
      </c>
    </row>
    <row r="3000" spans="4:38" x14ac:dyDescent="0.55000000000000004">
      <c r="D3000">
        <f t="shared" si="982"/>
        <v>1.1051709180756473</v>
      </c>
      <c r="E3000">
        <f t="shared" si="969"/>
        <v>1.1051709180756477</v>
      </c>
      <c r="F3000" s="2">
        <f t="shared" si="983"/>
        <v>40467</v>
      </c>
      <c r="G3000" s="1">
        <v>2010.8771689497717</v>
      </c>
      <c r="H3000">
        <v>5</v>
      </c>
      <c r="I3000" s="1" t="str">
        <f t="shared" si="970"/>
        <v/>
      </c>
      <c r="J3000" s="1">
        <f t="shared" si="971"/>
        <v>0.90483741803595952</v>
      </c>
      <c r="K3000">
        <f t="shared" si="972"/>
        <v>0</v>
      </c>
      <c r="L3000">
        <f t="shared" si="979"/>
        <v>4.9251982712046187</v>
      </c>
      <c r="M3000">
        <f t="shared" si="984"/>
        <v>4.9251982712046187</v>
      </c>
      <c r="N3000">
        <f t="shared" si="980"/>
        <v>7.4315742987744642</v>
      </c>
      <c r="O3000">
        <f t="shared" si="973"/>
        <v>16.087628190980841</v>
      </c>
      <c r="P3000">
        <f t="shared" si="981"/>
        <v>856.34560479172944</v>
      </c>
      <c r="Q3000">
        <f t="shared" si="985"/>
        <v>41.478458599828848</v>
      </c>
      <c r="R3000">
        <v>12.98</v>
      </c>
      <c r="S3000">
        <f t="shared" si="974"/>
        <v>15.95006796792816</v>
      </c>
      <c r="T3000">
        <f t="shared" si="975"/>
        <v>1.102765199020346</v>
      </c>
      <c r="U3000">
        <f t="shared" si="976"/>
        <v>1.1407744646003972</v>
      </c>
      <c r="V3000">
        <f t="shared" si="977"/>
        <v>0</v>
      </c>
      <c r="W3000">
        <f t="shared" si="978"/>
        <v>0</v>
      </c>
      <c r="X3000">
        <f t="shared" si="989"/>
        <v>0.76923076923076805</v>
      </c>
      <c r="Y3000">
        <f t="shared" si="989"/>
        <v>0.96490313100760994</v>
      </c>
      <c r="AL3000">
        <v>10.5134375</v>
      </c>
    </row>
    <row r="3001" spans="4:38" x14ac:dyDescent="0.55000000000000004">
      <c r="D3001">
        <f t="shared" si="982"/>
        <v>1.1051709180756473</v>
      </c>
      <c r="E3001">
        <f t="shared" si="969"/>
        <v>1.1051709180756477</v>
      </c>
      <c r="F3001" s="2">
        <f t="shared" si="983"/>
        <v>40468</v>
      </c>
      <c r="G3001" s="1">
        <v>2010.879908675799</v>
      </c>
      <c r="H3001">
        <v>5</v>
      </c>
      <c r="I3001" s="1" t="str">
        <f t="shared" si="970"/>
        <v/>
      </c>
      <c r="J3001" s="1">
        <f t="shared" si="971"/>
        <v>0.90483741803595952</v>
      </c>
      <c r="K3001">
        <f t="shared" si="972"/>
        <v>0</v>
      </c>
      <c r="L3001">
        <f t="shared" si="979"/>
        <v>4.9692739648785391</v>
      </c>
      <c r="M3001">
        <f t="shared" si="984"/>
        <v>4.9692739648785391</v>
      </c>
      <c r="N3001">
        <f t="shared" si="980"/>
        <v>7.4536769306020432</v>
      </c>
      <c r="O3001">
        <f t="shared" si="973"/>
        <v>15.899782735378167</v>
      </c>
      <c r="P3001">
        <f t="shared" si="981"/>
        <v>856.60162474026401</v>
      </c>
      <c r="Q3001">
        <f t="shared" si="985"/>
        <v>41.482591765486148</v>
      </c>
      <c r="R3001">
        <v>12.99</v>
      </c>
      <c r="S3001">
        <f t="shared" si="974"/>
        <v>15.830548676072256</v>
      </c>
      <c r="T3001">
        <f t="shared" si="975"/>
        <v>1.0892777962330735</v>
      </c>
      <c r="U3001">
        <f t="shared" si="976"/>
        <v>1.122028821775418</v>
      </c>
      <c r="V3001">
        <f t="shared" si="977"/>
        <v>0</v>
      </c>
      <c r="W3001">
        <f t="shared" si="978"/>
        <v>0</v>
      </c>
      <c r="X3001">
        <f t="shared" si="989"/>
        <v>0.76923076923076805</v>
      </c>
      <c r="Y3001">
        <f t="shared" si="989"/>
        <v>0.96490313100760994</v>
      </c>
      <c r="AL3001">
        <v>10.330000000000005</v>
      </c>
    </row>
    <row r="3002" spans="4:38" x14ac:dyDescent="0.55000000000000004">
      <c r="D3002">
        <f t="shared" si="982"/>
        <v>1.1051709180756473</v>
      </c>
      <c r="E3002">
        <f t="shared" si="969"/>
        <v>1.1051709180756477</v>
      </c>
      <c r="F3002" s="2">
        <f t="shared" si="983"/>
        <v>40469</v>
      </c>
      <c r="G3002" s="1">
        <v>2010.8826484018264</v>
      </c>
      <c r="H3002">
        <v>5</v>
      </c>
      <c r="I3002" s="1" t="str">
        <f t="shared" si="970"/>
        <v/>
      </c>
      <c r="J3002" s="1">
        <f t="shared" si="971"/>
        <v>0.90483741803595952</v>
      </c>
      <c r="K3002">
        <f t="shared" si="972"/>
        <v>0</v>
      </c>
      <c r="L3002">
        <f t="shared" si="979"/>
        <v>5.0128350134686164</v>
      </c>
      <c r="M3002">
        <f t="shared" si="984"/>
        <v>5.0128350134686164</v>
      </c>
      <c r="N3002">
        <f t="shared" si="980"/>
        <v>7.4753934379620253</v>
      </c>
      <c r="O3002">
        <f t="shared" si="973"/>
        <v>15.711674779853542</v>
      </c>
      <c r="P3002">
        <f t="shared" si="981"/>
        <v>856.84842455417561</v>
      </c>
      <c r="Q3002">
        <f t="shared" si="985"/>
        <v>41.486575302507852</v>
      </c>
      <c r="R3002">
        <v>13.12</v>
      </c>
      <c r="S3002">
        <f t="shared" si="974"/>
        <v>15.71078327470628</v>
      </c>
      <c r="T3002">
        <f t="shared" si="975"/>
        <v>1.0759280872598549</v>
      </c>
      <c r="U3002">
        <f t="shared" si="976"/>
        <v>1.1035535628236783</v>
      </c>
      <c r="V3002">
        <f t="shared" si="977"/>
        <v>0</v>
      </c>
      <c r="W3002">
        <f t="shared" si="978"/>
        <v>0</v>
      </c>
      <c r="X3002">
        <f t="shared" si="989"/>
        <v>0.76923076923076805</v>
      </c>
      <c r="Y3002">
        <f t="shared" si="989"/>
        <v>0.96490313100760994</v>
      </c>
      <c r="AL3002">
        <v>11.003541666666669</v>
      </c>
    </row>
    <row r="3003" spans="4:38" x14ac:dyDescent="0.55000000000000004">
      <c r="D3003">
        <f t="shared" si="982"/>
        <v>1.1051709180756473</v>
      </c>
      <c r="E3003">
        <f t="shared" si="969"/>
        <v>1.1051709180756477</v>
      </c>
      <c r="F3003" s="2">
        <f t="shared" si="983"/>
        <v>40470</v>
      </c>
      <c r="G3003" s="1">
        <v>2010.8853881278537</v>
      </c>
      <c r="H3003">
        <v>5</v>
      </c>
      <c r="I3003" s="1" t="str">
        <f t="shared" si="970"/>
        <v/>
      </c>
      <c r="J3003" s="1">
        <f t="shared" si="971"/>
        <v>0.90483741803595952</v>
      </c>
      <c r="K3003">
        <f t="shared" si="972"/>
        <v>0</v>
      </c>
      <c r="L3003">
        <f t="shared" si="979"/>
        <v>5.0558806977969821</v>
      </c>
      <c r="M3003">
        <f t="shared" si="984"/>
        <v>5.0558806977969821</v>
      </c>
      <c r="N3003">
        <f t="shared" si="980"/>
        <v>7.4967297830867228</v>
      </c>
      <c r="O3003">
        <f t="shared" si="973"/>
        <v>15.523484166925533</v>
      </c>
      <c r="P3003">
        <f t="shared" si="981"/>
        <v>857.08619860205738</v>
      </c>
      <c r="Q3003">
        <f t="shared" si="985"/>
        <v>41.490412433380278</v>
      </c>
      <c r="R3003">
        <v>13.22</v>
      </c>
      <c r="S3003">
        <f t="shared" si="974"/>
        <v>15.590807252928713</v>
      </c>
      <c r="T3003">
        <f t="shared" si="975"/>
        <v>1.0627189401885995</v>
      </c>
      <c r="U3003">
        <f t="shared" si="976"/>
        <v>1.0853508256312105</v>
      </c>
      <c r="V3003">
        <f t="shared" si="977"/>
        <v>0</v>
      </c>
      <c r="W3003">
        <f t="shared" si="978"/>
        <v>0</v>
      </c>
      <c r="X3003">
        <f t="shared" si="989"/>
        <v>0.76923076923076805</v>
      </c>
      <c r="Y3003">
        <f t="shared" si="989"/>
        <v>0.96490313100760994</v>
      </c>
      <c r="AL3003">
        <v>11.524166666666661</v>
      </c>
    </row>
    <row r="3004" spans="4:38" x14ac:dyDescent="0.55000000000000004">
      <c r="D3004">
        <f t="shared" si="982"/>
        <v>1.1051709180756473</v>
      </c>
      <c r="E3004">
        <f t="shared" si="969"/>
        <v>1.1051709180756477</v>
      </c>
      <c r="F3004" s="2">
        <f t="shared" si="983"/>
        <v>40471</v>
      </c>
      <c r="G3004" s="1">
        <v>2010.8881278538813</v>
      </c>
      <c r="H3004">
        <v>5</v>
      </c>
      <c r="I3004" s="1" t="str">
        <f t="shared" si="970"/>
        <v/>
      </c>
      <c r="J3004" s="1">
        <f t="shared" si="971"/>
        <v>0.90483741803595952</v>
      </c>
      <c r="K3004">
        <f t="shared" si="972"/>
        <v>0</v>
      </c>
      <c r="L3004">
        <f t="shared" si="979"/>
        <v>5.098410791404997</v>
      </c>
      <c r="M3004">
        <f t="shared" si="984"/>
        <v>5.098410791404997</v>
      </c>
      <c r="N3004">
        <f t="shared" si="980"/>
        <v>7.5176919572877274</v>
      </c>
      <c r="O3004">
        <f t="shared" si="973"/>
        <v>15.335383993240882</v>
      </c>
      <c r="P3004">
        <f t="shared" si="981"/>
        <v>857.31514093677572</v>
      </c>
      <c r="Q3004">
        <f t="shared" si="985"/>
        <v>41.494106369983214</v>
      </c>
      <c r="R3004">
        <v>13.03</v>
      </c>
      <c r="S3004">
        <f t="shared" si="974"/>
        <v>15.47065616219875</v>
      </c>
      <c r="T3004">
        <f t="shared" si="975"/>
        <v>1.049653040917484</v>
      </c>
      <c r="U3004">
        <f t="shared" si="976"/>
        <v>1.0674224299927695</v>
      </c>
      <c r="V3004">
        <f t="shared" si="977"/>
        <v>0</v>
      </c>
      <c r="W3004">
        <f t="shared" si="978"/>
        <v>0</v>
      </c>
      <c r="X3004">
        <f t="shared" si="989"/>
        <v>0.76923076923076805</v>
      </c>
      <c r="Y3004">
        <f t="shared" si="989"/>
        <v>0.96490313100760994</v>
      </c>
      <c r="AL3004">
        <v>11.651770833333343</v>
      </c>
    </row>
    <row r="3005" spans="4:38" x14ac:dyDescent="0.55000000000000004">
      <c r="D3005">
        <f t="shared" si="982"/>
        <v>1.1051709180756473</v>
      </c>
      <c r="E3005">
        <f t="shared" si="969"/>
        <v>1.1051709180756477</v>
      </c>
      <c r="F3005" s="2">
        <f t="shared" si="983"/>
        <v>40472</v>
      </c>
      <c r="G3005" s="1">
        <v>2010.8908675799087</v>
      </c>
      <c r="H3005">
        <v>5</v>
      </c>
      <c r="I3005" s="1" t="str">
        <f t="shared" si="970"/>
        <v/>
      </c>
      <c r="J3005" s="1">
        <f t="shared" si="971"/>
        <v>0.90483741803595952</v>
      </c>
      <c r="K3005">
        <f t="shared" si="972"/>
        <v>0</v>
      </c>
      <c r="L3005">
        <f t="shared" si="979"/>
        <v>5.1404255420714104</v>
      </c>
      <c r="M3005">
        <f t="shared" si="984"/>
        <v>5.1404255420714104</v>
      </c>
      <c r="N3005">
        <f t="shared" si="980"/>
        <v>7.53828597449459</v>
      </c>
      <c r="O3005">
        <f t="shared" si="973"/>
        <v>15.14754058532438</v>
      </c>
      <c r="P3005">
        <f t="shared" si="981"/>
        <v>857.53544508246455</v>
      </c>
      <c r="Q3005">
        <f t="shared" si="985"/>
        <v>41.497660310385967</v>
      </c>
      <c r="R3005">
        <v>12.89</v>
      </c>
      <c r="S3005">
        <f t="shared" si="974"/>
        <v>15.35036560590304</v>
      </c>
      <c r="T3005">
        <f t="shared" si="975"/>
        <v>1.0367328968251808</v>
      </c>
      <c r="U3005">
        <f t="shared" si="976"/>
        <v>1.0497698885390208</v>
      </c>
      <c r="V3005">
        <f t="shared" si="977"/>
        <v>0</v>
      </c>
      <c r="W3005">
        <f t="shared" si="978"/>
        <v>0</v>
      </c>
      <c r="X3005">
        <f t="shared" si="989"/>
        <v>0.76923076923076805</v>
      </c>
      <c r="Y3005">
        <f t="shared" si="989"/>
        <v>0.96490313100760994</v>
      </c>
      <c r="AL3005">
        <v>11.280520833333343</v>
      </c>
    </row>
    <row r="3006" spans="4:38" x14ac:dyDescent="0.55000000000000004">
      <c r="D3006">
        <f t="shared" si="982"/>
        <v>1.1051709180756473</v>
      </c>
      <c r="E3006">
        <f t="shared" si="969"/>
        <v>1.1051709180756477</v>
      </c>
      <c r="F3006" s="2">
        <f t="shared" si="983"/>
        <v>40473</v>
      </c>
      <c r="G3006" s="1">
        <v>2010.893607305936</v>
      </c>
      <c r="H3006">
        <v>5</v>
      </c>
      <c r="I3006" s="1" t="str">
        <f t="shared" si="970"/>
        <v/>
      </c>
      <c r="J3006" s="1">
        <f t="shared" si="971"/>
        <v>0.90483741803595952</v>
      </c>
      <c r="K3006">
        <f t="shared" si="972"/>
        <v>0</v>
      </c>
      <c r="L3006">
        <f t="shared" si="979"/>
        <v>5.1819256532640798</v>
      </c>
      <c r="M3006">
        <f t="shared" si="984"/>
        <v>5.1819256532640798</v>
      </c>
      <c r="N3006">
        <f t="shared" si="980"/>
        <v>7.5585178650371461</v>
      </c>
      <c r="O3006">
        <f t="shared" si="973"/>
        <v>14.960113494554676</v>
      </c>
      <c r="P3006">
        <f t="shared" si="981"/>
        <v>857.7473038316399</v>
      </c>
      <c r="Q3006">
        <f t="shared" si="985"/>
        <v>41.501077435804071</v>
      </c>
      <c r="R3006">
        <v>12.44</v>
      </c>
      <c r="S3006">
        <f t="shared" si="974"/>
        <v>15.229971228704073</v>
      </c>
      <c r="T3006">
        <f t="shared" si="975"/>
        <v>1.0239608405612404</v>
      </c>
      <c r="U3006">
        <f t="shared" si="976"/>
        <v>1.0323944177197921</v>
      </c>
      <c r="V3006">
        <f t="shared" si="977"/>
        <v>0</v>
      </c>
      <c r="W3006">
        <f t="shared" si="978"/>
        <v>0</v>
      </c>
      <c r="X3006">
        <f t="shared" si="989"/>
        <v>0.76923076923076805</v>
      </c>
      <c r="Y3006">
        <f t="shared" si="989"/>
        <v>0.96490313100760994</v>
      </c>
      <c r="AL3006">
        <v>11.263437500000004</v>
      </c>
    </row>
    <row r="3007" spans="4:38" x14ac:dyDescent="0.55000000000000004">
      <c r="D3007">
        <f t="shared" si="982"/>
        <v>1.1051709180756473</v>
      </c>
      <c r="E3007">
        <f t="shared" si="969"/>
        <v>1.1051709180756477</v>
      </c>
      <c r="F3007" s="2">
        <f t="shared" si="983"/>
        <v>40474</v>
      </c>
      <c r="G3007" s="1">
        <v>2010.8963470319634</v>
      </c>
      <c r="H3007">
        <v>5</v>
      </c>
      <c r="I3007" s="1" t="str">
        <f t="shared" si="970"/>
        <v/>
      </c>
      <c r="J3007" s="1">
        <f t="shared" si="971"/>
        <v>0.90483741803595952</v>
      </c>
      <c r="K3007">
        <f t="shared" si="972"/>
        <v>0</v>
      </c>
      <c r="L3007">
        <f t="shared" si="979"/>
        <v>5.2229122655779285</v>
      </c>
      <c r="M3007">
        <f t="shared" si="984"/>
        <v>5.2229122655779285</v>
      </c>
      <c r="N3007">
        <f t="shared" si="980"/>
        <v>7.5783936696715477</v>
      </c>
      <c r="O3007">
        <f t="shared" si="973"/>
        <v>14.773255511140311</v>
      </c>
      <c r="P3007">
        <f t="shared" si="981"/>
        <v>857.95090905238806</v>
      </c>
      <c r="Q3007">
        <f t="shared" si="985"/>
        <v>41.504360907714776</v>
      </c>
      <c r="R3007">
        <v>12.49</v>
      </c>
      <c r="S3007">
        <f t="shared" si="974"/>
        <v>15.109508706079579</v>
      </c>
      <c r="T3007">
        <f t="shared" si="975"/>
        <v>1.0113390339873816</v>
      </c>
      <c r="U3007">
        <f t="shared" si="976"/>
        <v>1.0152969488738866</v>
      </c>
      <c r="V3007">
        <f t="shared" si="977"/>
        <v>0</v>
      </c>
      <c r="W3007">
        <f t="shared" si="978"/>
        <v>0</v>
      </c>
      <c r="X3007">
        <f t="shared" si="989"/>
        <v>0.76923076923076805</v>
      </c>
      <c r="Y3007">
        <f t="shared" si="989"/>
        <v>0.96490313100760994</v>
      </c>
      <c r="AL3007">
        <v>11.414895833333333</v>
      </c>
    </row>
    <row r="3008" spans="4:38" x14ac:dyDescent="0.55000000000000004">
      <c r="D3008">
        <f t="shared" si="982"/>
        <v>1.1051709180756473</v>
      </c>
      <c r="E3008">
        <f t="shared" si="969"/>
        <v>1.1051709180756477</v>
      </c>
      <c r="F3008" s="2">
        <f t="shared" si="983"/>
        <v>40475</v>
      </c>
      <c r="G3008" s="1">
        <v>2010.8990867579907</v>
      </c>
      <c r="H3008">
        <v>5</v>
      </c>
      <c r="I3008" s="1" t="str">
        <f t="shared" si="970"/>
        <v/>
      </c>
      <c r="J3008" s="1">
        <f t="shared" si="971"/>
        <v>0.90483741803595952</v>
      </c>
      <c r="K3008">
        <f t="shared" si="972"/>
        <v>0</v>
      </c>
      <c r="L3008">
        <f t="shared" si="979"/>
        <v>5.2633869382111893</v>
      </c>
      <c r="M3008">
        <f t="shared" si="984"/>
        <v>5.2633869382111893</v>
      </c>
      <c r="N3008">
        <f t="shared" si="980"/>
        <v>7.5979194338506835</v>
      </c>
      <c r="O3008">
        <f t="shared" si="973"/>
        <v>14.587112695097982</v>
      </c>
      <c r="P3008">
        <f t="shared" si="981"/>
        <v>858.14645150558022</v>
      </c>
      <c r="Q3008">
        <f t="shared" si="985"/>
        <v>41.507513865130953</v>
      </c>
      <c r="R3008">
        <v>12.71</v>
      </c>
      <c r="S3008">
        <f t="shared" si="974"/>
        <v>14.989013733662086</v>
      </c>
      <c r="T3008">
        <f t="shared" si="975"/>
        <v>0.99886947221420197</v>
      </c>
      <c r="U3008">
        <f t="shared" si="976"/>
        <v>0.9984781392988451</v>
      </c>
      <c r="V3008">
        <f t="shared" si="977"/>
        <v>0</v>
      </c>
      <c r="W3008">
        <f t="shared" si="978"/>
        <v>0</v>
      </c>
      <c r="X3008">
        <f t="shared" si="989"/>
        <v>0.76923076923076805</v>
      </c>
      <c r="Y3008">
        <f t="shared" si="989"/>
        <v>0.96490313100760994</v>
      </c>
      <c r="AL3008">
        <v>11.502291666666672</v>
      </c>
    </row>
    <row r="3009" spans="4:38" x14ac:dyDescent="0.55000000000000004">
      <c r="D3009">
        <f t="shared" si="982"/>
        <v>1.1051709180756473</v>
      </c>
      <c r="E3009">
        <f t="shared" si="969"/>
        <v>1.1051709180756477</v>
      </c>
      <c r="F3009" s="2">
        <f t="shared" si="983"/>
        <v>40476</v>
      </c>
      <c r="G3009" s="1">
        <v>2010.9018264840181</v>
      </c>
      <c r="H3009">
        <v>5</v>
      </c>
      <c r="I3009" s="1" t="str">
        <f t="shared" si="970"/>
        <v/>
      </c>
      <c r="J3009" s="1">
        <f t="shared" si="971"/>
        <v>0.90483741803595952</v>
      </c>
      <c r="K3009">
        <f t="shared" si="972"/>
        <v>0</v>
      </c>
      <c r="L3009">
        <f t="shared" si="979"/>
        <v>5.3033516305265263</v>
      </c>
      <c r="M3009">
        <f t="shared" si="984"/>
        <v>5.3033516305265263</v>
      </c>
      <c r="N3009">
        <f t="shared" si="980"/>
        <v>7.6171012022379285</v>
      </c>
      <c r="O3009">
        <f t="shared" si="973"/>
        <v>14.401824423796517</v>
      </c>
      <c r="P3009">
        <f t="shared" si="981"/>
        <v>858.33412067201868</v>
      </c>
      <c r="Q3009">
        <f t="shared" si="985"/>
        <v>41.510539422030625</v>
      </c>
      <c r="R3009">
        <v>12.65</v>
      </c>
      <c r="S3009">
        <f t="shared" si="974"/>
        <v>14.86852201669968</v>
      </c>
      <c r="T3009">
        <f t="shared" si="975"/>
        <v>0.98655398775452563</v>
      </c>
      <c r="U3009">
        <f t="shared" si="976"/>
        <v>0.9819383833398404</v>
      </c>
      <c r="V3009">
        <f t="shared" si="977"/>
        <v>0</v>
      </c>
      <c r="W3009">
        <f t="shared" si="978"/>
        <v>0</v>
      </c>
      <c r="X3009">
        <f t="shared" si="989"/>
        <v>0.76923076923076805</v>
      </c>
      <c r="Y3009">
        <f t="shared" si="989"/>
        <v>0.96490313100760994</v>
      </c>
      <c r="AL3009">
        <v>11.426354166666671</v>
      </c>
    </row>
    <row r="3010" spans="4:38" x14ac:dyDescent="0.55000000000000004">
      <c r="D3010">
        <f t="shared" si="982"/>
        <v>1.1051709180756473</v>
      </c>
      <c r="E3010">
        <f t="shared" si="969"/>
        <v>1.1051709180756477</v>
      </c>
      <c r="F3010" s="2">
        <f t="shared" si="983"/>
        <v>40477</v>
      </c>
      <c r="G3010" s="1">
        <v>2010.9045662100457</v>
      </c>
      <c r="H3010">
        <v>5</v>
      </c>
      <c r="I3010" s="1" t="str">
        <f t="shared" si="970"/>
        <v/>
      </c>
      <c r="J3010" s="1">
        <f t="shared" si="971"/>
        <v>0.90483741803595952</v>
      </c>
      <c r="K3010">
        <f t="shared" si="972"/>
        <v>0</v>
      </c>
      <c r="L3010">
        <f t="shared" si="979"/>
        <v>5.3428086837424074</v>
      </c>
      <c r="M3010">
        <f t="shared" si="984"/>
        <v>5.3428086837424074</v>
      </c>
      <c r="N3010">
        <f t="shared" si="980"/>
        <v>7.6359450134635107</v>
      </c>
      <c r="O3010">
        <f t="shared" si="973"/>
        <v>14.217523454632785</v>
      </c>
      <c r="P3010">
        <f t="shared" si="981"/>
        <v>858.51410458941632</v>
      </c>
      <c r="Q3010">
        <f t="shared" si="985"/>
        <v>41.513440664940518</v>
      </c>
      <c r="R3010">
        <v>11.73</v>
      </c>
      <c r="S3010">
        <f t="shared" si="974"/>
        <v>14.748069259501261</v>
      </c>
      <c r="T3010">
        <f t="shared" si="975"/>
        <v>0.97439425476576846</v>
      </c>
      <c r="U3010">
        <f t="shared" si="976"/>
        <v>0.96567782345113384</v>
      </c>
      <c r="V3010">
        <f t="shared" si="977"/>
        <v>0</v>
      </c>
      <c r="W3010">
        <f t="shared" si="978"/>
        <v>0</v>
      </c>
      <c r="X3010">
        <f t="shared" si="989"/>
        <v>0.76923076923076805</v>
      </c>
      <c r="Y3010">
        <f t="shared" si="989"/>
        <v>0.96490313100760994</v>
      </c>
      <c r="AL3010">
        <v>11.451041666666674</v>
      </c>
    </row>
    <row r="3011" spans="4:38" x14ac:dyDescent="0.55000000000000004">
      <c r="D3011">
        <f t="shared" si="982"/>
        <v>1.1051709180756473</v>
      </c>
      <c r="E3011">
        <f t="shared" si="969"/>
        <v>1.1051709180756477</v>
      </c>
      <c r="F3011" s="2">
        <f t="shared" si="983"/>
        <v>40478</v>
      </c>
      <c r="G3011" s="1">
        <v>2010.907305936073</v>
      </c>
      <c r="H3011">
        <v>5</v>
      </c>
      <c r="I3011" s="1" t="str">
        <f t="shared" si="970"/>
        <v/>
      </c>
      <c r="J3011" s="1">
        <f t="shared" si="971"/>
        <v>0.90483741803595952</v>
      </c>
      <c r="K3011">
        <f t="shared" si="972"/>
        <v>0</v>
      </c>
      <c r="L3011">
        <f t="shared" si="979"/>
        <v>5.3817608027961956</v>
      </c>
      <c r="M3011">
        <f t="shared" si="984"/>
        <v>5.3817608027961956</v>
      </c>
      <c r="N3011">
        <f t="shared" si="980"/>
        <v>7.6544568951219434</v>
      </c>
      <c r="O3011">
        <f t="shared" si="973"/>
        <v>14.034336001651592</v>
      </c>
      <c r="P3011">
        <f t="shared" si="981"/>
        <v>858.68658969908086</v>
      </c>
      <c r="Q3011">
        <f t="shared" si="985"/>
        <v>41.516220650671144</v>
      </c>
      <c r="R3011">
        <v>11.48</v>
      </c>
      <c r="S3011">
        <f t="shared" si="974"/>
        <v>14.627691154831082</v>
      </c>
      <c r="T3011">
        <f t="shared" si="975"/>
        <v>0.96239179336555736</v>
      </c>
      <c r="U3011">
        <f t="shared" si="976"/>
        <v>0.94969636120098999</v>
      </c>
      <c r="V3011">
        <f t="shared" si="977"/>
        <v>0</v>
      </c>
      <c r="W3011">
        <f t="shared" si="978"/>
        <v>0</v>
      </c>
      <c r="X3011">
        <f t="shared" si="989"/>
        <v>0.76923076923076805</v>
      </c>
      <c r="Y3011">
        <f t="shared" si="989"/>
        <v>0.96490313100760994</v>
      </c>
      <c r="AL3011">
        <v>11.404479166666667</v>
      </c>
    </row>
    <row r="3012" spans="4:38" x14ac:dyDescent="0.55000000000000004">
      <c r="D3012">
        <f t="shared" si="982"/>
        <v>1.1051709180756473</v>
      </c>
      <c r="E3012">
        <f t="shared" ref="E3012:E3075" si="990">MIN(1/J3012,ftmax)</f>
        <v>1.1051709180756477</v>
      </c>
      <c r="F3012" s="2">
        <f t="shared" si="983"/>
        <v>40479</v>
      </c>
      <c r="G3012" s="1">
        <v>2010.9100456621004</v>
      </c>
      <c r="H3012">
        <v>5</v>
      </c>
      <c r="I3012" s="1" t="str">
        <f t="shared" ref="I3012:I3075" si="991">IF(H3012&gt;cutoff,H3012,"")</f>
        <v/>
      </c>
      <c r="J3012" s="1">
        <f t="shared" ref="J3012:J3075" si="992">MIN(1,EXP(-H3012/turbh))</f>
        <v>0.90483741803595952</v>
      </c>
      <c r="K3012">
        <f t="shared" ref="K3012:K3075" si="993">IF(INT((G3012-INT(G3012))*365)=spawnday,1,0)</f>
        <v>0</v>
      </c>
      <c r="L3012">
        <f t="shared" si="979"/>
        <v>5.4202110384171585</v>
      </c>
      <c r="M3012">
        <f t="shared" si="984"/>
        <v>5.4202110384171585</v>
      </c>
      <c r="N3012">
        <f t="shared" si="980"/>
        <v>7.672642859008282</v>
      </c>
      <c r="O3012">
        <f t="shared" ref="O3012:O3075" si="994">(E3012*U3012*J3012*hh*L3012^(2/3)-T3012*mm*L3012)</f>
        <v>13.852381825099393</v>
      </c>
      <c r="P3012">
        <f t="shared" si="981"/>
        <v>858.85176070215573</v>
      </c>
      <c r="Q3012">
        <f t="shared" si="985"/>
        <v>41.518882404200831</v>
      </c>
      <c r="R3012">
        <v>11.02</v>
      </c>
      <c r="S3012">
        <f t="shared" ref="S3012:S3075" si="995">tbar+tamp*SIN(2*PI()*G3012+tshift)</f>
        <v>14.507423373294099</v>
      </c>
      <c r="T3012">
        <f t="shared" ref="T3012:T3075" si="996">qten^((S3012-tbar)/10)*IF(S3012&gt;Ttorp,1,torpmult)</f>
        <v>0.95054797401310398</v>
      </c>
      <c r="U3012">
        <f t="shared" ref="U3012:U3075" si="997">qtenq^((S3012-tbar)/10)*IF(S3012&gt;Ttorp,1,torpmult)</f>
        <v>0.93399366820299889</v>
      </c>
      <c r="V3012">
        <f t="shared" ref="V3012:V3075" si="998">GA*MIN(1,EXP(-H3012/turbA))-mA*X3012-aB*X3012*Y3012</f>
        <v>0</v>
      </c>
      <c r="W3012">
        <f t="shared" ref="W3012:W3075" si="999">eB*aB*X3012*Y3012-zB*Y3012</f>
        <v>0</v>
      </c>
      <c r="X3012">
        <f t="shared" si="989"/>
        <v>0.76923076923076805</v>
      </c>
      <c r="Y3012">
        <f t="shared" si="989"/>
        <v>0.96490313100760994</v>
      </c>
      <c r="AL3012">
        <v>11.275</v>
      </c>
    </row>
    <row r="3013" spans="4:38" x14ac:dyDescent="0.55000000000000004">
      <c r="D3013">
        <f t="shared" si="982"/>
        <v>1.1051709180756473</v>
      </c>
      <c r="E3013">
        <f t="shared" si="990"/>
        <v>1.1051709180756477</v>
      </c>
      <c r="F3013" s="2">
        <f t="shared" si="983"/>
        <v>40480</v>
      </c>
      <c r="G3013" s="1">
        <v>2010.9127853881278</v>
      </c>
      <c r="H3013">
        <v>5</v>
      </c>
      <c r="I3013" s="1" t="str">
        <f t="shared" si="991"/>
        <v/>
      </c>
      <c r="J3013" s="1">
        <f t="shared" si="992"/>
        <v>0.90483741803595952</v>
      </c>
      <c r="K3013">
        <f t="shared" si="993"/>
        <v>0</v>
      </c>
      <c r="L3013">
        <f t="shared" ref="L3013:L3076" si="1000">IF(K3013=1,wrec,L3012+O3012/365)</f>
        <v>5.4581627694448276</v>
      </c>
      <c r="M3013">
        <f t="shared" si="984"/>
        <v>5.4581627694448276</v>
      </c>
      <c r="N3013">
        <f t="shared" ref="N3013:N3076" si="1001">(L3013/0.012)^(1/3)</f>
        <v>7.6905088965907069</v>
      </c>
      <c r="O3013">
        <f t="shared" si="994"/>
        <v>13.671774333115293</v>
      </c>
      <c r="P3013">
        <f t="shared" ref="P3013:P3076" si="1002">P3012+(J3012*U3012*hh*P3012^(2/3)-T3012*mm*P3012)/365</f>
        <v>859.00980042525225</v>
      </c>
      <c r="Q3013">
        <f t="shared" si="985"/>
        <v>41.521428916705446</v>
      </c>
      <c r="R3013">
        <v>10.89</v>
      </c>
      <c r="S3013">
        <f t="shared" si="995"/>
        <v>14.387301552854984</v>
      </c>
      <c r="T3013">
        <f t="shared" si="996"/>
        <v>0.93886402195863761</v>
      </c>
      <c r="U3013">
        <f t="shared" si="997"/>
        <v>0.91856919697042172</v>
      </c>
      <c r="V3013">
        <f t="shared" si="998"/>
        <v>0</v>
      </c>
      <c r="W3013">
        <f t="shared" si="999"/>
        <v>0</v>
      </c>
      <c r="X3013">
        <f t="shared" si="989"/>
        <v>0.76923076923076805</v>
      </c>
      <c r="Y3013">
        <f t="shared" si="989"/>
        <v>0.96490313100760994</v>
      </c>
      <c r="AL3013">
        <v>10.561770833333341</v>
      </c>
    </row>
    <row r="3014" spans="4:38" x14ac:dyDescent="0.55000000000000004">
      <c r="D3014">
        <f t="shared" ref="D3014:D3077" si="1003">0.9*D3013+0.1*E3014</f>
        <v>1.1051709180756473</v>
      </c>
      <c r="E3014">
        <f t="shared" si="990"/>
        <v>1.1051709180756477</v>
      </c>
      <c r="F3014" s="2">
        <f t="shared" ref="F3014:F3077" si="1004">F3013+1</f>
        <v>40481</v>
      </c>
      <c r="G3014" s="1">
        <v>2010.9155251141551</v>
      </c>
      <c r="H3014">
        <v>5</v>
      </c>
      <c r="I3014" s="1" t="str">
        <f t="shared" si="991"/>
        <v/>
      </c>
      <c r="J3014" s="1">
        <f t="shared" si="992"/>
        <v>0.90483741803595952</v>
      </c>
      <c r="K3014">
        <f t="shared" si="993"/>
        <v>0</v>
      </c>
      <c r="L3014">
        <f t="shared" si="1000"/>
        <v>5.4956196854259654</v>
      </c>
      <c r="M3014">
        <f t="shared" ref="M3014:M3077" si="1005">IF(K3015=1,"",L3014)</f>
        <v>5.4956196854259654</v>
      </c>
      <c r="N3014">
        <f t="shared" si="1001"/>
        <v>7.7080609747168962</v>
      </c>
      <c r="O3014">
        <f t="shared" si="994"/>
        <v>13.492620693891439</v>
      </c>
      <c r="P3014">
        <f t="shared" si="1002"/>
        <v>859.16088969530017</v>
      </c>
      <c r="Q3014">
        <f t="shared" ref="Q3014:Q3077" si="1006">(P3014/0.012)^(1/3)</f>
        <v>41.523863143731354</v>
      </c>
      <c r="R3014">
        <v>10.93</v>
      </c>
      <c r="S3014">
        <f t="shared" si="995"/>
        <v>14.267361288188855</v>
      </c>
      <c r="T3014">
        <f t="shared" si="996"/>
        <v>0.92734102171980826</v>
      </c>
      <c r="U3014">
        <f t="shared" si="997"/>
        <v>0.90342219163357174</v>
      </c>
      <c r="V3014">
        <f t="shared" si="998"/>
        <v>0</v>
      </c>
      <c r="W3014">
        <f t="shared" si="999"/>
        <v>0</v>
      </c>
      <c r="X3014">
        <f t="shared" ref="X3014:Y3029" si="1007">MAX(0.0000000001,X3013+V3013)</f>
        <v>0.76923076923076805</v>
      </c>
      <c r="Y3014">
        <f t="shared" si="1007"/>
        <v>0.96490313100760994</v>
      </c>
      <c r="AL3014">
        <v>10.295312500000003</v>
      </c>
    </row>
    <row r="3015" spans="4:38" x14ac:dyDescent="0.55000000000000004">
      <c r="D3015">
        <f t="shared" si="1003"/>
        <v>1.1051709180756473</v>
      </c>
      <c r="E3015">
        <f t="shared" si="990"/>
        <v>1.1051709180756477</v>
      </c>
      <c r="F3015" s="2">
        <f t="shared" si="1004"/>
        <v>40482</v>
      </c>
      <c r="G3015" s="1">
        <v>2010.9182648401825</v>
      </c>
      <c r="H3015">
        <v>5</v>
      </c>
      <c r="I3015" s="1" t="str">
        <f t="shared" si="991"/>
        <v/>
      </c>
      <c r="J3015" s="1">
        <f t="shared" si="992"/>
        <v>0.90483741803595952</v>
      </c>
      <c r="K3015">
        <f t="shared" si="993"/>
        <v>0</v>
      </c>
      <c r="L3015">
        <f t="shared" si="1000"/>
        <v>5.5325857695188185</v>
      </c>
      <c r="M3015">
        <f t="shared" si="1005"/>
        <v>5.5325857695188185</v>
      </c>
      <c r="N3015">
        <f t="shared" si="1001"/>
        <v>7.7253050315503708</v>
      </c>
      <c r="O3015">
        <f t="shared" si="994"/>
        <v>13.315021957922829</v>
      </c>
      <c r="P3015">
        <f t="shared" si="1002"/>
        <v>859.30520722341203</v>
      </c>
      <c r="Q3015">
        <f t="shared" si="1006"/>
        <v>41.526188003507514</v>
      </c>
      <c r="R3015">
        <v>11.54</v>
      </c>
      <c r="S3015">
        <f t="shared" si="995"/>
        <v>14.147638120184654</v>
      </c>
      <c r="T3015">
        <f t="shared" si="996"/>
        <v>0.91597992160605424</v>
      </c>
      <c r="U3015">
        <f t="shared" si="997"/>
        <v>0.88855169854357208</v>
      </c>
      <c r="V3015">
        <f t="shared" si="998"/>
        <v>0</v>
      </c>
      <c r="W3015">
        <f t="shared" si="999"/>
        <v>0</v>
      </c>
      <c r="X3015">
        <f t="shared" si="1007"/>
        <v>0.76923076923076805</v>
      </c>
      <c r="Y3015">
        <f t="shared" si="1007"/>
        <v>0.96490313100760994</v>
      </c>
      <c r="AL3015">
        <v>10.52302083333333</v>
      </c>
    </row>
    <row r="3016" spans="4:38" x14ac:dyDescent="0.55000000000000004">
      <c r="D3016">
        <f t="shared" si="1003"/>
        <v>1.1051709180756473</v>
      </c>
      <c r="E3016">
        <f t="shared" si="990"/>
        <v>1.1051709180756477</v>
      </c>
      <c r="F3016" s="2">
        <f t="shared" si="1004"/>
        <v>40483</v>
      </c>
      <c r="G3016" s="1">
        <v>2010.9194063926941</v>
      </c>
      <c r="H3016">
        <v>5</v>
      </c>
      <c r="I3016" s="1" t="str">
        <f t="shared" si="991"/>
        <v/>
      </c>
      <c r="J3016" s="1">
        <f t="shared" si="992"/>
        <v>0.90483741803595952</v>
      </c>
      <c r="K3016">
        <f t="shared" si="993"/>
        <v>0</v>
      </c>
      <c r="L3016">
        <f t="shared" si="1000"/>
        <v>5.5690652817323061</v>
      </c>
      <c r="M3016">
        <f t="shared" si="1005"/>
        <v>5.5690652817323061</v>
      </c>
      <c r="N3016">
        <f t="shared" si="1001"/>
        <v>7.7422469727335841</v>
      </c>
      <c r="O3016">
        <f t="shared" si="994"/>
        <v>13.272312349554859</v>
      </c>
      <c r="P3016">
        <f t="shared" si="1002"/>
        <v>859.44292949756129</v>
      </c>
      <c r="Q3016">
        <f t="shared" si="1006"/>
        <v>41.52840637539375</v>
      </c>
      <c r="R3016">
        <v>11.99</v>
      </c>
      <c r="S3016">
        <f t="shared" si="995"/>
        <v>14.097825977561245</v>
      </c>
      <c r="T3016">
        <f t="shared" si="996"/>
        <v>0.91129411152842332</v>
      </c>
      <c r="U3016">
        <f t="shared" si="997"/>
        <v>0.88243700425277316</v>
      </c>
      <c r="V3016">
        <f t="shared" si="998"/>
        <v>0</v>
      </c>
      <c r="W3016">
        <f t="shared" si="999"/>
        <v>0</v>
      </c>
      <c r="X3016">
        <f t="shared" si="1007"/>
        <v>0.76923076923076805</v>
      </c>
      <c r="Y3016">
        <f t="shared" si="1007"/>
        <v>0.96490313100760994</v>
      </c>
      <c r="AL3016">
        <v>10.649270833333341</v>
      </c>
    </row>
    <row r="3017" spans="4:38" x14ac:dyDescent="0.55000000000000004">
      <c r="D3017">
        <f t="shared" si="1003"/>
        <v>1.1051709180756473</v>
      </c>
      <c r="E3017">
        <f t="shared" si="990"/>
        <v>1.1051709180756477</v>
      </c>
      <c r="F3017" s="2">
        <f t="shared" si="1004"/>
        <v>40484</v>
      </c>
      <c r="G3017" s="1">
        <v>2010.9221461187215</v>
      </c>
      <c r="H3017">
        <v>5</v>
      </c>
      <c r="I3017" s="1" t="str">
        <f t="shared" si="991"/>
        <v/>
      </c>
      <c r="J3017" s="1">
        <f t="shared" si="992"/>
        <v>0.90483741803595952</v>
      </c>
      <c r="K3017">
        <f t="shared" si="993"/>
        <v>0</v>
      </c>
      <c r="L3017">
        <f t="shared" si="1000"/>
        <v>5.6054277813201274</v>
      </c>
      <c r="M3017">
        <f t="shared" si="1005"/>
        <v>5.6054277813201274</v>
      </c>
      <c r="N3017">
        <f t="shared" si="1001"/>
        <v>7.7590611009375579</v>
      </c>
      <c r="O3017">
        <f t="shared" si="994"/>
        <v>13.096570807311181</v>
      </c>
      <c r="P3017">
        <f t="shared" si="1002"/>
        <v>859.57793349868928</v>
      </c>
      <c r="Q3017">
        <f t="shared" si="1006"/>
        <v>41.530580732484886</v>
      </c>
      <c r="R3017">
        <v>12.03</v>
      </c>
      <c r="S3017">
        <f t="shared" si="995"/>
        <v>13.97847107468886</v>
      </c>
      <c r="T3017">
        <f t="shared" si="996"/>
        <v>0.90016373748053147</v>
      </c>
      <c r="U3017">
        <f t="shared" si="997"/>
        <v>0.8679562412596018</v>
      </c>
      <c r="V3017">
        <f t="shared" si="998"/>
        <v>0</v>
      </c>
      <c r="W3017">
        <f t="shared" si="999"/>
        <v>0</v>
      </c>
      <c r="X3017">
        <f t="shared" si="1007"/>
        <v>0.76923076923076805</v>
      </c>
      <c r="Y3017">
        <f t="shared" si="1007"/>
        <v>0.96490313100760994</v>
      </c>
      <c r="AL3017">
        <v>10.75145833333333</v>
      </c>
    </row>
    <row r="3018" spans="4:38" x14ac:dyDescent="0.55000000000000004">
      <c r="D3018">
        <f t="shared" si="1003"/>
        <v>1.1051709180756473</v>
      </c>
      <c r="E3018">
        <f t="shared" si="990"/>
        <v>1.1051709180756477</v>
      </c>
      <c r="F3018" s="2">
        <f t="shared" si="1004"/>
        <v>40485</v>
      </c>
      <c r="G3018" s="1">
        <v>2010.924885844749</v>
      </c>
      <c r="H3018">
        <v>5</v>
      </c>
      <c r="I3018" s="1" t="str">
        <f t="shared" si="991"/>
        <v/>
      </c>
      <c r="J3018" s="1">
        <f t="shared" si="992"/>
        <v>0.90483741803595952</v>
      </c>
      <c r="K3018">
        <f t="shared" si="993"/>
        <v>0</v>
      </c>
      <c r="L3018">
        <f t="shared" si="1000"/>
        <v>5.6413087972305691</v>
      </c>
      <c r="M3018">
        <f t="shared" si="1005"/>
        <v>5.6413087972305691</v>
      </c>
      <c r="N3018">
        <f t="shared" si="1001"/>
        <v>7.7755814617276737</v>
      </c>
      <c r="O3018">
        <f t="shared" si="994"/>
        <v>12.922612389664032</v>
      </c>
      <c r="P3018">
        <f t="shared" si="1002"/>
        <v>859.70658825495946</v>
      </c>
      <c r="Q3018">
        <f t="shared" si="1006"/>
        <v>41.532652617606125</v>
      </c>
      <c r="R3018">
        <v>11.66</v>
      </c>
      <c r="S3018">
        <f t="shared" si="995"/>
        <v>13.859418872883479</v>
      </c>
      <c r="T3018">
        <f t="shared" si="996"/>
        <v>0.88919702061336159</v>
      </c>
      <c r="U3018">
        <f t="shared" si="997"/>
        <v>0.85374893247593364</v>
      </c>
      <c r="V3018">
        <f t="shared" si="998"/>
        <v>0</v>
      </c>
      <c r="W3018">
        <f t="shared" si="999"/>
        <v>0</v>
      </c>
      <c r="X3018">
        <f t="shared" si="1007"/>
        <v>0.76923076923076805</v>
      </c>
      <c r="Y3018">
        <f t="shared" si="1007"/>
        <v>0.96490313100760994</v>
      </c>
      <c r="AL3018">
        <v>11.057499999999999</v>
      </c>
    </row>
    <row r="3019" spans="4:38" x14ac:dyDescent="0.55000000000000004">
      <c r="D3019">
        <f t="shared" si="1003"/>
        <v>1.1051709180756473</v>
      </c>
      <c r="E3019">
        <f t="shared" si="990"/>
        <v>1.1051709180756477</v>
      </c>
      <c r="F3019" s="2">
        <f t="shared" si="1004"/>
        <v>40486</v>
      </c>
      <c r="G3019" s="1">
        <v>2010.9276255707764</v>
      </c>
      <c r="H3019">
        <v>5</v>
      </c>
      <c r="I3019" s="1" t="str">
        <f t="shared" si="991"/>
        <v/>
      </c>
      <c r="J3019" s="1">
        <f t="shared" si="992"/>
        <v>0.90483741803595952</v>
      </c>
      <c r="K3019">
        <f t="shared" si="993"/>
        <v>0</v>
      </c>
      <c r="L3019">
        <f t="shared" si="1000"/>
        <v>5.6767132147364983</v>
      </c>
      <c r="M3019">
        <f t="shared" si="1005"/>
        <v>5.6767132147364983</v>
      </c>
      <c r="N3019">
        <f t="shared" si="1001"/>
        <v>7.7918138670340982</v>
      </c>
      <c r="O3019">
        <f t="shared" si="994"/>
        <v>12.75051831568247</v>
      </c>
      <c r="P3019">
        <f t="shared" si="1002"/>
        <v>859.82906449572079</v>
      </c>
      <c r="Q3019">
        <f t="shared" si="1006"/>
        <v>41.53462481048053</v>
      </c>
      <c r="R3019">
        <v>11.8</v>
      </c>
      <c r="S3019">
        <f t="shared" si="995"/>
        <v>13.740704649894385</v>
      </c>
      <c r="T3019">
        <f t="shared" si="996"/>
        <v>0.87839447820469607</v>
      </c>
      <c r="U3019">
        <f t="shared" si="997"/>
        <v>0.83981352630434081</v>
      </c>
      <c r="V3019">
        <f t="shared" si="998"/>
        <v>0</v>
      </c>
      <c r="W3019">
        <f t="shared" si="999"/>
        <v>0</v>
      </c>
      <c r="X3019">
        <f t="shared" si="1007"/>
        <v>0.76923076923076805</v>
      </c>
      <c r="Y3019">
        <f t="shared" si="1007"/>
        <v>0.96490313100760994</v>
      </c>
      <c r="AL3019">
        <v>11.172500000000007</v>
      </c>
    </row>
    <row r="3020" spans="4:38" x14ac:dyDescent="0.55000000000000004">
      <c r="D3020">
        <f t="shared" si="1003"/>
        <v>1.1051709180756473</v>
      </c>
      <c r="E3020">
        <f t="shared" si="990"/>
        <v>1.1051709180756477</v>
      </c>
      <c r="F3020" s="2">
        <f t="shared" si="1004"/>
        <v>40487</v>
      </c>
      <c r="G3020" s="1">
        <v>2010.9303652968038</v>
      </c>
      <c r="H3020">
        <v>5</v>
      </c>
      <c r="I3020" s="1" t="str">
        <f t="shared" si="991"/>
        <v/>
      </c>
      <c r="J3020" s="1">
        <f t="shared" si="992"/>
        <v>0.90483741803595952</v>
      </c>
      <c r="K3020">
        <f t="shared" si="993"/>
        <v>0</v>
      </c>
      <c r="L3020">
        <f t="shared" si="1000"/>
        <v>5.7116461416287789</v>
      </c>
      <c r="M3020">
        <f t="shared" si="1005"/>
        <v>5.7116461416287789</v>
      </c>
      <c r="N3020">
        <f t="shared" si="1001"/>
        <v>7.8077640848053367</v>
      </c>
      <c r="O3020">
        <f t="shared" si="994"/>
        <v>12.580364308770093</v>
      </c>
      <c r="P3020">
        <f t="shared" si="1002"/>
        <v>859.94553042371126</v>
      </c>
      <c r="Q3020">
        <f t="shared" si="1006"/>
        <v>41.536500047636139</v>
      </c>
      <c r="R3020">
        <v>11.86</v>
      </c>
      <c r="S3020">
        <f t="shared" si="995"/>
        <v>13.622363583295309</v>
      </c>
      <c r="T3020">
        <f t="shared" si="996"/>
        <v>0.86775651144231514</v>
      </c>
      <c r="U3020">
        <f t="shared" si="997"/>
        <v>0.82614831818339274</v>
      </c>
      <c r="V3020">
        <f t="shared" si="998"/>
        <v>0</v>
      </c>
      <c r="W3020">
        <f t="shared" si="999"/>
        <v>0</v>
      </c>
      <c r="X3020">
        <f t="shared" si="1007"/>
        <v>0.76923076923076805</v>
      </c>
      <c r="Y3020">
        <f t="shared" si="1007"/>
        <v>0.96490313100760994</v>
      </c>
      <c r="AL3020">
        <v>11.211354166666668</v>
      </c>
    </row>
    <row r="3021" spans="4:38" x14ac:dyDescent="0.55000000000000004">
      <c r="D3021">
        <f t="shared" si="1003"/>
        <v>1.1051709180756473</v>
      </c>
      <c r="E3021">
        <f t="shared" si="990"/>
        <v>1.1051709180756477</v>
      </c>
      <c r="F3021" s="2">
        <f t="shared" si="1004"/>
        <v>40488</v>
      </c>
      <c r="G3021" s="1">
        <v>2010.9331050228311</v>
      </c>
      <c r="H3021">
        <v>5</v>
      </c>
      <c r="I3021" s="1" t="str">
        <f t="shared" si="991"/>
        <v/>
      </c>
      <c r="J3021" s="1">
        <f t="shared" si="992"/>
        <v>0.90483741803595952</v>
      </c>
      <c r="K3021">
        <f t="shared" si="993"/>
        <v>0</v>
      </c>
      <c r="L3021">
        <f t="shared" si="1000"/>
        <v>5.7461128931596557</v>
      </c>
      <c r="M3021">
        <f t="shared" si="1005"/>
        <v>5.7461128931596557</v>
      </c>
      <c r="N3021">
        <f t="shared" si="1001"/>
        <v>7.8234378361214576</v>
      </c>
      <c r="O3021">
        <f t="shared" si="994"/>
        <v>12.412220756120677</v>
      </c>
      <c r="P3021">
        <f t="shared" si="1002"/>
        <v>860.05615164389383</v>
      </c>
      <c r="Q3021">
        <f t="shared" si="1006"/>
        <v>41.538281021409844</v>
      </c>
      <c r="R3021">
        <v>11.9</v>
      </c>
      <c r="S3021">
        <f t="shared" si="995"/>
        <v>13.504430740085853</v>
      </c>
      <c r="T3021">
        <f t="shared" si="996"/>
        <v>0.85728340996760877</v>
      </c>
      <c r="U3021">
        <f t="shared" si="997"/>
        <v>0.81275146021218114</v>
      </c>
      <c r="V3021">
        <f t="shared" si="998"/>
        <v>0</v>
      </c>
      <c r="W3021">
        <f t="shared" si="999"/>
        <v>0</v>
      </c>
      <c r="X3021">
        <f t="shared" si="1007"/>
        <v>0.76923076923076805</v>
      </c>
      <c r="Y3021">
        <f t="shared" si="1007"/>
        <v>0.96490313100760994</v>
      </c>
      <c r="AL3021">
        <v>10.87052083333333</v>
      </c>
    </row>
    <row r="3022" spans="4:38" x14ac:dyDescent="0.55000000000000004">
      <c r="D3022">
        <f t="shared" si="1003"/>
        <v>1.1051709180756473</v>
      </c>
      <c r="E3022">
        <f t="shared" si="990"/>
        <v>1.1051709180756477</v>
      </c>
      <c r="F3022" s="2">
        <f t="shared" si="1004"/>
        <v>40489</v>
      </c>
      <c r="G3022" s="1">
        <v>2010.9358447488585</v>
      </c>
      <c r="H3022">
        <v>5</v>
      </c>
      <c r="I3022" s="1" t="str">
        <f t="shared" si="991"/>
        <v/>
      </c>
      <c r="J3022" s="1">
        <f t="shared" si="992"/>
        <v>0.90483741803595952</v>
      </c>
      <c r="K3022">
        <f t="shared" si="993"/>
        <v>0</v>
      </c>
      <c r="L3022">
        <f t="shared" si="1000"/>
        <v>5.7801189774230002</v>
      </c>
      <c r="M3022">
        <f t="shared" si="1005"/>
        <v>5.7801189774230002</v>
      </c>
      <c r="N3022">
        <f t="shared" si="1001"/>
        <v>7.8388407925093695</v>
      </c>
      <c r="O3022">
        <f t="shared" si="994"/>
        <v>12.246152872249528</v>
      </c>
      <c r="P3022">
        <f t="shared" si="1002"/>
        <v>860.16109109980994</v>
      </c>
      <c r="Q3022">
        <f t="shared" si="1006"/>
        <v>41.539970379066411</v>
      </c>
      <c r="R3022">
        <v>11.82</v>
      </c>
      <c r="S3022">
        <f t="shared" si="995"/>
        <v>13.386941066337579</v>
      </c>
      <c r="T3022">
        <f t="shared" si="996"/>
        <v>0.84697535639754795</v>
      </c>
      <c r="U3022">
        <f t="shared" si="997"/>
        <v>0.79962097055809001</v>
      </c>
      <c r="V3022">
        <f t="shared" si="998"/>
        <v>0</v>
      </c>
      <c r="W3022">
        <f t="shared" si="999"/>
        <v>0</v>
      </c>
      <c r="X3022">
        <f t="shared" si="1007"/>
        <v>0.76923076923076805</v>
      </c>
      <c r="Y3022">
        <f t="shared" si="1007"/>
        <v>0.96490313100760994</v>
      </c>
      <c r="AL3022">
        <v>10.664479166666672</v>
      </c>
    </row>
    <row r="3023" spans="4:38" x14ac:dyDescent="0.55000000000000004">
      <c r="D3023">
        <f t="shared" si="1003"/>
        <v>1.1051709180756473</v>
      </c>
      <c r="E3023">
        <f t="shared" si="990"/>
        <v>1.1051709180756477</v>
      </c>
      <c r="F3023" s="2">
        <f t="shared" si="1004"/>
        <v>40490</v>
      </c>
      <c r="G3023" s="1">
        <v>2010.9385844748858</v>
      </c>
      <c r="H3023">
        <v>5</v>
      </c>
      <c r="I3023" s="1" t="str">
        <f t="shared" si="991"/>
        <v/>
      </c>
      <c r="J3023" s="1">
        <f t="shared" si="992"/>
        <v>0.90483741803595952</v>
      </c>
      <c r="K3023">
        <f t="shared" si="993"/>
        <v>0</v>
      </c>
      <c r="L3023">
        <f t="shared" si="1000"/>
        <v>5.8136700811825879</v>
      </c>
      <c r="M3023">
        <f t="shared" si="1005"/>
        <v>5.8136700811825879</v>
      </c>
      <c r="N3023">
        <f t="shared" si="1001"/>
        <v>7.8539785734549747</v>
      </c>
      <c r="O3023">
        <f t="shared" si="994"/>
        <v>12.082220865629534</v>
      </c>
      <c r="P3023">
        <f t="shared" si="1002"/>
        <v>860.26050901719134</v>
      </c>
      <c r="Q3023">
        <f t="shared" si="1006"/>
        <v>41.54157072202824</v>
      </c>
      <c r="R3023">
        <v>11.88</v>
      </c>
      <c r="S3023">
        <f t="shared" si="995"/>
        <v>13.269929376763967</v>
      </c>
      <c r="T3023">
        <f t="shared" si="996"/>
        <v>0.83683243080708991</v>
      </c>
      <c r="U3023">
        <f t="shared" si="997"/>
        <v>0.7867547426255036</v>
      </c>
      <c r="V3023">
        <f t="shared" si="998"/>
        <v>0</v>
      </c>
      <c r="W3023">
        <f t="shared" si="999"/>
        <v>0</v>
      </c>
      <c r="X3023">
        <f t="shared" si="1007"/>
        <v>0.76923076923076805</v>
      </c>
      <c r="Y3023">
        <f t="shared" si="1007"/>
        <v>0.96490313100760994</v>
      </c>
      <c r="AL3023">
        <v>10.754062499999991</v>
      </c>
    </row>
    <row r="3024" spans="4:38" x14ac:dyDescent="0.55000000000000004">
      <c r="D3024">
        <f t="shared" si="1003"/>
        <v>1.1051709180756473</v>
      </c>
      <c r="E3024">
        <f t="shared" si="990"/>
        <v>1.1051709180756477</v>
      </c>
      <c r="F3024" s="2">
        <f t="shared" si="1004"/>
        <v>40491</v>
      </c>
      <c r="G3024" s="1">
        <v>2010.9413242009134</v>
      </c>
      <c r="H3024">
        <v>5</v>
      </c>
      <c r="I3024" s="1" t="str">
        <f t="shared" si="991"/>
        <v/>
      </c>
      <c r="J3024" s="1">
        <f t="shared" si="992"/>
        <v>0.90483741803595952</v>
      </c>
      <c r="K3024">
        <f t="shared" si="993"/>
        <v>0</v>
      </c>
      <c r="L3024">
        <f t="shared" si="1000"/>
        <v>5.8467720561569152</v>
      </c>
      <c r="M3024">
        <f t="shared" si="1005"/>
        <v>5.8467720561569152</v>
      </c>
      <c r="N3024">
        <f t="shared" si="1001"/>
        <v>7.8688567441065747</v>
      </c>
      <c r="O3024">
        <f t="shared" si="994"/>
        <v>11.92048010812638</v>
      </c>
      <c r="P3024">
        <f t="shared" si="1002"/>
        <v>860.35456285456235</v>
      </c>
      <c r="Q3024">
        <f t="shared" si="1006"/>
        <v>41.543084605211597</v>
      </c>
      <c r="R3024">
        <v>11.6</v>
      </c>
      <c r="S3024">
        <f t="shared" si="995"/>
        <v>13.153430344441668</v>
      </c>
      <c r="T3024">
        <f t="shared" si="996"/>
        <v>0.82685461518521131</v>
      </c>
      <c r="U3024">
        <f t="shared" si="997"/>
        <v>0.77415055400340527</v>
      </c>
      <c r="V3024">
        <f t="shared" si="998"/>
        <v>0</v>
      </c>
      <c r="W3024">
        <f t="shared" si="999"/>
        <v>0</v>
      </c>
      <c r="X3024">
        <f t="shared" si="1007"/>
        <v>0.76923076923076805</v>
      </c>
      <c r="Y3024">
        <f t="shared" si="1007"/>
        <v>0.96490313100760994</v>
      </c>
      <c r="AL3024">
        <v>11.077083333333334</v>
      </c>
    </row>
    <row r="3025" spans="4:38" x14ac:dyDescent="0.55000000000000004">
      <c r="D3025">
        <f t="shared" si="1003"/>
        <v>1.1051709180756473</v>
      </c>
      <c r="E3025">
        <f t="shared" si="990"/>
        <v>1.1051709180756477</v>
      </c>
      <c r="F3025" s="2">
        <f t="shared" si="1004"/>
        <v>40492</v>
      </c>
      <c r="G3025" s="1">
        <v>2010.9440639269408</v>
      </c>
      <c r="H3025">
        <v>5</v>
      </c>
      <c r="I3025" s="1" t="str">
        <f t="shared" si="991"/>
        <v/>
      </c>
      <c r="J3025" s="1">
        <f t="shared" si="992"/>
        <v>0.90483741803595952</v>
      </c>
      <c r="K3025">
        <f t="shared" si="993"/>
        <v>0</v>
      </c>
      <c r="L3025">
        <f t="shared" si="1000"/>
        <v>5.8794309057682206</v>
      </c>
      <c r="M3025">
        <f t="shared" si="1005"/>
        <v>5.8794309057682206</v>
      </c>
      <c r="N3025">
        <f t="shared" si="1001"/>
        <v>7.8834808131642875</v>
      </c>
      <c r="O3025">
        <f t="shared" si="994"/>
        <v>11.760981306331061</v>
      </c>
      <c r="P3025">
        <f t="shared" si="1002"/>
        <v>860.4434072605701</v>
      </c>
      <c r="Q3025">
        <f t="shared" si="1006"/>
        <v>41.544514536465677</v>
      </c>
      <c r="R3025">
        <v>11.23</v>
      </c>
      <c r="S3025">
        <f t="shared" si="995"/>
        <v>13.037478490560613</v>
      </c>
      <c r="T3025">
        <f t="shared" si="996"/>
        <v>0.81704179784689923</v>
      </c>
      <c r="U3025">
        <f t="shared" si="997"/>
        <v>0.76180607517079668</v>
      </c>
      <c r="V3025">
        <f t="shared" si="998"/>
        <v>0</v>
      </c>
      <c r="W3025">
        <f t="shared" si="999"/>
        <v>0</v>
      </c>
      <c r="X3025">
        <f t="shared" si="1007"/>
        <v>0.76923076923076805</v>
      </c>
      <c r="Y3025">
        <f t="shared" si="1007"/>
        <v>0.96490313100760994</v>
      </c>
      <c r="AL3025">
        <v>10.768437499999997</v>
      </c>
    </row>
    <row r="3026" spans="4:38" x14ac:dyDescent="0.55000000000000004">
      <c r="D3026">
        <f t="shared" si="1003"/>
        <v>1.1051709180756473</v>
      </c>
      <c r="E3026">
        <f t="shared" si="990"/>
        <v>1.1051709180756477</v>
      </c>
      <c r="F3026" s="2">
        <f t="shared" si="1004"/>
        <v>40493</v>
      </c>
      <c r="G3026" s="1">
        <v>2010.9468036529681</v>
      </c>
      <c r="H3026">
        <v>5</v>
      </c>
      <c r="I3026" s="1" t="str">
        <f t="shared" si="991"/>
        <v/>
      </c>
      <c r="J3026" s="1">
        <f t="shared" si="992"/>
        <v>0.90483741803595952</v>
      </c>
      <c r="K3026">
        <f t="shared" si="993"/>
        <v>0</v>
      </c>
      <c r="L3026">
        <f t="shared" si="1000"/>
        <v>5.9116527723609087</v>
      </c>
      <c r="M3026">
        <f t="shared" si="1005"/>
        <v>5.9116527723609087</v>
      </c>
      <c r="N3026">
        <f t="shared" si="1001"/>
        <v>7.8978562309499232</v>
      </c>
      <c r="O3026">
        <f t="shared" si="994"/>
        <v>11.60377067410154</v>
      </c>
      <c r="P3026">
        <f t="shared" si="1002"/>
        <v>860.52719403777655</v>
      </c>
      <c r="Q3026">
        <f t="shared" si="1006"/>
        <v>41.545862976109419</v>
      </c>
      <c r="R3026">
        <v>10.6</v>
      </c>
      <c r="S3026">
        <f t="shared" si="995"/>
        <v>12.922108174169711</v>
      </c>
      <c r="T3026">
        <f t="shared" si="996"/>
        <v>0.80739377779233057</v>
      </c>
      <c r="U3026">
        <f t="shared" si="997"/>
        <v>0.74971887795098613</v>
      </c>
      <c r="V3026">
        <f t="shared" si="998"/>
        <v>0</v>
      </c>
      <c r="W3026">
        <f t="shared" si="999"/>
        <v>0</v>
      </c>
      <c r="X3026">
        <f t="shared" si="1007"/>
        <v>0.76923076923076805</v>
      </c>
      <c r="Y3026">
        <f t="shared" si="1007"/>
        <v>0.96490313100760994</v>
      </c>
      <c r="AL3026">
        <v>9.9748958333333331</v>
      </c>
    </row>
    <row r="3027" spans="4:38" x14ac:dyDescent="0.55000000000000004">
      <c r="D3027">
        <f t="shared" si="1003"/>
        <v>1.1051709180756473</v>
      </c>
      <c r="E3027">
        <f t="shared" si="990"/>
        <v>1.1051709180756477</v>
      </c>
      <c r="F3027" s="2">
        <f t="shared" si="1004"/>
        <v>40494</v>
      </c>
      <c r="G3027" s="1">
        <v>2010.9495433789955</v>
      </c>
      <c r="H3027">
        <v>5</v>
      </c>
      <c r="I3027" s="1" t="str">
        <f t="shared" si="991"/>
        <v/>
      </c>
      <c r="J3027" s="1">
        <f t="shared" si="992"/>
        <v>0.90483741803595952</v>
      </c>
      <c r="K3027">
        <f t="shared" si="993"/>
        <v>0</v>
      </c>
      <c r="L3027">
        <f t="shared" si="1000"/>
        <v>5.9434439248926934</v>
      </c>
      <c r="M3027">
        <f t="shared" si="1005"/>
        <v>5.9434439248926934</v>
      </c>
      <c r="N3027">
        <f t="shared" si="1001"/>
        <v>7.9119883876514274</v>
      </c>
      <c r="O3027">
        <f t="shared" si="994"/>
        <v>11.448890105816016</v>
      </c>
      <c r="P3027">
        <f t="shared" si="1002"/>
        <v>860.6060721126405</v>
      </c>
      <c r="Q3027">
        <f t="shared" si="1006"/>
        <v>41.547132336562782</v>
      </c>
      <c r="R3027">
        <v>10.51</v>
      </c>
      <c r="S3027">
        <f t="shared" si="995"/>
        <v>12.807353581971324</v>
      </c>
      <c r="T3027">
        <f t="shared" si="996"/>
        <v>0.79791026901226969</v>
      </c>
      <c r="U3027">
        <f t="shared" si="997"/>
        <v>0.73788644371611012</v>
      </c>
      <c r="V3027">
        <f t="shared" si="998"/>
        <v>0</v>
      </c>
      <c r="W3027">
        <f t="shared" si="999"/>
        <v>0</v>
      </c>
      <c r="X3027">
        <f t="shared" si="1007"/>
        <v>0.76923076923076805</v>
      </c>
      <c r="Y3027">
        <f t="shared" si="1007"/>
        <v>0.96490313100760994</v>
      </c>
      <c r="AL3027">
        <v>9.8205208333333331</v>
      </c>
    </row>
    <row r="3028" spans="4:38" x14ac:dyDescent="0.55000000000000004">
      <c r="D3028">
        <f t="shared" si="1003"/>
        <v>1.1051709180756473</v>
      </c>
      <c r="E3028">
        <f t="shared" si="990"/>
        <v>1.1051709180756477</v>
      </c>
      <c r="F3028" s="2">
        <f t="shared" si="1004"/>
        <v>40495</v>
      </c>
      <c r="G3028" s="1">
        <v>2010.9522831050228</v>
      </c>
      <c r="H3028">
        <v>5</v>
      </c>
      <c r="I3028" s="1" t="str">
        <f t="shared" si="991"/>
        <v/>
      </c>
      <c r="J3028" s="1">
        <f t="shared" si="992"/>
        <v>0.90483741803595952</v>
      </c>
      <c r="K3028">
        <f t="shared" si="993"/>
        <v>0</v>
      </c>
      <c r="L3028">
        <f t="shared" si="1000"/>
        <v>5.9748107471004088</v>
      </c>
      <c r="M3028">
        <f t="shared" si="1005"/>
        <v>5.9748107471004088</v>
      </c>
      <c r="N3028">
        <f t="shared" si="1001"/>
        <v>7.9258826117363705</v>
      </c>
      <c r="O3028">
        <f t="shared" si="994"/>
        <v>11.296377349868484</v>
      </c>
      <c r="P3028">
        <f t="shared" si="1002"/>
        <v>860.68018751142222</v>
      </c>
      <c r="Q3028">
        <f t="shared" si="1006"/>
        <v>41.548324982067477</v>
      </c>
      <c r="R3028">
        <v>10.79</v>
      </c>
      <c r="S3028">
        <f t="shared" si="995"/>
        <v>12.693248718215697</v>
      </c>
      <c r="T3028">
        <f t="shared" si="996"/>
        <v>0.78859090473856597</v>
      </c>
      <c r="U3028">
        <f t="shared" si="997"/>
        <v>0.72630617134331732</v>
      </c>
      <c r="V3028">
        <f t="shared" si="998"/>
        <v>0</v>
      </c>
      <c r="W3028">
        <f t="shared" si="999"/>
        <v>0</v>
      </c>
      <c r="X3028">
        <f t="shared" si="1007"/>
        <v>0.76923076923076805</v>
      </c>
      <c r="Y3028">
        <f t="shared" si="1007"/>
        <v>0.96490313100760994</v>
      </c>
      <c r="AL3028">
        <v>9.8098958333333339</v>
      </c>
    </row>
    <row r="3029" spans="4:38" x14ac:dyDescent="0.55000000000000004">
      <c r="D3029">
        <f t="shared" si="1003"/>
        <v>1.1051709180756473</v>
      </c>
      <c r="E3029">
        <f t="shared" si="990"/>
        <v>1.1051709180756477</v>
      </c>
      <c r="F3029" s="2">
        <f t="shared" si="1004"/>
        <v>40496</v>
      </c>
      <c r="G3029" s="1">
        <v>2010.9550228310502</v>
      </c>
      <c r="H3029">
        <v>5</v>
      </c>
      <c r="I3029" s="1" t="str">
        <f t="shared" si="991"/>
        <v/>
      </c>
      <c r="J3029" s="1">
        <f t="shared" si="992"/>
        <v>0.90483741803595952</v>
      </c>
      <c r="K3029">
        <f t="shared" si="993"/>
        <v>0</v>
      </c>
      <c r="L3029">
        <f t="shared" si="1000"/>
        <v>6.0057597261411448</v>
      </c>
      <c r="M3029">
        <f t="shared" si="1005"/>
        <v>6.0057597261411448</v>
      </c>
      <c r="N3029">
        <f t="shared" si="1001"/>
        <v>7.9395441685285952</v>
      </c>
      <c r="O3029">
        <f t="shared" si="994"/>
        <v>11.14626618182962</v>
      </c>
      <c r="P3029">
        <f t="shared" si="1002"/>
        <v>860.74968334174616</v>
      </c>
      <c r="Q3029">
        <f t="shared" si="1006"/>
        <v>41.549443228493587</v>
      </c>
      <c r="R3029">
        <v>10.89</v>
      </c>
      <c r="S3029">
        <f t="shared" si="995"/>
        <v>12.579827394660658</v>
      </c>
      <c r="T3029">
        <f t="shared" si="996"/>
        <v>0.77943524163178457</v>
      </c>
      <c r="U3029">
        <f t="shared" si="997"/>
        <v>0.71497538491583856</v>
      </c>
      <c r="V3029">
        <f t="shared" si="998"/>
        <v>0</v>
      </c>
      <c r="W3029">
        <f t="shared" si="999"/>
        <v>0</v>
      </c>
      <c r="X3029">
        <f t="shared" si="1007"/>
        <v>0.76923076923076805</v>
      </c>
      <c r="Y3029">
        <f t="shared" si="1007"/>
        <v>0.96490313100760994</v>
      </c>
      <c r="AL3029">
        <v>9.6409374999999908</v>
      </c>
    </row>
    <row r="3030" spans="4:38" x14ac:dyDescent="0.55000000000000004">
      <c r="D3030">
        <f t="shared" si="1003"/>
        <v>1.1051709180756473</v>
      </c>
      <c r="E3030">
        <f t="shared" si="990"/>
        <v>1.1051709180756477</v>
      </c>
      <c r="F3030" s="2">
        <f t="shared" si="1004"/>
        <v>40497</v>
      </c>
      <c r="G3030" s="1">
        <v>2010.9577625570778</v>
      </c>
      <c r="H3030">
        <v>5</v>
      </c>
      <c r="I3030" s="1" t="str">
        <f t="shared" si="991"/>
        <v/>
      </c>
      <c r="J3030" s="1">
        <f t="shared" si="992"/>
        <v>0.90483741803595952</v>
      </c>
      <c r="K3030">
        <f t="shared" si="993"/>
        <v>0</v>
      </c>
      <c r="L3030">
        <f t="shared" si="1000"/>
        <v>6.0362974417078012</v>
      </c>
      <c r="M3030">
        <f t="shared" si="1005"/>
        <v>6.0362974417078012</v>
      </c>
      <c r="N3030">
        <f t="shared" si="1001"/>
        <v>7.9529782589424887</v>
      </c>
      <c r="O3030">
        <f t="shared" si="994"/>
        <v>10.99858657659119</v>
      </c>
      <c r="P3030">
        <f t="shared" si="1002"/>
        <v>860.81469977955737</v>
      </c>
      <c r="Q3030">
        <f t="shared" si="1006"/>
        <v>41.550489343227625</v>
      </c>
      <c r="R3030">
        <v>11.06</v>
      </c>
      <c r="S3030">
        <f t="shared" si="995"/>
        <v>12.467123220468245</v>
      </c>
      <c r="T3030">
        <f t="shared" si="996"/>
        <v>0.77044276389127364</v>
      </c>
      <c r="U3030">
        <f t="shared" si="997"/>
        <v>0.70389134115440055</v>
      </c>
      <c r="V3030">
        <f t="shared" si="998"/>
        <v>0</v>
      </c>
      <c r="W3030">
        <f t="shared" si="999"/>
        <v>0</v>
      </c>
      <c r="X3030">
        <f t="shared" ref="X3030:Y3045" si="1008">MAX(0.0000000001,X3029+V3029)</f>
        <v>0.76923076923076805</v>
      </c>
      <c r="Y3030">
        <f t="shared" si="1008"/>
        <v>0.96490313100760994</v>
      </c>
      <c r="AL3030">
        <v>9.7006249999999952</v>
      </c>
    </row>
    <row r="3031" spans="4:38" x14ac:dyDescent="0.55000000000000004">
      <c r="D3031">
        <f t="shared" si="1003"/>
        <v>1.1051709180756473</v>
      </c>
      <c r="E3031">
        <f t="shared" si="990"/>
        <v>1.1051709180756477</v>
      </c>
      <c r="F3031" s="2">
        <f t="shared" si="1004"/>
        <v>40498</v>
      </c>
      <c r="G3031" s="1">
        <v>2010.9605022831051</v>
      </c>
      <c r="H3031">
        <v>5</v>
      </c>
      <c r="I3031" s="1" t="str">
        <f t="shared" si="991"/>
        <v/>
      </c>
      <c r="J3031" s="1">
        <f t="shared" si="992"/>
        <v>0.90483741803595952</v>
      </c>
      <c r="K3031">
        <f t="shared" si="993"/>
        <v>0</v>
      </c>
      <c r="L3031">
        <f t="shared" si="1000"/>
        <v>6.0664305556162699</v>
      </c>
      <c r="M3031">
        <f t="shared" si="1005"/>
        <v>6.0664305556162699</v>
      </c>
      <c r="N3031">
        <f t="shared" si="1001"/>
        <v>7.9661900183687058</v>
      </c>
      <c r="O3031">
        <f t="shared" si="994"/>
        <v>10.853364879553062</v>
      </c>
      <c r="P3031">
        <f t="shared" si="1002"/>
        <v>860.87537406120362</v>
      </c>
      <c r="Q3031">
        <f t="shared" si="1006"/>
        <v>41.55146554513815</v>
      </c>
      <c r="R3031">
        <v>11.36</v>
      </c>
      <c r="S3031">
        <f t="shared" si="995"/>
        <v>12.35516959234144</v>
      </c>
      <c r="T3031">
        <f t="shared" si="996"/>
        <v>0.76161288730816057</v>
      </c>
      <c r="U3031">
        <f t="shared" si="997"/>
        <v>0.69305123660829626</v>
      </c>
      <c r="V3031">
        <f t="shared" si="998"/>
        <v>0</v>
      </c>
      <c r="W3031">
        <f t="shared" si="999"/>
        <v>0</v>
      </c>
      <c r="X3031">
        <f t="shared" si="1008"/>
        <v>0.76923076923076805</v>
      </c>
      <c r="Y3031">
        <f t="shared" si="1008"/>
        <v>0.96490313100760994</v>
      </c>
      <c r="AL3031">
        <v>10.213750000000001</v>
      </c>
    </row>
    <row r="3032" spans="4:38" x14ac:dyDescent="0.55000000000000004">
      <c r="D3032">
        <f t="shared" si="1003"/>
        <v>1.1051709180756473</v>
      </c>
      <c r="E3032">
        <f t="shared" si="990"/>
        <v>1.1051709180756477</v>
      </c>
      <c r="F3032" s="2">
        <f t="shared" si="1004"/>
        <v>40499</v>
      </c>
      <c r="G3032" s="1">
        <v>2010.9632420091325</v>
      </c>
      <c r="H3032">
        <v>5</v>
      </c>
      <c r="I3032" s="1" t="str">
        <f t="shared" si="991"/>
        <v/>
      </c>
      <c r="J3032" s="1">
        <f t="shared" si="992"/>
        <v>0.90483741803595952</v>
      </c>
      <c r="K3032">
        <f t="shared" si="993"/>
        <v>0</v>
      </c>
      <c r="L3032">
        <f t="shared" si="1000"/>
        <v>6.0961658018616207</v>
      </c>
      <c r="M3032">
        <f t="shared" si="1005"/>
        <v>6.0961658018616207</v>
      </c>
      <c r="N3032">
        <f t="shared" si="1001"/>
        <v>7.9791845157060015</v>
      </c>
      <c r="O3032">
        <f t="shared" si="994"/>
        <v>10.710623975852947</v>
      </c>
      <c r="P3032">
        <f t="shared" si="1002"/>
        <v>860.93184048039234</v>
      </c>
      <c r="Q3032">
        <f t="shared" si="1006"/>
        <v>41.552374004614542</v>
      </c>
      <c r="R3032">
        <v>11.39</v>
      </c>
      <c r="S3032">
        <f t="shared" si="995"/>
        <v>12.24399968453276</v>
      </c>
      <c r="T3032">
        <f t="shared" si="996"/>
        <v>0.75294496322789251</v>
      </c>
      <c r="U3032">
        <f t="shared" si="997"/>
        <v>0.68245221456902438</v>
      </c>
      <c r="V3032">
        <f t="shared" si="998"/>
        <v>0</v>
      </c>
      <c r="W3032">
        <f t="shared" si="999"/>
        <v>0</v>
      </c>
      <c r="X3032">
        <f t="shared" si="1008"/>
        <v>0.76923076923076805</v>
      </c>
      <c r="Y3032">
        <f t="shared" si="1008"/>
        <v>0.96490313100760994</v>
      </c>
      <c r="AL3032">
        <v>10.563437500000006</v>
      </c>
    </row>
    <row r="3033" spans="4:38" x14ac:dyDescent="0.55000000000000004">
      <c r="D3033">
        <f t="shared" si="1003"/>
        <v>1.1051709180756473</v>
      </c>
      <c r="E3033">
        <f t="shared" si="990"/>
        <v>1.1051709180756477</v>
      </c>
      <c r="F3033" s="2">
        <f t="shared" si="1004"/>
        <v>40500</v>
      </c>
      <c r="G3033" s="1">
        <v>2010.9659817351599</v>
      </c>
      <c r="H3033">
        <v>5</v>
      </c>
      <c r="I3033" s="1" t="str">
        <f t="shared" si="991"/>
        <v/>
      </c>
      <c r="J3033" s="1">
        <f t="shared" si="992"/>
        <v>0.90483741803595952</v>
      </c>
      <c r="K3033">
        <f t="shared" si="993"/>
        <v>0</v>
      </c>
      <c r="L3033">
        <f t="shared" si="1000"/>
        <v>6.1255099771379298</v>
      </c>
      <c r="M3033">
        <f t="shared" si="1005"/>
        <v>6.1255099771379298</v>
      </c>
      <c r="N3033">
        <f t="shared" si="1001"/>
        <v>7.9919667525330587</v>
      </c>
      <c r="O3033">
        <f t="shared" si="994"/>
        <v>10.570383457891623</v>
      </c>
      <c r="P3033">
        <f t="shared" si="1002"/>
        <v>860.98423038975898</v>
      </c>
      <c r="Q3033">
        <f t="shared" si="1006"/>
        <v>41.553216843675656</v>
      </c>
      <c r="R3033">
        <v>11.33</v>
      </c>
      <c r="S3033">
        <f t="shared" si="995"/>
        <v>12.13364643910862</v>
      </c>
      <c r="T3033">
        <f t="shared" si="996"/>
        <v>0.74443828244963839</v>
      </c>
      <c r="U3033">
        <f t="shared" si="997"/>
        <v>0.6720913717446344</v>
      </c>
      <c r="V3033">
        <f t="shared" si="998"/>
        <v>0</v>
      </c>
      <c r="W3033">
        <f t="shared" si="999"/>
        <v>0</v>
      </c>
      <c r="X3033">
        <f t="shared" si="1008"/>
        <v>0.76923076923076805</v>
      </c>
      <c r="Y3033">
        <f t="shared" si="1008"/>
        <v>0.96490313100760994</v>
      </c>
      <c r="AL3033">
        <v>10.152083333333328</v>
      </c>
    </row>
    <row r="3034" spans="4:38" x14ac:dyDescent="0.55000000000000004">
      <c r="D3034">
        <f t="shared" si="1003"/>
        <v>1.1051709180756473</v>
      </c>
      <c r="E3034">
        <f t="shared" si="990"/>
        <v>1.1051709180756477</v>
      </c>
      <c r="F3034" s="2">
        <f t="shared" si="1004"/>
        <v>40501</v>
      </c>
      <c r="G3034" s="1">
        <v>2010.9687214611872</v>
      </c>
      <c r="H3034">
        <v>5</v>
      </c>
      <c r="I3034" s="1" t="str">
        <f t="shared" si="991"/>
        <v/>
      </c>
      <c r="J3034" s="1">
        <f t="shared" si="992"/>
        <v>0.90483741803595952</v>
      </c>
      <c r="K3034">
        <f t="shared" si="993"/>
        <v>0</v>
      </c>
      <c r="L3034">
        <f t="shared" si="1000"/>
        <v>6.1544699318170846</v>
      </c>
      <c r="M3034">
        <f t="shared" si="1005"/>
        <v>6.1544699318170846</v>
      </c>
      <c r="N3034">
        <f t="shared" si="1001"/>
        <v>8.004541662414951</v>
      </c>
      <c r="O3034">
        <f t="shared" si="994"/>
        <v>10.432659790244347</v>
      </c>
      <c r="P3034">
        <f t="shared" si="1002"/>
        <v>861.032672206803</v>
      </c>
      <c r="Q3034">
        <f t="shared" si="1006"/>
        <v>41.553996136143908</v>
      </c>
      <c r="R3034">
        <v>10.94</v>
      </c>
      <c r="S3034">
        <f t="shared" si="995"/>
        <v>12.024142556105467</v>
      </c>
      <c r="T3034">
        <f t="shared" si="996"/>
        <v>0.73609207903083085</v>
      </c>
      <c r="U3034">
        <f t="shared" si="997"/>
        <v>0.6619657646604884</v>
      </c>
      <c r="V3034">
        <f t="shared" si="998"/>
        <v>0</v>
      </c>
      <c r="W3034">
        <f t="shared" si="999"/>
        <v>0</v>
      </c>
      <c r="X3034">
        <f t="shared" si="1008"/>
        <v>0.76923076923076805</v>
      </c>
      <c r="Y3034">
        <f t="shared" si="1008"/>
        <v>0.96490313100760994</v>
      </c>
      <c r="AL3034">
        <v>9.9237499999999965</v>
      </c>
    </row>
    <row r="3035" spans="4:38" x14ac:dyDescent="0.55000000000000004">
      <c r="D3035">
        <f t="shared" si="1003"/>
        <v>1.1051709180756473</v>
      </c>
      <c r="E3035">
        <f t="shared" si="990"/>
        <v>1.1051709180756477</v>
      </c>
      <c r="F3035" s="2">
        <f t="shared" si="1004"/>
        <v>40502</v>
      </c>
      <c r="G3035" s="1">
        <v>2010.9714611872148</v>
      </c>
      <c r="H3035">
        <v>5</v>
      </c>
      <c r="I3035" s="1" t="str">
        <f t="shared" si="991"/>
        <v/>
      </c>
      <c r="J3035" s="1">
        <f t="shared" si="992"/>
        <v>0.90483741803595952</v>
      </c>
      <c r="K3035">
        <f t="shared" si="993"/>
        <v>0</v>
      </c>
      <c r="L3035">
        <f t="shared" si="1000"/>
        <v>6.1830525613793981</v>
      </c>
      <c r="M3035">
        <f t="shared" si="1005"/>
        <v>6.1830525613793981</v>
      </c>
      <c r="N3035">
        <f t="shared" si="1001"/>
        <v>8.0169141103383108</v>
      </c>
      <c r="O3035">
        <f t="shared" si="994"/>
        <v>10.297466472131878</v>
      </c>
      <c r="P3035">
        <f t="shared" si="1002"/>
        <v>861.07729142393862</v>
      </c>
      <c r="Q3035">
        <f t="shared" si="1006"/>
        <v>41.554713907880981</v>
      </c>
      <c r="R3035">
        <v>10.95</v>
      </c>
      <c r="S3035">
        <f t="shared" si="995"/>
        <v>11.915520483875685</v>
      </c>
      <c r="T3035">
        <f t="shared" si="996"/>
        <v>0.72790553401763991</v>
      </c>
      <c r="U3035">
        <f t="shared" si="997"/>
        <v>0.65207241581680886</v>
      </c>
      <c r="V3035">
        <f t="shared" si="998"/>
        <v>0</v>
      </c>
      <c r="W3035">
        <f t="shared" si="999"/>
        <v>0</v>
      </c>
      <c r="X3035">
        <f t="shared" si="1008"/>
        <v>0.76923076923076805</v>
      </c>
      <c r="Y3035">
        <f t="shared" si="1008"/>
        <v>0.96490313100760994</v>
      </c>
      <c r="AL3035">
        <v>10.335416666666671</v>
      </c>
    </row>
    <row r="3036" spans="4:38" x14ac:dyDescent="0.55000000000000004">
      <c r="D3036">
        <f t="shared" si="1003"/>
        <v>1.1051709180756473</v>
      </c>
      <c r="E3036">
        <f t="shared" si="990"/>
        <v>1.1051709180756477</v>
      </c>
      <c r="F3036" s="2">
        <f t="shared" si="1004"/>
        <v>40503</v>
      </c>
      <c r="G3036" s="1">
        <v>2010.9742009132422</v>
      </c>
      <c r="H3036">
        <v>5</v>
      </c>
      <c r="I3036" s="1" t="str">
        <f t="shared" si="991"/>
        <v/>
      </c>
      <c r="J3036" s="1">
        <f t="shared" si="992"/>
        <v>0.90483741803595952</v>
      </c>
      <c r="K3036">
        <f t="shared" si="993"/>
        <v>0</v>
      </c>
      <c r="L3036">
        <f t="shared" si="1000"/>
        <v>6.2112647982893483</v>
      </c>
      <c r="M3036">
        <f t="shared" si="1005"/>
        <v>6.2112647982893483</v>
      </c>
      <c r="N3036">
        <f t="shared" si="1001"/>
        <v>8.0290888922697849</v>
      </c>
      <c r="O3036">
        <f t="shared" si="994"/>
        <v>10.164814196980128</v>
      </c>
      <c r="P3036">
        <f t="shared" si="1002"/>
        <v>861.11821062242495</v>
      </c>
      <c r="Q3036">
        <f t="shared" si="1006"/>
        <v>41.555372137081946</v>
      </c>
      <c r="R3036">
        <v>11.12</v>
      </c>
      <c r="S3036">
        <f t="shared" si="995"/>
        <v>11.807812409495158</v>
      </c>
      <c r="T3036">
        <f t="shared" si="996"/>
        <v>0.71987777908888373</v>
      </c>
      <c r="U3036">
        <f t="shared" si="997"/>
        <v>0.64240831959268063</v>
      </c>
      <c r="V3036">
        <f t="shared" si="998"/>
        <v>0</v>
      </c>
      <c r="W3036">
        <f t="shared" si="999"/>
        <v>0</v>
      </c>
      <c r="X3036">
        <f t="shared" si="1008"/>
        <v>0.76923076923076805</v>
      </c>
      <c r="Y3036">
        <f t="shared" si="1008"/>
        <v>0.96490313100760994</v>
      </c>
      <c r="AL3036">
        <v>10.746458333333335</v>
      </c>
    </row>
    <row r="3037" spans="4:38" x14ac:dyDescent="0.55000000000000004">
      <c r="D3037">
        <f t="shared" si="1003"/>
        <v>1.1051709180756473</v>
      </c>
      <c r="E3037">
        <f t="shared" si="990"/>
        <v>1.1051709180756477</v>
      </c>
      <c r="F3037" s="2">
        <f t="shared" si="1004"/>
        <v>40504</v>
      </c>
      <c r="G3037" s="1">
        <v>2010.9769406392695</v>
      </c>
      <c r="H3037">
        <v>5</v>
      </c>
      <c r="I3037" s="1" t="str">
        <f t="shared" si="991"/>
        <v/>
      </c>
      <c r="J3037" s="1">
        <f t="shared" si="992"/>
        <v>0.90483741803595952</v>
      </c>
      <c r="K3037">
        <f t="shared" si="993"/>
        <v>0</v>
      </c>
      <c r="L3037">
        <f t="shared" si="1000"/>
        <v>6.2391136043084723</v>
      </c>
      <c r="M3037">
        <f t="shared" si="1005"/>
        <v>6.2391136043084723</v>
      </c>
      <c r="N3037">
        <f t="shared" si="1001"/>
        <v>8.0410707348323367</v>
      </c>
      <c r="O3037">
        <f t="shared" si="994"/>
        <v>10.034711008790239</v>
      </c>
      <c r="P3037">
        <f t="shared" si="1002"/>
        <v>861.15554948993804</v>
      </c>
      <c r="Q3037">
        <f t="shared" si="1006"/>
        <v>41.555972754623724</v>
      </c>
      <c r="R3037">
        <v>10.96</v>
      </c>
      <c r="S3037">
        <f t="shared" si="995"/>
        <v>11.701050249202085</v>
      </c>
      <c r="T3037">
        <f t="shared" si="996"/>
        <v>0.71200790010925785</v>
      </c>
      <c r="U3037">
        <f t="shared" si="997"/>
        <v>0.6329704478967495</v>
      </c>
      <c r="V3037">
        <f t="shared" si="998"/>
        <v>0</v>
      </c>
      <c r="W3037">
        <f t="shared" si="999"/>
        <v>0</v>
      </c>
      <c r="X3037">
        <f t="shared" si="1008"/>
        <v>0.76923076923076805</v>
      </c>
      <c r="Y3037">
        <f t="shared" si="1008"/>
        <v>0.96490313100760994</v>
      </c>
      <c r="AL3037">
        <v>11.082187499999996</v>
      </c>
    </row>
    <row r="3038" spans="4:38" x14ac:dyDescent="0.55000000000000004">
      <c r="D3038">
        <f t="shared" si="1003"/>
        <v>1.1051709180756473</v>
      </c>
      <c r="E3038">
        <f t="shared" si="990"/>
        <v>1.1051709180756477</v>
      </c>
      <c r="F3038" s="2">
        <f t="shared" si="1004"/>
        <v>40505</v>
      </c>
      <c r="G3038" s="1">
        <v>2010.9796803652969</v>
      </c>
      <c r="H3038">
        <v>5</v>
      </c>
      <c r="I3038" s="1" t="str">
        <f t="shared" si="991"/>
        <v/>
      </c>
      <c r="J3038" s="1">
        <f t="shared" si="992"/>
        <v>0.90483741803595952</v>
      </c>
      <c r="K3038">
        <f t="shared" si="993"/>
        <v>0</v>
      </c>
      <c r="L3038">
        <f t="shared" si="1000"/>
        <v>6.2666059632366649</v>
      </c>
      <c r="M3038">
        <f t="shared" si="1005"/>
        <v>6.2666059632366649</v>
      </c>
      <c r="N3038">
        <f t="shared" si="1001"/>
        <v>8.0528642950938369</v>
      </c>
      <c r="O3038">
        <f t="shared" si="994"/>
        <v>9.9071624551910187</v>
      </c>
      <c r="P3038">
        <f t="shared" si="1002"/>
        <v>861.18942484155514</v>
      </c>
      <c r="Q3038">
        <f t="shared" si="1006"/>
        <v>41.556517644464471</v>
      </c>
      <c r="R3038">
        <v>10.58</v>
      </c>
      <c r="S3038">
        <f t="shared" si="995"/>
        <v>11.595265638917246</v>
      </c>
      <c r="T3038">
        <f t="shared" si="996"/>
        <v>0.70429494059411601</v>
      </c>
      <c r="U3038">
        <f t="shared" si="997"/>
        <v>0.6237557555726394</v>
      </c>
      <c r="V3038">
        <f t="shared" si="998"/>
        <v>0</v>
      </c>
      <c r="W3038">
        <f t="shared" si="999"/>
        <v>0</v>
      </c>
      <c r="X3038">
        <f t="shared" si="1008"/>
        <v>0.76923076923076805</v>
      </c>
      <c r="Y3038">
        <f t="shared" si="1008"/>
        <v>0.96490313100760994</v>
      </c>
      <c r="AL3038">
        <v>11.219270833333326</v>
      </c>
    </row>
    <row r="3039" spans="4:38" x14ac:dyDescent="0.55000000000000004">
      <c r="D3039">
        <f t="shared" si="1003"/>
        <v>1.1051709180756473</v>
      </c>
      <c r="E3039">
        <f t="shared" si="990"/>
        <v>1.1051709180756477</v>
      </c>
      <c r="F3039" s="2">
        <f t="shared" si="1004"/>
        <v>40506</v>
      </c>
      <c r="G3039" s="1">
        <v>2010.9824200913242</v>
      </c>
      <c r="H3039">
        <v>5</v>
      </c>
      <c r="I3039" s="1" t="str">
        <f t="shared" si="991"/>
        <v/>
      </c>
      <c r="J3039" s="1">
        <f t="shared" si="992"/>
        <v>0.90483741803595952</v>
      </c>
      <c r="K3039">
        <f t="shared" si="993"/>
        <v>0</v>
      </c>
      <c r="L3039">
        <f t="shared" si="1000"/>
        <v>6.2937488740728043</v>
      </c>
      <c r="M3039">
        <f t="shared" si="1005"/>
        <v>6.2937488740728043</v>
      </c>
      <c r="N3039">
        <f t="shared" si="1001"/>
        <v>8.0644741604626375</v>
      </c>
      <c r="O3039">
        <f t="shared" si="994"/>
        <v>9.7821717370611552</v>
      </c>
      <c r="P3039">
        <f t="shared" si="1002"/>
        <v>861.21995064392831</v>
      </c>
      <c r="Q3039">
        <f t="shared" si="1006"/>
        <v>41.557008644090629</v>
      </c>
      <c r="R3039">
        <v>9.89</v>
      </c>
      <c r="S3039">
        <f t="shared" si="995"/>
        <v>11.490489924892666</v>
      </c>
      <c r="T3039">
        <f t="shared" si="996"/>
        <v>0.69673790508777056</v>
      </c>
      <c r="U3039">
        <f t="shared" si="997"/>
        <v>0.61476118556675707</v>
      </c>
      <c r="V3039">
        <f t="shared" si="998"/>
        <v>0</v>
      </c>
      <c r="W3039">
        <f t="shared" si="999"/>
        <v>0</v>
      </c>
      <c r="X3039">
        <f t="shared" si="1008"/>
        <v>0.76923076923076805</v>
      </c>
      <c r="Y3039">
        <f t="shared" si="1008"/>
        <v>0.96490313100760994</v>
      </c>
      <c r="AL3039">
        <v>11.407708333333332</v>
      </c>
    </row>
    <row r="3040" spans="4:38" x14ac:dyDescent="0.55000000000000004">
      <c r="D3040">
        <f t="shared" si="1003"/>
        <v>1.1051709180756473</v>
      </c>
      <c r="E3040">
        <f t="shared" si="990"/>
        <v>1.1051709180756477</v>
      </c>
      <c r="F3040" s="2">
        <f t="shared" si="1004"/>
        <v>40507</v>
      </c>
      <c r="G3040" s="1">
        <v>2010.9851598173516</v>
      </c>
      <c r="H3040">
        <v>5</v>
      </c>
      <c r="I3040" s="1" t="str">
        <f t="shared" si="991"/>
        <v/>
      </c>
      <c r="J3040" s="1">
        <f t="shared" si="992"/>
        <v>0.90483741803595952</v>
      </c>
      <c r="K3040">
        <f t="shared" si="993"/>
        <v>0</v>
      </c>
      <c r="L3040">
        <f t="shared" si="1000"/>
        <v>6.3205493445853005</v>
      </c>
      <c r="M3040">
        <f t="shared" si="1005"/>
        <v>6.3205493445853005</v>
      </c>
      <c r="N3040">
        <f t="shared" si="1001"/>
        <v>8.0759048486850684</v>
      </c>
      <c r="O3040">
        <f t="shared" si="994"/>
        <v>9.65973985451601</v>
      </c>
      <c r="P3040">
        <f t="shared" si="1002"/>
        <v>861.24723804243195</v>
      </c>
      <c r="Q3040">
        <f t="shared" si="1006"/>
        <v>41.55744754500796</v>
      </c>
      <c r="R3040">
        <v>9.7799999999999994</v>
      </c>
      <c r="S3040">
        <f t="shared" si="995"/>
        <v>11.386754154455796</v>
      </c>
      <c r="T3040">
        <f t="shared" si="996"/>
        <v>0.68933576245162198</v>
      </c>
      <c r="U3040">
        <f t="shared" si="997"/>
        <v>0.60598367385941554</v>
      </c>
      <c r="V3040">
        <f t="shared" si="998"/>
        <v>0</v>
      </c>
      <c r="W3040">
        <f t="shared" si="999"/>
        <v>0</v>
      </c>
      <c r="X3040">
        <f t="shared" si="1008"/>
        <v>0.76923076923076805</v>
      </c>
      <c r="Y3040">
        <f t="shared" si="1008"/>
        <v>0.96490313100760994</v>
      </c>
      <c r="AL3040">
        <v>11.228749999999998</v>
      </c>
    </row>
    <row r="3041" spans="4:38" x14ac:dyDescent="0.55000000000000004">
      <c r="D3041">
        <f t="shared" si="1003"/>
        <v>1.1051709180756473</v>
      </c>
      <c r="E3041">
        <f t="shared" si="990"/>
        <v>1.1051709180756477</v>
      </c>
      <c r="F3041" s="2">
        <f t="shared" si="1004"/>
        <v>40508</v>
      </c>
      <c r="G3041" s="1">
        <v>2010.9878995433792</v>
      </c>
      <c r="H3041">
        <v>5</v>
      </c>
      <c r="I3041" s="1" t="str">
        <f t="shared" si="991"/>
        <v/>
      </c>
      <c r="J3041" s="1">
        <f t="shared" si="992"/>
        <v>0.90483741803595952</v>
      </c>
      <c r="K3041">
        <f t="shared" si="993"/>
        <v>0</v>
      </c>
      <c r="L3041">
        <f t="shared" si="1000"/>
        <v>6.3470143852826046</v>
      </c>
      <c r="M3041">
        <f t="shared" si="1005"/>
        <v>6.3470143852826046</v>
      </c>
      <c r="N3041">
        <f t="shared" si="1001"/>
        <v>8.0871608079396893</v>
      </c>
      <c r="O3041">
        <f t="shared" si="994"/>
        <v>9.5398657489663972</v>
      </c>
      <c r="P3041">
        <f t="shared" si="1002"/>
        <v>861.27139539107577</v>
      </c>
      <c r="Q3041">
        <f t="shared" si="1006"/>
        <v>41.557836093273977</v>
      </c>
      <c r="R3041">
        <v>9.65</v>
      </c>
      <c r="S3041">
        <f t="shared" si="995"/>
        <v>11.284089066732296</v>
      </c>
      <c r="T3041">
        <f t="shared" si="996"/>
        <v>0.68208744905301066</v>
      </c>
      <c r="U3041">
        <f t="shared" si="997"/>
        <v>0.59742015415398264</v>
      </c>
      <c r="V3041">
        <f t="shared" si="998"/>
        <v>0</v>
      </c>
      <c r="W3041">
        <f t="shared" si="999"/>
        <v>0</v>
      </c>
      <c r="X3041">
        <f t="shared" si="1008"/>
        <v>0.76923076923076805</v>
      </c>
      <c r="Y3041">
        <f t="shared" si="1008"/>
        <v>0.96490313100760994</v>
      </c>
      <c r="AL3041">
        <v>11.120212765957444</v>
      </c>
    </row>
    <row r="3042" spans="4:38" x14ac:dyDescent="0.55000000000000004">
      <c r="D3042">
        <f t="shared" si="1003"/>
        <v>1.1051709180756473</v>
      </c>
      <c r="E3042">
        <f t="shared" si="990"/>
        <v>1.1051709180756477</v>
      </c>
      <c r="F3042" s="2">
        <f t="shared" si="1004"/>
        <v>40509</v>
      </c>
      <c r="G3042" s="1">
        <v>2010.9906392694065</v>
      </c>
      <c r="H3042">
        <v>5</v>
      </c>
      <c r="I3042" s="1" t="str">
        <f t="shared" si="991"/>
        <v/>
      </c>
      <c r="J3042" s="1">
        <f t="shared" si="992"/>
        <v>0.90483741803595952</v>
      </c>
      <c r="K3042">
        <f t="shared" si="993"/>
        <v>0</v>
      </c>
      <c r="L3042">
        <f t="shared" si="1000"/>
        <v>6.3731510037729233</v>
      </c>
      <c r="M3042">
        <f t="shared" si="1005"/>
        <v>6.3731510037729233</v>
      </c>
      <c r="N3042">
        <f t="shared" si="1001"/>
        <v>8.0982464170231907</v>
      </c>
      <c r="O3042">
        <f t="shared" si="994"/>
        <v>9.4225464415235169</v>
      </c>
      <c r="P3042">
        <f t="shared" si="1002"/>
        <v>861.29252828497624</v>
      </c>
      <c r="Q3042">
        <f t="shared" si="1006"/>
        <v>41.558175990067895</v>
      </c>
      <c r="R3042">
        <v>9.56</v>
      </c>
      <c r="S3042">
        <f t="shared" si="995"/>
        <v>11.182525083614378</v>
      </c>
      <c r="T3042">
        <f t="shared" si="996"/>
        <v>0.67499187187331922</v>
      </c>
      <c r="U3042">
        <f t="shared" si="997"/>
        <v>0.58906756235154245</v>
      </c>
      <c r="V3042">
        <f t="shared" si="998"/>
        <v>0</v>
      </c>
      <c r="W3042">
        <f t="shared" si="999"/>
        <v>0</v>
      </c>
      <c r="X3042">
        <f t="shared" si="1008"/>
        <v>0.76923076923076805</v>
      </c>
      <c r="Y3042">
        <f t="shared" si="1008"/>
        <v>0.96490313100760994</v>
      </c>
      <c r="AL3042">
        <v>11.063854166666665</v>
      </c>
    </row>
    <row r="3043" spans="4:38" x14ac:dyDescent="0.55000000000000004">
      <c r="D3043">
        <f t="shared" si="1003"/>
        <v>1.1051709180756473</v>
      </c>
      <c r="E3043">
        <f t="shared" si="990"/>
        <v>1.1051709180756477</v>
      </c>
      <c r="F3043" s="2">
        <f t="shared" si="1004"/>
        <v>40510</v>
      </c>
      <c r="G3043" s="1">
        <v>2010.9933789954339</v>
      </c>
      <c r="H3043">
        <v>5</v>
      </c>
      <c r="I3043" s="1" t="str">
        <f t="shared" si="991"/>
        <v/>
      </c>
      <c r="J3043" s="1">
        <f t="shared" si="992"/>
        <v>0.90483741803595952</v>
      </c>
      <c r="K3043">
        <f t="shared" si="993"/>
        <v>0</v>
      </c>
      <c r="L3043">
        <f t="shared" si="1000"/>
        <v>6.3989661995031248</v>
      </c>
      <c r="M3043">
        <f t="shared" si="1005"/>
        <v>6.3989661995031248</v>
      </c>
      <c r="N3043">
        <f t="shared" si="1001"/>
        <v>8.1091659856233189</v>
      </c>
      <c r="O3043">
        <f t="shared" si="994"/>
        <v>9.3077771672919152</v>
      </c>
      <c r="P3043">
        <f t="shared" si="1002"/>
        <v>861.31073959519654</v>
      </c>
      <c r="Q3043">
        <f t="shared" si="1006"/>
        <v>41.558468892295707</v>
      </c>
      <c r="R3043">
        <v>9.82</v>
      </c>
      <c r="S3043">
        <f t="shared" si="995"/>
        <v>11.08209230071272</v>
      </c>
      <c r="T3043">
        <f t="shared" si="996"/>
        <v>0.66804791151613396</v>
      </c>
      <c r="U3043">
        <f t="shared" si="997"/>
        <v>0.58092284079376566</v>
      </c>
      <c r="V3043">
        <f t="shared" si="998"/>
        <v>0</v>
      </c>
      <c r="W3043">
        <f t="shared" si="999"/>
        <v>0</v>
      </c>
      <c r="X3043">
        <f t="shared" si="1008"/>
        <v>0.76923076923076805</v>
      </c>
      <c r="Y3043">
        <f t="shared" si="1008"/>
        <v>0.96490313100760994</v>
      </c>
      <c r="AL3043">
        <v>10.99802083333333</v>
      </c>
    </row>
    <row r="3044" spans="4:38" x14ac:dyDescent="0.55000000000000004">
      <c r="D3044">
        <f t="shared" si="1003"/>
        <v>1.1051709180756473</v>
      </c>
      <c r="E3044">
        <f t="shared" si="990"/>
        <v>1.1051709180756477</v>
      </c>
      <c r="F3044" s="2">
        <f t="shared" si="1004"/>
        <v>40511</v>
      </c>
      <c r="G3044" s="1">
        <v>2010.9961187214612</v>
      </c>
      <c r="H3044">
        <v>5</v>
      </c>
      <c r="I3044" s="1" t="str">
        <f t="shared" si="991"/>
        <v/>
      </c>
      <c r="J3044" s="1">
        <f t="shared" si="992"/>
        <v>0.90483741803595952</v>
      </c>
      <c r="K3044">
        <f t="shared" si="993"/>
        <v>0</v>
      </c>
      <c r="L3044">
        <f t="shared" si="1000"/>
        <v>6.4244669588655681</v>
      </c>
      <c r="M3044">
        <f t="shared" si="1005"/>
        <v>6.4244669588655681</v>
      </c>
      <c r="N3044">
        <f t="shared" si="1001"/>
        <v>8.1199237546739269</v>
      </c>
      <c r="O3044">
        <f t="shared" si="994"/>
        <v>9.1955515056677051</v>
      </c>
      <c r="P3044">
        <f t="shared" si="1002"/>
        <v>861.32612950576288</v>
      </c>
      <c r="Q3044">
        <f t="shared" si="1006"/>
        <v>41.558716413227394</v>
      </c>
      <c r="R3044">
        <v>10.11</v>
      </c>
      <c r="S3044">
        <f t="shared" si="995"/>
        <v>10.982820478417624</v>
      </c>
      <c r="T3044">
        <f t="shared" si="996"/>
        <v>0.66125442512444144</v>
      </c>
      <c r="U3044">
        <f t="shared" si="997"/>
        <v>0.57298294229017854</v>
      </c>
      <c r="V3044">
        <f t="shared" si="998"/>
        <v>0</v>
      </c>
      <c r="W3044">
        <f t="shared" si="999"/>
        <v>0</v>
      </c>
      <c r="X3044">
        <f t="shared" si="1008"/>
        <v>0.76923076923076805</v>
      </c>
      <c r="Y3044">
        <f t="shared" si="1008"/>
        <v>0.96490313100760994</v>
      </c>
      <c r="AL3044">
        <v>11.004791666666664</v>
      </c>
    </row>
    <row r="3045" spans="4:38" x14ac:dyDescent="0.55000000000000004">
      <c r="D3045">
        <f t="shared" si="1003"/>
        <v>1.1051709180756473</v>
      </c>
      <c r="E3045">
        <f t="shared" si="990"/>
        <v>1.1051709180756477</v>
      </c>
      <c r="F3045" s="2">
        <f t="shared" si="1004"/>
        <v>40512</v>
      </c>
      <c r="G3045" s="1">
        <v>2010.9988584474886</v>
      </c>
      <c r="H3045">
        <v>5</v>
      </c>
      <c r="I3045" s="1" t="str">
        <f t="shared" si="991"/>
        <v/>
      </c>
      <c r="J3045" s="1">
        <f t="shared" si="992"/>
        <v>0.90483741803595952</v>
      </c>
      <c r="K3045">
        <f t="shared" si="993"/>
        <v>0</v>
      </c>
      <c r="L3045">
        <f t="shared" si="1000"/>
        <v>6.4496602506619176</v>
      </c>
      <c r="M3045">
        <f t="shared" si="1005"/>
        <v>6.4496602506619176</v>
      </c>
      <c r="N3045">
        <f t="shared" si="1001"/>
        <v>8.1305238967876203</v>
      </c>
      <c r="O3045">
        <f t="shared" si="994"/>
        <v>9.0858615066525079</v>
      </c>
      <c r="P3045">
        <f t="shared" si="1002"/>
        <v>861.33879555267663</v>
      </c>
      <c r="Q3045">
        <f t="shared" si="1006"/>
        <v>41.558920123163155</v>
      </c>
      <c r="R3045">
        <v>10.41</v>
      </c>
      <c r="S3045">
        <f t="shared" si="995"/>
        <v>10.884739033112488</v>
      </c>
      <c r="T3045">
        <f t="shared" si="996"/>
        <v>0.65461024920974509</v>
      </c>
      <c r="U3045">
        <f t="shared" si="997"/>
        <v>0.56524483393862146</v>
      </c>
      <c r="V3045">
        <f t="shared" si="998"/>
        <v>0</v>
      </c>
      <c r="W3045">
        <f t="shared" si="999"/>
        <v>0</v>
      </c>
      <c r="X3045">
        <f t="shared" si="1008"/>
        <v>0.76923076923076805</v>
      </c>
      <c r="Y3045">
        <f t="shared" si="1008"/>
        <v>0.96490313100760994</v>
      </c>
      <c r="AL3045">
        <v>11.078958333333331</v>
      </c>
    </row>
    <row r="3046" spans="4:38" x14ac:dyDescent="0.55000000000000004">
      <c r="D3046">
        <f t="shared" si="1003"/>
        <v>1.1051709180756473</v>
      </c>
      <c r="E3046">
        <f t="shared" si="990"/>
        <v>1.1051709180756477</v>
      </c>
      <c r="F3046" s="2">
        <f t="shared" si="1004"/>
        <v>40513</v>
      </c>
      <c r="G3046" s="1">
        <v>2011.0027397260274</v>
      </c>
      <c r="H3046">
        <v>5</v>
      </c>
      <c r="I3046" s="1" t="str">
        <f t="shared" si="991"/>
        <v/>
      </c>
      <c r="J3046" s="1">
        <f t="shared" si="992"/>
        <v>0.90483741803595952</v>
      </c>
      <c r="K3046">
        <f t="shared" si="993"/>
        <v>0</v>
      </c>
      <c r="L3046">
        <f t="shared" si="1000"/>
        <v>6.4745530219130201</v>
      </c>
      <c r="M3046">
        <f t="shared" si="1005"/>
        <v>6.4745530219130201</v>
      </c>
      <c r="N3046">
        <f t="shared" si="1001"/>
        <v>8.1409705167615343</v>
      </c>
      <c r="O3046">
        <f t="shared" si="994"/>
        <v>8.9263461537688968</v>
      </c>
      <c r="P3046">
        <f t="shared" si="1002"/>
        <v>861.34883266475015</v>
      </c>
      <c r="Q3046">
        <f t="shared" si="1006"/>
        <v>41.559081550126571</v>
      </c>
      <c r="R3046">
        <v>10.01</v>
      </c>
      <c r="S3046">
        <f t="shared" si="995"/>
        <v>10.747884600904229</v>
      </c>
      <c r="T3046">
        <f t="shared" si="996"/>
        <v>0.64545095083182435</v>
      </c>
      <c r="U3046">
        <f t="shared" si="997"/>
        <v>0.55462206561074168</v>
      </c>
      <c r="V3046">
        <f t="shared" si="998"/>
        <v>0</v>
      </c>
      <c r="W3046">
        <f t="shared" si="999"/>
        <v>0</v>
      </c>
      <c r="X3046">
        <f t="shared" ref="X3046:Y3061" si="1009">MAX(0.0000000001,X3045+V3045)</f>
        <v>0.76923076923076805</v>
      </c>
      <c r="Y3046">
        <f t="shared" si="1009"/>
        <v>0.96490313100760994</v>
      </c>
      <c r="AL3046">
        <v>11.025208333333337</v>
      </c>
    </row>
    <row r="3047" spans="4:38" x14ac:dyDescent="0.55000000000000004">
      <c r="D3047">
        <f t="shared" si="1003"/>
        <v>1.1051709180756473</v>
      </c>
      <c r="E3047">
        <f t="shared" si="990"/>
        <v>1.1051709180756477</v>
      </c>
      <c r="F3047" s="2">
        <f t="shared" si="1004"/>
        <v>40514</v>
      </c>
      <c r="G3047" s="1">
        <v>2011.0054794520547</v>
      </c>
      <c r="H3047">
        <v>5</v>
      </c>
      <c r="I3047" s="1" t="str">
        <f t="shared" si="991"/>
        <v/>
      </c>
      <c r="J3047" s="1">
        <f t="shared" si="992"/>
        <v>0.90483741803595952</v>
      </c>
      <c r="K3047">
        <f t="shared" si="993"/>
        <v>0</v>
      </c>
      <c r="L3047">
        <f t="shared" si="1000"/>
        <v>6.4990087648000578</v>
      </c>
      <c r="M3047">
        <f t="shared" si="1005"/>
        <v>6.4990087648000578</v>
      </c>
      <c r="N3047">
        <f t="shared" si="1001"/>
        <v>8.1512076885140257</v>
      </c>
      <c r="O3047">
        <f t="shared" si="994"/>
        <v>8.8228590951297825</v>
      </c>
      <c r="P3047">
        <f t="shared" si="1002"/>
        <v>861.35530386331175</v>
      </c>
      <c r="Q3047">
        <f t="shared" si="1006"/>
        <v>41.55918562580613</v>
      </c>
      <c r="R3047">
        <v>10.06</v>
      </c>
      <c r="S3047">
        <f t="shared" si="995"/>
        <v>10.65279918226399</v>
      </c>
      <c r="T3047">
        <f t="shared" si="996"/>
        <v>0.63916270204072168</v>
      </c>
      <c r="U3047">
        <f t="shared" si="997"/>
        <v>0.54735921165138191</v>
      </c>
      <c r="V3047">
        <f t="shared" si="998"/>
        <v>0</v>
      </c>
      <c r="W3047">
        <f t="shared" si="999"/>
        <v>0</v>
      </c>
      <c r="X3047">
        <f t="shared" si="1009"/>
        <v>0.76923076923076805</v>
      </c>
      <c r="Y3047">
        <f t="shared" si="1009"/>
        <v>0.96490313100760994</v>
      </c>
      <c r="AL3047">
        <v>10.874374999999995</v>
      </c>
    </row>
    <row r="3048" spans="4:38" x14ac:dyDescent="0.55000000000000004">
      <c r="D3048">
        <f t="shared" si="1003"/>
        <v>1.1051709180756473</v>
      </c>
      <c r="E3048">
        <f t="shared" si="990"/>
        <v>1.1051709180756477</v>
      </c>
      <c r="F3048" s="2">
        <f t="shared" si="1004"/>
        <v>40515</v>
      </c>
      <c r="G3048" s="1">
        <v>2011.0082191780823</v>
      </c>
      <c r="H3048">
        <v>5</v>
      </c>
      <c r="I3048" s="1" t="str">
        <f t="shared" si="991"/>
        <v/>
      </c>
      <c r="J3048" s="1">
        <f t="shared" si="992"/>
        <v>0.90483741803595952</v>
      </c>
      <c r="K3048">
        <f t="shared" si="993"/>
        <v>0</v>
      </c>
      <c r="L3048">
        <f t="shared" si="1000"/>
        <v>6.5231809814990438</v>
      </c>
      <c r="M3048">
        <f t="shared" si="1005"/>
        <v>6.5231809814990438</v>
      </c>
      <c r="N3048">
        <f t="shared" si="1001"/>
        <v>8.1613009704286874</v>
      </c>
      <c r="O3048">
        <f t="shared" si="994"/>
        <v>8.7218675915691417</v>
      </c>
      <c r="P3048">
        <f t="shared" si="1002"/>
        <v>861.35936503328514</v>
      </c>
      <c r="Q3048">
        <f t="shared" si="1006"/>
        <v>41.559250940955671</v>
      </c>
      <c r="R3048">
        <v>10.55</v>
      </c>
      <c r="S3048">
        <f t="shared" si="995"/>
        <v>10.559001933036356</v>
      </c>
      <c r="T3048">
        <f t="shared" si="996"/>
        <v>0.63301966932277953</v>
      </c>
      <c r="U3048">
        <f t="shared" si="997"/>
        <v>0.54028794081931664</v>
      </c>
      <c r="V3048">
        <f t="shared" si="998"/>
        <v>0</v>
      </c>
      <c r="W3048">
        <f t="shared" si="999"/>
        <v>0</v>
      </c>
      <c r="X3048">
        <f t="shared" si="1009"/>
        <v>0.76923076923076805</v>
      </c>
      <c r="Y3048">
        <f t="shared" si="1009"/>
        <v>0.96490313100760994</v>
      </c>
      <c r="AL3048">
        <v>10.699687500000003</v>
      </c>
    </row>
    <row r="3049" spans="4:38" x14ac:dyDescent="0.55000000000000004">
      <c r="D3049">
        <f t="shared" si="1003"/>
        <v>1.1051709180756473</v>
      </c>
      <c r="E3049">
        <f t="shared" si="990"/>
        <v>1.1051709180756477</v>
      </c>
      <c r="F3049" s="2">
        <f t="shared" si="1004"/>
        <v>40516</v>
      </c>
      <c r="G3049" s="1">
        <v>2011.0109589041097</v>
      </c>
      <c r="H3049">
        <v>5</v>
      </c>
      <c r="I3049" s="1" t="str">
        <f t="shared" si="991"/>
        <v/>
      </c>
      <c r="J3049" s="1">
        <f t="shared" si="992"/>
        <v>0.90483741803595952</v>
      </c>
      <c r="K3049">
        <f t="shared" si="993"/>
        <v>0</v>
      </c>
      <c r="L3049">
        <f t="shared" si="1000"/>
        <v>6.5470765091471783</v>
      </c>
      <c r="M3049">
        <f t="shared" si="1005"/>
        <v>6.5470765091471783</v>
      </c>
      <c r="N3049">
        <f t="shared" si="1001"/>
        <v>8.1712542405765891</v>
      </c>
      <c r="O3049">
        <f t="shared" si="994"/>
        <v>8.6233583853885101</v>
      </c>
      <c r="P3049">
        <f t="shared" si="1002"/>
        <v>861.36110252494916</v>
      </c>
      <c r="Q3049">
        <f t="shared" si="1006"/>
        <v>41.559278884694557</v>
      </c>
      <c r="R3049">
        <v>10.95</v>
      </c>
      <c r="S3049">
        <f t="shared" si="995"/>
        <v>10.466520647380703</v>
      </c>
      <c r="T3049">
        <f t="shared" si="996"/>
        <v>0.62702062955764037</v>
      </c>
      <c r="U3049">
        <f t="shared" si="997"/>
        <v>0.5334053238681068</v>
      </c>
      <c r="V3049">
        <f t="shared" si="998"/>
        <v>0</v>
      </c>
      <c r="W3049">
        <f t="shared" si="999"/>
        <v>0</v>
      </c>
      <c r="X3049">
        <f t="shared" si="1009"/>
        <v>0.76923076923076805</v>
      </c>
      <c r="Y3049">
        <f t="shared" si="1009"/>
        <v>0.96490313100760994</v>
      </c>
      <c r="AL3049">
        <v>10.906145833333332</v>
      </c>
    </row>
    <row r="3050" spans="4:38" x14ac:dyDescent="0.55000000000000004">
      <c r="D3050">
        <f t="shared" si="1003"/>
        <v>1.1051709180756473</v>
      </c>
      <c r="E3050">
        <f t="shared" si="990"/>
        <v>1.1051709180756477</v>
      </c>
      <c r="F3050" s="2">
        <f t="shared" si="1004"/>
        <v>40517</v>
      </c>
      <c r="G3050" s="1">
        <v>2011.013698630137</v>
      </c>
      <c r="H3050">
        <v>5</v>
      </c>
      <c r="I3050" s="1" t="str">
        <f t="shared" si="991"/>
        <v/>
      </c>
      <c r="J3050" s="1">
        <f t="shared" si="992"/>
        <v>0.90483741803595952</v>
      </c>
      <c r="K3050">
        <f t="shared" si="993"/>
        <v>0</v>
      </c>
      <c r="L3050">
        <f t="shared" si="1000"/>
        <v>6.5707021485592012</v>
      </c>
      <c r="M3050">
        <f t="shared" si="1005"/>
        <v>6.5707021485592012</v>
      </c>
      <c r="N3050">
        <f t="shared" si="1001"/>
        <v>8.1810713122127012</v>
      </c>
      <c r="O3050">
        <f t="shared" si="994"/>
        <v>8.5273173025676385</v>
      </c>
      <c r="P3050">
        <f t="shared" si="1002"/>
        <v>861.36060027946166</v>
      </c>
      <c r="Q3050">
        <f t="shared" si="1006"/>
        <v>41.559270807182415</v>
      </c>
      <c r="R3050">
        <v>11.23</v>
      </c>
      <c r="S3050">
        <f t="shared" si="995"/>
        <v>10.375382729507439</v>
      </c>
      <c r="T3050">
        <f t="shared" si="996"/>
        <v>0.62116435273686721</v>
      </c>
      <c r="U3050">
        <f t="shared" si="997"/>
        <v>0.52670846311026676</v>
      </c>
      <c r="V3050">
        <f t="shared" si="998"/>
        <v>0</v>
      </c>
      <c r="W3050">
        <f t="shared" si="999"/>
        <v>0</v>
      </c>
      <c r="X3050">
        <f t="shared" si="1009"/>
        <v>0.76923076923076805</v>
      </c>
      <c r="Y3050">
        <f t="shared" si="1009"/>
        <v>0.96490313100760994</v>
      </c>
      <c r="AL3050">
        <v>10.905624999999995</v>
      </c>
    </row>
    <row r="3051" spans="4:38" x14ac:dyDescent="0.55000000000000004">
      <c r="D3051">
        <f t="shared" si="1003"/>
        <v>1.1051709180756473</v>
      </c>
      <c r="E3051">
        <f t="shared" si="990"/>
        <v>1.1051709180756477</v>
      </c>
      <c r="F3051" s="2">
        <f t="shared" si="1004"/>
        <v>40518</v>
      </c>
      <c r="G3051" s="1">
        <v>2011.0164383561644</v>
      </c>
      <c r="H3051">
        <v>5</v>
      </c>
      <c r="I3051" s="1" t="str">
        <f t="shared" si="991"/>
        <v/>
      </c>
      <c r="J3051" s="1">
        <f t="shared" si="992"/>
        <v>0.90483741803595952</v>
      </c>
      <c r="K3051">
        <f t="shared" si="993"/>
        <v>0</v>
      </c>
      <c r="L3051">
        <f t="shared" si="1000"/>
        <v>6.5940646617169207</v>
      </c>
      <c r="M3051">
        <f t="shared" si="1005"/>
        <v>6.5940646617169207</v>
      </c>
      <c r="N3051">
        <f t="shared" si="1001"/>
        <v>8.1907559346064502</v>
      </c>
      <c r="O3051">
        <f t="shared" si="994"/>
        <v>8.4337293529595403</v>
      </c>
      <c r="P3051">
        <f t="shared" si="1002"/>
        <v>861.35793987686407</v>
      </c>
      <c r="Q3051">
        <f t="shared" si="1006"/>
        <v>41.559228020415425</v>
      </c>
      <c r="R3051">
        <v>11.43</v>
      </c>
      <c r="S3051">
        <f t="shared" si="995"/>
        <v>10.285615185538706</v>
      </c>
      <c r="T3051">
        <f t="shared" si="996"/>
        <v>0.61544960421807882</v>
      </c>
      <c r="U3051">
        <f t="shared" si="997"/>
        <v>0.5201944950250571</v>
      </c>
      <c r="V3051">
        <f t="shared" si="998"/>
        <v>0</v>
      </c>
      <c r="W3051">
        <f t="shared" si="999"/>
        <v>0</v>
      </c>
      <c r="X3051">
        <f t="shared" si="1009"/>
        <v>0.76923076923076805</v>
      </c>
      <c r="Y3051">
        <f t="shared" si="1009"/>
        <v>0.96490313100760994</v>
      </c>
      <c r="AL3051">
        <v>10.919166666666674</v>
      </c>
    </row>
    <row r="3052" spans="4:38" x14ac:dyDescent="0.55000000000000004">
      <c r="D3052">
        <f t="shared" si="1003"/>
        <v>1.1051709180756473</v>
      </c>
      <c r="E3052">
        <f t="shared" si="990"/>
        <v>1.1051709180756477</v>
      </c>
      <c r="F3052" s="2">
        <f t="shared" si="1004"/>
        <v>40519</v>
      </c>
      <c r="G3052" s="1">
        <v>2011.0191780821917</v>
      </c>
      <c r="H3052">
        <v>5</v>
      </c>
      <c r="I3052" s="1" t="str">
        <f t="shared" si="991"/>
        <v/>
      </c>
      <c r="J3052" s="1">
        <f t="shared" si="992"/>
        <v>0.90483741803595952</v>
      </c>
      <c r="K3052">
        <f t="shared" si="993"/>
        <v>0</v>
      </c>
      <c r="L3052">
        <f t="shared" si="1000"/>
        <v>6.6171707695332485</v>
      </c>
      <c r="M3052">
        <f t="shared" si="1005"/>
        <v>6.6171707695332485</v>
      </c>
      <c r="N3052">
        <f t="shared" si="1001"/>
        <v>8.200311793920152</v>
      </c>
      <c r="O3052">
        <f t="shared" si="994"/>
        <v>8.3425788266419492</v>
      </c>
      <c r="P3052">
        <f t="shared" si="1002"/>
        <v>861.35320058496586</v>
      </c>
      <c r="Q3052">
        <f t="shared" si="1006"/>
        <v>41.559151799034915</v>
      </c>
      <c r="R3052">
        <v>11.51</v>
      </c>
      <c r="S3052">
        <f t="shared" si="995"/>
        <v>10.197244615535119</v>
      </c>
      <c r="T3052">
        <f t="shared" si="996"/>
        <v>0.6098751468972522</v>
      </c>
      <c r="U3052">
        <f t="shared" si="997"/>
        <v>0.51386059270499163</v>
      </c>
      <c r="V3052">
        <f t="shared" si="998"/>
        <v>0</v>
      </c>
      <c r="W3052">
        <f t="shared" si="999"/>
        <v>0</v>
      </c>
      <c r="X3052">
        <f t="shared" si="1009"/>
        <v>0.76923076923076805</v>
      </c>
      <c r="Y3052">
        <f t="shared" si="1009"/>
        <v>0.96490313100760994</v>
      </c>
      <c r="AL3052">
        <v>10.974895833333322</v>
      </c>
    </row>
    <row r="3053" spans="4:38" x14ac:dyDescent="0.55000000000000004">
      <c r="D3053">
        <f t="shared" si="1003"/>
        <v>1.1051709180756473</v>
      </c>
      <c r="E3053">
        <f t="shared" si="990"/>
        <v>1.1051709180756477</v>
      </c>
      <c r="F3053" s="2">
        <f t="shared" si="1004"/>
        <v>40520</v>
      </c>
      <c r="G3053" s="1">
        <v>2011.0219178082191</v>
      </c>
      <c r="H3053">
        <v>5</v>
      </c>
      <c r="I3053" s="1" t="str">
        <f t="shared" si="991"/>
        <v/>
      </c>
      <c r="J3053" s="1">
        <f t="shared" si="992"/>
        <v>0.90483741803595952</v>
      </c>
      <c r="K3053">
        <f t="shared" si="993"/>
        <v>0</v>
      </c>
      <c r="L3053">
        <f t="shared" si="1000"/>
        <v>6.640027149880213</v>
      </c>
      <c r="M3053">
        <f t="shared" si="1005"/>
        <v>6.640027149880213</v>
      </c>
      <c r="N3053">
        <f t="shared" si="1001"/>
        <v>8.2097425141320493</v>
      </c>
      <c r="O3053">
        <f t="shared" si="994"/>
        <v>8.2538493863709004</v>
      </c>
      <c r="P3053">
        <f t="shared" si="1002"/>
        <v>861.34645940899179</v>
      </c>
      <c r="Q3053">
        <f t="shared" si="1006"/>
        <v>41.559043381146147</v>
      </c>
      <c r="R3053">
        <v>11.3</v>
      </c>
      <c r="S3053">
        <f t="shared" si="995"/>
        <v>10.110297205594648</v>
      </c>
      <c r="T3053">
        <f t="shared" si="996"/>
        <v>0.60443974329445038</v>
      </c>
      <c r="U3053">
        <f t="shared" si="997"/>
        <v>0.50770396814040164</v>
      </c>
      <c r="V3053">
        <f t="shared" si="998"/>
        <v>0</v>
      </c>
      <c r="W3053">
        <f t="shared" si="999"/>
        <v>0</v>
      </c>
      <c r="X3053">
        <f t="shared" si="1009"/>
        <v>0.76923076923076805</v>
      </c>
      <c r="Y3053">
        <f t="shared" si="1009"/>
        <v>0.96490313100760994</v>
      </c>
      <c r="AL3053">
        <v>11.201145833333333</v>
      </c>
    </row>
    <row r="3054" spans="4:38" x14ac:dyDescent="0.55000000000000004">
      <c r="D3054">
        <f t="shared" si="1003"/>
        <v>1.1051709180756473</v>
      </c>
      <c r="E3054">
        <f t="shared" si="990"/>
        <v>1.1051709180756477</v>
      </c>
      <c r="F3054" s="2">
        <f t="shared" si="1004"/>
        <v>40521</v>
      </c>
      <c r="G3054" s="1">
        <v>2011.0246575342467</v>
      </c>
      <c r="H3054">
        <v>5</v>
      </c>
      <c r="I3054" s="1" t="str">
        <f t="shared" si="991"/>
        <v/>
      </c>
      <c r="J3054" s="1">
        <f t="shared" si="992"/>
        <v>0.90483741803595952</v>
      </c>
      <c r="K3054">
        <f t="shared" si="993"/>
        <v>0</v>
      </c>
      <c r="L3054">
        <f t="shared" si="1000"/>
        <v>6.6626404358702702</v>
      </c>
      <c r="M3054">
        <f t="shared" si="1005"/>
        <v>6.6626404358702702</v>
      </c>
      <c r="N3054">
        <f t="shared" si="1001"/>
        <v>8.219051658000593</v>
      </c>
      <c r="O3054">
        <f t="shared" si="994"/>
        <v>8.1675241563284757</v>
      </c>
      <c r="P3054">
        <f t="shared" si="1002"/>
        <v>861.33779114187575</v>
      </c>
      <c r="Q3054">
        <f t="shared" si="1006"/>
        <v>41.558903969146243</v>
      </c>
      <c r="R3054">
        <v>11.2</v>
      </c>
      <c r="S3054">
        <f t="shared" si="995"/>
        <v>10.024798720120756</v>
      </c>
      <c r="T3054">
        <f t="shared" si="996"/>
        <v>0.59914215756055711</v>
      </c>
      <c r="U3054">
        <f t="shared" si="997"/>
        <v>0.50172187435534588</v>
      </c>
      <c r="V3054">
        <f t="shared" si="998"/>
        <v>0</v>
      </c>
      <c r="W3054">
        <f t="shared" si="999"/>
        <v>0</v>
      </c>
      <c r="X3054">
        <f t="shared" si="1009"/>
        <v>0.76923076923076805</v>
      </c>
      <c r="Y3054">
        <f t="shared" si="1009"/>
        <v>0.96490313100760994</v>
      </c>
      <c r="AL3054">
        <v>11.14604166666666</v>
      </c>
    </row>
    <row r="3055" spans="4:38" x14ac:dyDescent="0.55000000000000004">
      <c r="D3055">
        <f t="shared" si="1003"/>
        <v>1.1051709180756473</v>
      </c>
      <c r="E3055">
        <f t="shared" si="990"/>
        <v>1.1051709180756477</v>
      </c>
      <c r="F3055" s="2">
        <f t="shared" si="1004"/>
        <v>40522</v>
      </c>
      <c r="G3055" s="1">
        <v>2011.027397260274</v>
      </c>
      <c r="H3055">
        <v>5</v>
      </c>
      <c r="I3055" s="1" t="str">
        <f t="shared" si="991"/>
        <v/>
      </c>
      <c r="J3055" s="1">
        <f t="shared" si="992"/>
        <v>0.90483741803595952</v>
      </c>
      <c r="K3055">
        <f t="shared" si="993"/>
        <v>0</v>
      </c>
      <c r="L3055">
        <f t="shared" si="1000"/>
        <v>6.6850172143807596</v>
      </c>
      <c r="M3055">
        <f t="shared" si="1005"/>
        <v>6.6850172143807596</v>
      </c>
      <c r="N3055">
        <f t="shared" si="1001"/>
        <v>8.2282427280669346</v>
      </c>
      <c r="O3055">
        <f t="shared" si="994"/>
        <v>2.020896451782821</v>
      </c>
      <c r="P3055">
        <f t="shared" si="1002"/>
        <v>861.32726841509657</v>
      </c>
      <c r="Q3055">
        <f t="shared" si="1006"/>
        <v>41.558734730559053</v>
      </c>
      <c r="R3055">
        <v>11.15</v>
      </c>
      <c r="S3055">
        <f t="shared" si="995"/>
        <v>9.9407744941687</v>
      </c>
      <c r="T3055">
        <f t="shared" si="996"/>
        <v>0.14849528935018491</v>
      </c>
      <c r="U3055">
        <f t="shared" si="997"/>
        <v>0.12397790184863224</v>
      </c>
      <c r="V3055">
        <f t="shared" si="998"/>
        <v>0</v>
      </c>
      <c r="W3055">
        <f t="shared" si="999"/>
        <v>0</v>
      </c>
      <c r="X3055">
        <f t="shared" si="1009"/>
        <v>0.76923076923076805</v>
      </c>
      <c r="Y3055">
        <f t="shared" si="1009"/>
        <v>0.96490313100760994</v>
      </c>
      <c r="AL3055">
        <v>10.383229166666665</v>
      </c>
    </row>
    <row r="3056" spans="4:38" x14ac:dyDescent="0.55000000000000004">
      <c r="D3056">
        <f t="shared" si="1003"/>
        <v>1.1051709180756473</v>
      </c>
      <c r="E3056">
        <f t="shared" si="990"/>
        <v>1.1051709180756477</v>
      </c>
      <c r="F3056" s="2">
        <f t="shared" si="1004"/>
        <v>40523</v>
      </c>
      <c r="G3056" s="1">
        <v>2011.0301369863014</v>
      </c>
      <c r="H3056">
        <v>5</v>
      </c>
      <c r="I3056" s="1" t="str">
        <f t="shared" si="991"/>
        <v/>
      </c>
      <c r="J3056" s="1">
        <f t="shared" si="992"/>
        <v>0.90483741803595952</v>
      </c>
      <c r="K3056">
        <f t="shared" si="993"/>
        <v>0</v>
      </c>
      <c r="L3056">
        <f t="shared" si="1000"/>
        <v>6.6905539169883834</v>
      </c>
      <c r="M3056">
        <f t="shared" si="1005"/>
        <v>6.6905539169883834</v>
      </c>
      <c r="N3056">
        <f t="shared" si="1001"/>
        <v>8.2305137150637648</v>
      </c>
      <c r="O3056">
        <f t="shared" si="994"/>
        <v>1.9975706163957976</v>
      </c>
      <c r="P3056">
        <f t="shared" si="1002"/>
        <v>861.32419174881068</v>
      </c>
      <c r="Q3056">
        <f t="shared" si="1006"/>
        <v>41.558685247815006</v>
      </c>
      <c r="R3056">
        <v>11.13</v>
      </c>
      <c r="S3056">
        <f t="shared" si="995"/>
        <v>9.8582494259122608</v>
      </c>
      <c r="T3056">
        <f t="shared" si="996"/>
        <v>0.14723887897973467</v>
      </c>
      <c r="U3056">
        <f t="shared" si="997"/>
        <v>0.12256762704263062</v>
      </c>
      <c r="V3056">
        <f t="shared" si="998"/>
        <v>0</v>
      </c>
      <c r="W3056">
        <f t="shared" si="999"/>
        <v>0</v>
      </c>
      <c r="X3056">
        <f t="shared" si="1009"/>
        <v>0.76923076923076805</v>
      </c>
      <c r="Y3056">
        <f t="shared" si="1009"/>
        <v>0.96490313100760994</v>
      </c>
      <c r="AL3056">
        <v>10.212291666666667</v>
      </c>
    </row>
    <row r="3057" spans="4:38" x14ac:dyDescent="0.55000000000000004">
      <c r="D3057">
        <f t="shared" si="1003"/>
        <v>1.1051709180756473</v>
      </c>
      <c r="E3057">
        <f t="shared" si="990"/>
        <v>1.1051709180756477</v>
      </c>
      <c r="F3057" s="2">
        <f t="shared" si="1004"/>
        <v>40524</v>
      </c>
      <c r="G3057" s="1">
        <v>2011.0328767123287</v>
      </c>
      <c r="H3057">
        <v>5</v>
      </c>
      <c r="I3057" s="1" t="str">
        <f t="shared" si="991"/>
        <v/>
      </c>
      <c r="J3057" s="1">
        <f t="shared" si="992"/>
        <v>0.90483741803595952</v>
      </c>
      <c r="K3057">
        <f t="shared" si="993"/>
        <v>0</v>
      </c>
      <c r="L3057">
        <f t="shared" si="1000"/>
        <v>6.6960267131976874</v>
      </c>
      <c r="M3057">
        <f t="shared" si="1005"/>
        <v>6.6960267131976874</v>
      </c>
      <c r="N3057">
        <f t="shared" si="1001"/>
        <v>8.2327572586523932</v>
      </c>
      <c r="O3057">
        <f t="shared" si="994"/>
        <v>1.974937713253005</v>
      </c>
      <c r="P3057">
        <f t="shared" si="1002"/>
        <v>861.32068562386826</v>
      </c>
      <c r="Q3057">
        <f t="shared" si="1006"/>
        <v>41.558628857843239</v>
      </c>
      <c r="R3057">
        <v>11.2</v>
      </c>
      <c r="S3057">
        <f t="shared" si="995"/>
        <v>9.7772479693276431</v>
      </c>
      <c r="T3057">
        <f t="shared" si="996"/>
        <v>0.14601600334770828</v>
      </c>
      <c r="U3057">
        <f t="shared" si="997"/>
        <v>0.12119899104597558</v>
      </c>
      <c r="V3057">
        <f t="shared" si="998"/>
        <v>0</v>
      </c>
      <c r="W3057">
        <f t="shared" si="999"/>
        <v>0</v>
      </c>
      <c r="X3057">
        <f t="shared" si="1009"/>
        <v>0.76923076923076805</v>
      </c>
      <c r="Y3057">
        <f t="shared" si="1009"/>
        <v>0.96490313100760994</v>
      </c>
      <c r="AL3057">
        <v>10.229583333333332</v>
      </c>
    </row>
    <row r="3058" spans="4:38" x14ac:dyDescent="0.55000000000000004">
      <c r="D3058">
        <f t="shared" si="1003"/>
        <v>1.1051709180756473</v>
      </c>
      <c r="E3058">
        <f t="shared" si="990"/>
        <v>1.1051709180756477</v>
      </c>
      <c r="F3058" s="2">
        <f t="shared" si="1004"/>
        <v>40525</v>
      </c>
      <c r="G3058" s="1">
        <v>2011.0356164383561</v>
      </c>
      <c r="H3058">
        <v>5</v>
      </c>
      <c r="I3058" s="1" t="str">
        <f t="shared" si="991"/>
        <v/>
      </c>
      <c r="J3058" s="1">
        <f t="shared" si="992"/>
        <v>0.90483741803595952</v>
      </c>
      <c r="K3058">
        <f t="shared" si="993"/>
        <v>0</v>
      </c>
      <c r="L3058">
        <f t="shared" si="1000"/>
        <v>6.7014375014531753</v>
      </c>
      <c r="M3058">
        <f t="shared" si="1005"/>
        <v>6.7014375014531753</v>
      </c>
      <c r="N3058">
        <f t="shared" si="1001"/>
        <v>8.2349741809681092</v>
      </c>
      <c r="O3058">
        <f t="shared" si="994"/>
        <v>1.9529877349184337</v>
      </c>
      <c r="P3058">
        <f t="shared" si="1002"/>
        <v>861.31676657584273</v>
      </c>
      <c r="Q3058">
        <f t="shared" si="1006"/>
        <v>41.558565826534803</v>
      </c>
      <c r="R3058">
        <v>11.23</v>
      </c>
      <c r="S3058">
        <f t="shared" si="995"/>
        <v>9.6977941268857855</v>
      </c>
      <c r="T3058">
        <f t="shared" si="996"/>
        <v>0.14482635973854971</v>
      </c>
      <c r="U3058">
        <f t="shared" si="997"/>
        <v>0.1198713527769923</v>
      </c>
      <c r="V3058">
        <f t="shared" si="998"/>
        <v>0</v>
      </c>
      <c r="W3058">
        <f t="shared" si="999"/>
        <v>0</v>
      </c>
      <c r="X3058">
        <f t="shared" si="1009"/>
        <v>0.76923076923076805</v>
      </c>
      <c r="Y3058">
        <f t="shared" si="1009"/>
        <v>0.96490313100760994</v>
      </c>
      <c r="AL3058">
        <v>10.356145833333338</v>
      </c>
    </row>
    <row r="3059" spans="4:38" x14ac:dyDescent="0.55000000000000004">
      <c r="D3059">
        <f t="shared" si="1003"/>
        <v>1.1051709180756473</v>
      </c>
      <c r="E3059">
        <f t="shared" si="990"/>
        <v>1.1051709180756477</v>
      </c>
      <c r="F3059" s="2">
        <f t="shared" si="1004"/>
        <v>40526</v>
      </c>
      <c r="G3059" s="1">
        <v>2011.0383561643835</v>
      </c>
      <c r="H3059">
        <v>5</v>
      </c>
      <c r="I3059" s="1" t="str">
        <f t="shared" si="991"/>
        <v/>
      </c>
      <c r="J3059" s="1">
        <f t="shared" si="992"/>
        <v>0.90483741803595952</v>
      </c>
      <c r="K3059">
        <f t="shared" si="993"/>
        <v>0</v>
      </c>
      <c r="L3059">
        <f t="shared" si="1000"/>
        <v>6.7067881527817192</v>
      </c>
      <c r="M3059">
        <f t="shared" si="1005"/>
        <v>6.7067881527817192</v>
      </c>
      <c r="N3059">
        <f t="shared" si="1001"/>
        <v>8.2371652906490667</v>
      </c>
      <c r="O3059">
        <f t="shared" si="994"/>
        <v>1.9317108417794628</v>
      </c>
      <c r="P3059">
        <f t="shared" si="1002"/>
        <v>861.31245065550877</v>
      </c>
      <c r="Q3059">
        <f t="shared" si="1006"/>
        <v>41.5584964119803</v>
      </c>
      <c r="R3059">
        <v>11.11</v>
      </c>
      <c r="S3059">
        <f t="shared" si="995"/>
        <v>9.6199114424668064</v>
      </c>
      <c r="T3059">
        <f t="shared" si="996"/>
        <v>0.14366964805786281</v>
      </c>
      <c r="U3059">
        <f t="shared" si="997"/>
        <v>0.11858408356466783</v>
      </c>
      <c r="V3059">
        <f t="shared" si="998"/>
        <v>0</v>
      </c>
      <c r="W3059">
        <f t="shared" si="999"/>
        <v>0</v>
      </c>
      <c r="X3059">
        <f t="shared" si="1009"/>
        <v>0.76923076923076805</v>
      </c>
      <c r="Y3059">
        <f t="shared" si="1009"/>
        <v>0.96490313100760994</v>
      </c>
      <c r="AL3059">
        <v>10.273958333333338</v>
      </c>
    </row>
    <row r="3060" spans="4:38" x14ac:dyDescent="0.55000000000000004">
      <c r="D3060">
        <f t="shared" si="1003"/>
        <v>1.1051709180756473</v>
      </c>
      <c r="E3060">
        <f t="shared" si="990"/>
        <v>1.1051709180756477</v>
      </c>
      <c r="F3060" s="2">
        <f t="shared" si="1004"/>
        <v>40527</v>
      </c>
      <c r="G3060" s="1">
        <v>2011.041095890411</v>
      </c>
      <c r="H3060">
        <v>5</v>
      </c>
      <c r="I3060" s="1" t="str">
        <f t="shared" si="991"/>
        <v/>
      </c>
      <c r="J3060" s="1">
        <f t="shared" si="992"/>
        <v>0.90483741803595952</v>
      </c>
      <c r="K3060">
        <f t="shared" si="993"/>
        <v>0</v>
      </c>
      <c r="L3060">
        <f t="shared" si="1000"/>
        <v>6.7120805112523483</v>
      </c>
      <c r="M3060">
        <f t="shared" si="1005"/>
        <v>6.7120805112523483</v>
      </c>
      <c r="N3060">
        <f t="shared" si="1001"/>
        <v>8.2393313831103558</v>
      </c>
      <c r="O3060">
        <f t="shared" si="994"/>
        <v>1.9110973706636973</v>
      </c>
      <c r="P3060">
        <f t="shared" si="1002"/>
        <v>861.30775344173117</v>
      </c>
      <c r="Q3060">
        <f t="shared" si="1006"/>
        <v>41.558420864677778</v>
      </c>
      <c r="R3060">
        <v>10.99</v>
      </c>
      <c r="S3060">
        <f t="shared" si="995"/>
        <v>9.5436229943994277</v>
      </c>
      <c r="T3060">
        <f t="shared" si="996"/>
        <v>0.14254557122003311</v>
      </c>
      <c r="U3060">
        <f t="shared" si="997"/>
        <v>0.11733656748719291</v>
      </c>
      <c r="V3060">
        <f t="shared" si="998"/>
        <v>0</v>
      </c>
      <c r="W3060">
        <f t="shared" si="999"/>
        <v>0</v>
      </c>
      <c r="X3060">
        <f t="shared" si="1009"/>
        <v>0.76923076923076805</v>
      </c>
      <c r="Y3060">
        <f t="shared" si="1009"/>
        <v>0.96490313100760994</v>
      </c>
      <c r="AL3060">
        <v>10.159375000000006</v>
      </c>
    </row>
    <row r="3061" spans="4:38" x14ac:dyDescent="0.55000000000000004">
      <c r="D3061">
        <f t="shared" si="1003"/>
        <v>1.1051709180756473</v>
      </c>
      <c r="E3061">
        <f t="shared" si="990"/>
        <v>1.1051709180756477</v>
      </c>
      <c r="F3061" s="2">
        <f t="shared" si="1004"/>
        <v>40528</v>
      </c>
      <c r="G3061" s="1">
        <v>2011.0438356164384</v>
      </c>
      <c r="H3061">
        <v>5</v>
      </c>
      <c r="I3061" s="1" t="str">
        <f t="shared" si="991"/>
        <v/>
      </c>
      <c r="J3061" s="1">
        <f t="shared" si="992"/>
        <v>0.90483741803595952</v>
      </c>
      <c r="K3061">
        <f t="shared" si="993"/>
        <v>0</v>
      </c>
      <c r="L3061">
        <f t="shared" si="1000"/>
        <v>6.7173163944596457</v>
      </c>
      <c r="M3061">
        <f t="shared" si="1005"/>
        <v>6.7173163944596457</v>
      </c>
      <c r="N3061">
        <f t="shared" si="1001"/>
        <v>8.2414732408240852</v>
      </c>
      <c r="O3061">
        <f t="shared" si="994"/>
        <v>1.8911378428715282</v>
      </c>
      <c r="P3061">
        <f t="shared" si="1002"/>
        <v>861.30269005436276</v>
      </c>
      <c r="Q3061">
        <f t="shared" si="1006"/>
        <v>41.558339427740854</v>
      </c>
      <c r="R3061">
        <v>11.01</v>
      </c>
      <c r="S3061">
        <f t="shared" si="995"/>
        <v>9.468951388605058</v>
      </c>
      <c r="T3061">
        <f t="shared" si="996"/>
        <v>0.14145383551799753</v>
      </c>
      <c r="U3061">
        <f t="shared" si="997"/>
        <v>0.11612820168268112</v>
      </c>
      <c r="V3061">
        <f t="shared" si="998"/>
        <v>0</v>
      </c>
      <c r="W3061">
        <f t="shared" si="999"/>
        <v>0</v>
      </c>
      <c r="X3061">
        <f t="shared" si="1009"/>
        <v>0.76923076923076805</v>
      </c>
      <c r="Y3061">
        <f t="shared" si="1009"/>
        <v>0.96490313100760994</v>
      </c>
      <c r="AL3061">
        <v>10.017604166666663</v>
      </c>
    </row>
    <row r="3062" spans="4:38" x14ac:dyDescent="0.55000000000000004">
      <c r="D3062">
        <f t="shared" si="1003"/>
        <v>1.1051709180756473</v>
      </c>
      <c r="E3062">
        <f t="shared" si="990"/>
        <v>1.1051709180756477</v>
      </c>
      <c r="F3062" s="2">
        <f t="shared" si="1004"/>
        <v>40529</v>
      </c>
      <c r="G3062" s="1">
        <v>2011.0465753424658</v>
      </c>
      <c r="H3062">
        <v>5</v>
      </c>
      <c r="I3062" s="1" t="str">
        <f t="shared" si="991"/>
        <v/>
      </c>
      <c r="J3062" s="1">
        <f t="shared" si="992"/>
        <v>0.90483741803595952</v>
      </c>
      <c r="K3062">
        <f t="shared" si="993"/>
        <v>0</v>
      </c>
      <c r="L3062">
        <f t="shared" si="1000"/>
        <v>6.7224975940291571</v>
      </c>
      <c r="M3062">
        <f t="shared" si="1005"/>
        <v>6.7224975940291571</v>
      </c>
      <c r="N3062">
        <f t="shared" si="1001"/>
        <v>8.2435916336050443</v>
      </c>
      <c r="O3062">
        <f t="shared" si="994"/>
        <v>1.8718229716627133</v>
      </c>
      <c r="P3062">
        <f t="shared" si="1002"/>
        <v>861.29727516713751</v>
      </c>
      <c r="Q3062">
        <f t="shared" si="1006"/>
        <v>41.558252337106509</v>
      </c>
      <c r="R3062">
        <v>11.2</v>
      </c>
      <c r="S3062">
        <f t="shared" si="995"/>
        <v>9.3959187518838903</v>
      </c>
      <c r="T3062">
        <f t="shared" si="996"/>
        <v>0.14039415097618377</v>
      </c>
      <c r="U3062">
        <f t="shared" si="997"/>
        <v>0.11495839663409914</v>
      </c>
      <c r="V3062">
        <f t="shared" si="998"/>
        <v>0</v>
      </c>
      <c r="W3062">
        <f t="shared" si="999"/>
        <v>0</v>
      </c>
      <c r="X3062">
        <f t="shared" ref="X3062:Y3077" si="1010">MAX(0.0000000001,X3061+V3061)</f>
        <v>0.76923076923076805</v>
      </c>
      <c r="Y3062">
        <f t="shared" si="1010"/>
        <v>0.96490313100760994</v>
      </c>
      <c r="AL3062">
        <v>10.015625000000005</v>
      </c>
    </row>
    <row r="3063" spans="4:38" x14ac:dyDescent="0.55000000000000004">
      <c r="D3063">
        <f t="shared" si="1003"/>
        <v>1.1051709180756473</v>
      </c>
      <c r="E3063">
        <f t="shared" si="990"/>
        <v>1.1051709180756477</v>
      </c>
      <c r="F3063" s="2">
        <f t="shared" si="1004"/>
        <v>40530</v>
      </c>
      <c r="G3063" s="1">
        <v>2011.0493150684931</v>
      </c>
      <c r="H3063">
        <v>5</v>
      </c>
      <c r="I3063" s="1" t="str">
        <f t="shared" si="991"/>
        <v/>
      </c>
      <c r="J3063" s="1">
        <f t="shared" si="992"/>
        <v>0.90483741803595952</v>
      </c>
      <c r="K3063">
        <f t="shared" si="993"/>
        <v>0</v>
      </c>
      <c r="L3063">
        <f t="shared" si="1000"/>
        <v>6.7276258761433017</v>
      </c>
      <c r="M3063">
        <f t="shared" si="1005"/>
        <v>6.7276258761433017</v>
      </c>
      <c r="N3063">
        <f t="shared" si="1001"/>
        <v>8.2456873189013482</v>
      </c>
      <c r="O3063">
        <f t="shared" si="994"/>
        <v>1.8531436692325143</v>
      </c>
      <c r="P3063">
        <f t="shared" si="1002"/>
        <v>861.2915230205424</v>
      </c>
      <c r="Q3063">
        <f t="shared" si="1006"/>
        <v>41.558159821742898</v>
      </c>
      <c r="R3063">
        <v>11.09</v>
      </c>
      <c r="S3063">
        <f t="shared" si="995"/>
        <v>9.3245467253749048</v>
      </c>
      <c r="T3063">
        <f t="shared" si="996"/>
        <v>0.13936623168753329</v>
      </c>
      <c r="U3063">
        <f t="shared" si="997"/>
        <v>0.11382657643027455</v>
      </c>
      <c r="V3063">
        <f t="shared" si="998"/>
        <v>0</v>
      </c>
      <c r="W3063">
        <f t="shared" si="999"/>
        <v>0</v>
      </c>
      <c r="X3063">
        <f t="shared" si="1010"/>
        <v>0.76923076923076805</v>
      </c>
      <c r="Y3063">
        <f t="shared" si="1010"/>
        <v>0.96490313100760994</v>
      </c>
      <c r="AL3063">
        <v>10.026770833333329</v>
      </c>
    </row>
    <row r="3064" spans="4:38" x14ac:dyDescent="0.55000000000000004">
      <c r="D3064">
        <f t="shared" si="1003"/>
        <v>1.1051709180756473</v>
      </c>
      <c r="E3064">
        <f t="shared" si="990"/>
        <v>1.1051709180756477</v>
      </c>
      <c r="F3064" s="2">
        <f t="shared" si="1004"/>
        <v>40531</v>
      </c>
      <c r="G3064" s="1">
        <v>2011.0520547945205</v>
      </c>
      <c r="H3064">
        <v>5</v>
      </c>
      <c r="I3064" s="1" t="str">
        <f t="shared" si="991"/>
        <v/>
      </c>
      <c r="J3064" s="1">
        <f t="shared" si="992"/>
        <v>0.90483741803595952</v>
      </c>
      <c r="K3064">
        <f t="shared" si="993"/>
        <v>0</v>
      </c>
      <c r="L3064">
        <f t="shared" si="1000"/>
        <v>6.7327029820864048</v>
      </c>
      <c r="M3064">
        <f t="shared" si="1005"/>
        <v>6.7327029820864048</v>
      </c>
      <c r="N3064">
        <f t="shared" si="1001"/>
        <v>8.2477610420896372</v>
      </c>
      <c r="O3064">
        <f t="shared" si="994"/>
        <v>1.8350910531965385</v>
      </c>
      <c r="P3064">
        <f t="shared" si="1002"/>
        <v>861.28544743465568</v>
      </c>
      <c r="Q3064">
        <f t="shared" si="1006"/>
        <v>41.558062103855967</v>
      </c>
      <c r="R3064">
        <v>11.28</v>
      </c>
      <c r="S3064">
        <f t="shared" si="995"/>
        <v>9.2548564581649693</v>
      </c>
      <c r="T3064">
        <f t="shared" si="996"/>
        <v>0.13836979613469291</v>
      </c>
      <c r="U3064">
        <f t="shared" si="997"/>
        <v>0.11273217900389229</v>
      </c>
      <c r="V3064">
        <f t="shared" si="998"/>
        <v>0</v>
      </c>
      <c r="W3064">
        <f t="shared" si="999"/>
        <v>0</v>
      </c>
      <c r="X3064">
        <f t="shared" si="1010"/>
        <v>0.76923076923076805</v>
      </c>
      <c r="Y3064">
        <f t="shared" si="1010"/>
        <v>0.96490313100760994</v>
      </c>
      <c r="AL3064">
        <v>9.1299999999999972</v>
      </c>
    </row>
    <row r="3065" spans="4:38" x14ac:dyDescent="0.55000000000000004">
      <c r="D3065">
        <f t="shared" si="1003"/>
        <v>1.1051709180756473</v>
      </c>
      <c r="E3065">
        <f t="shared" si="990"/>
        <v>1.1051709180756477</v>
      </c>
      <c r="F3065" s="2">
        <f t="shared" si="1004"/>
        <v>40532</v>
      </c>
      <c r="G3065" s="1">
        <v>2011.0547945205481</v>
      </c>
      <c r="H3065">
        <v>5</v>
      </c>
      <c r="I3065" s="1" t="str">
        <f t="shared" si="991"/>
        <v/>
      </c>
      <c r="J3065" s="1">
        <f t="shared" si="992"/>
        <v>0.90483741803595952</v>
      </c>
      <c r="K3065">
        <f t="shared" si="993"/>
        <v>0</v>
      </c>
      <c r="L3065">
        <f t="shared" si="1000"/>
        <v>6.7377306288074914</v>
      </c>
      <c r="M3065">
        <f t="shared" si="1005"/>
        <v>6.7377306288074914</v>
      </c>
      <c r="N3065">
        <f t="shared" si="1001"/>
        <v>8.249813536774333</v>
      </c>
      <c r="O3065">
        <f t="shared" si="994"/>
        <v>1.8176564525894805</v>
      </c>
      <c r="P3065">
        <f t="shared" si="1002"/>
        <v>861.27906182193965</v>
      </c>
      <c r="Q3065">
        <f t="shared" si="1006"/>
        <v>41.557959399095907</v>
      </c>
      <c r="R3065">
        <v>11.34</v>
      </c>
      <c r="S3065">
        <f t="shared" si="995"/>
        <v>9.186868600969575</v>
      </c>
      <c r="T3065">
        <f t="shared" si="996"/>
        <v>0.13740456749473934</v>
      </c>
      <c r="U3065">
        <f t="shared" si="997"/>
        <v>0.11167465634657776</v>
      </c>
      <c r="V3065">
        <f t="shared" si="998"/>
        <v>0</v>
      </c>
      <c r="W3065">
        <f t="shared" si="999"/>
        <v>0</v>
      </c>
      <c r="X3065">
        <f t="shared" si="1010"/>
        <v>0.76923076923076805</v>
      </c>
      <c r="Y3065">
        <f t="shared" si="1010"/>
        <v>0.96490313100760994</v>
      </c>
      <c r="AL3065">
        <v>8.069687499999997</v>
      </c>
    </row>
    <row r="3066" spans="4:38" x14ac:dyDescent="0.55000000000000004">
      <c r="D3066">
        <f t="shared" si="1003"/>
        <v>1.1051709180756473</v>
      </c>
      <c r="E3066">
        <f t="shared" si="990"/>
        <v>1.1051709180756477</v>
      </c>
      <c r="F3066" s="2">
        <f t="shared" si="1004"/>
        <v>40533</v>
      </c>
      <c r="G3066" s="1">
        <v>2011.0575342465754</v>
      </c>
      <c r="H3066">
        <v>5</v>
      </c>
      <c r="I3066" s="1" t="str">
        <f t="shared" si="991"/>
        <v/>
      </c>
      <c r="J3066" s="1">
        <f t="shared" si="992"/>
        <v>0.90483741803595952</v>
      </c>
      <c r="K3066">
        <f t="shared" si="993"/>
        <v>0</v>
      </c>
      <c r="L3066">
        <f t="shared" si="1000"/>
        <v>6.742710509499517</v>
      </c>
      <c r="M3066">
        <f t="shared" si="1005"/>
        <v>6.742710509499517</v>
      </c>
      <c r="N3066">
        <f t="shared" si="1001"/>
        <v>8.2518455250905483</v>
      </c>
      <c r="O3066">
        <f t="shared" si="994"/>
        <v>1.8008314134539776</v>
      </c>
      <c r="P3066">
        <f t="shared" si="1002"/>
        <v>861.27237919997663</v>
      </c>
      <c r="Q3066">
        <f t="shared" si="1006"/>
        <v>41.557851916762253</v>
      </c>
      <c r="R3066">
        <v>11.54</v>
      </c>
      <c r="S3066">
        <f t="shared" si="995"/>
        <v>9.1206033000724709</v>
      </c>
      <c r="T3066">
        <f t="shared" si="996"/>
        <v>0.13647027393058359</v>
      </c>
      <c r="U3066">
        <f t="shared" si="997"/>
        <v>0.11065347470528043</v>
      </c>
      <c r="V3066">
        <f t="shared" si="998"/>
        <v>0</v>
      </c>
      <c r="W3066">
        <f t="shared" si="999"/>
        <v>0</v>
      </c>
      <c r="X3066">
        <f t="shared" si="1010"/>
        <v>0.76923076923076805</v>
      </c>
      <c r="Y3066">
        <f t="shared" si="1010"/>
        <v>0.96490313100760994</v>
      </c>
      <c r="AL3066">
        <v>7.9926041666666725</v>
      </c>
    </row>
    <row r="3067" spans="4:38" x14ac:dyDescent="0.55000000000000004">
      <c r="D3067">
        <f t="shared" si="1003"/>
        <v>1.1051709180756473</v>
      </c>
      <c r="E3067">
        <f t="shared" si="990"/>
        <v>1.1051709180756477</v>
      </c>
      <c r="F3067" s="2">
        <f t="shared" si="1004"/>
        <v>40534</v>
      </c>
      <c r="G3067" s="1">
        <v>2011.0602739726028</v>
      </c>
      <c r="H3067">
        <v>5</v>
      </c>
      <c r="I3067" s="1" t="str">
        <f t="shared" si="991"/>
        <v/>
      </c>
      <c r="J3067" s="1">
        <f t="shared" si="992"/>
        <v>0.90483741803595952</v>
      </c>
      <c r="K3067">
        <f t="shared" si="993"/>
        <v>0</v>
      </c>
      <c r="L3067">
        <f t="shared" si="1000"/>
        <v>6.7476442941939112</v>
      </c>
      <c r="M3067">
        <f t="shared" si="1005"/>
        <v>6.7476442941939112</v>
      </c>
      <c r="N3067">
        <f t="shared" si="1001"/>
        <v>8.2538577180101917</v>
      </c>
      <c r="O3067">
        <f t="shared" si="994"/>
        <v>1.7846077039832544</v>
      </c>
      <c r="P3067">
        <f t="shared" si="1002"/>
        <v>861.26541220413787</v>
      </c>
      <c r="Q3067">
        <f t="shared" si="1006"/>
        <v>41.557739860007985</v>
      </c>
      <c r="R3067">
        <v>11.25</v>
      </c>
      <c r="S3067">
        <f t="shared" si="995"/>
        <v>9.0560801912984346</v>
      </c>
      <c r="T3067">
        <f t="shared" si="996"/>
        <v>0.13556664886628902</v>
      </c>
      <c r="U3067">
        <f t="shared" si="997"/>
        <v>0.10966811475764242</v>
      </c>
      <c r="V3067">
        <f t="shared" si="998"/>
        <v>0</v>
      </c>
      <c r="W3067">
        <f t="shared" si="999"/>
        <v>0</v>
      </c>
      <c r="X3067">
        <f t="shared" si="1010"/>
        <v>0.76923076923076805</v>
      </c>
      <c r="Y3067">
        <f t="shared" si="1010"/>
        <v>0.96490313100760994</v>
      </c>
      <c r="AL3067">
        <v>8.3485416666666641</v>
      </c>
    </row>
    <row r="3068" spans="4:38" x14ac:dyDescent="0.55000000000000004">
      <c r="D3068">
        <f t="shared" si="1003"/>
        <v>1.1051709180756473</v>
      </c>
      <c r="E3068">
        <f t="shared" si="990"/>
        <v>1.1051709180756477</v>
      </c>
      <c r="F3068" s="2">
        <f t="shared" si="1004"/>
        <v>40535</v>
      </c>
      <c r="G3068" s="1">
        <v>2011.0630136986301</v>
      </c>
      <c r="H3068">
        <v>5</v>
      </c>
      <c r="I3068" s="1" t="str">
        <f t="shared" si="991"/>
        <v/>
      </c>
      <c r="J3068" s="1">
        <f t="shared" si="992"/>
        <v>0.90483741803595952</v>
      </c>
      <c r="K3068">
        <f t="shared" si="993"/>
        <v>0</v>
      </c>
      <c r="L3068">
        <f t="shared" si="1000"/>
        <v>6.7525336303692081</v>
      </c>
      <c r="M3068">
        <f t="shared" si="1005"/>
        <v>6.7525336303692081</v>
      </c>
      <c r="N3068">
        <f t="shared" si="1001"/>
        <v>8.2558508156509642</v>
      </c>
      <c r="O3068">
        <f t="shared" si="994"/>
        <v>1.7689773193038616</v>
      </c>
      <c r="P3068">
        <f t="shared" si="1002"/>
        <v>861.25817310017737</v>
      </c>
      <c r="Q3068">
        <f t="shared" si="1006"/>
        <v>41.55762342604239</v>
      </c>
      <c r="R3068">
        <v>10.59</v>
      </c>
      <c r="S3068">
        <f t="shared" si="995"/>
        <v>8.9933183942507497</v>
      </c>
      <c r="T3068">
        <f t="shared" si="996"/>
        <v>0.13469343125005157</v>
      </c>
      <c r="U3068">
        <f t="shared" si="997"/>
        <v>0.10871807177114767</v>
      </c>
      <c r="V3068">
        <f t="shared" si="998"/>
        <v>0</v>
      </c>
      <c r="W3068">
        <f t="shared" si="999"/>
        <v>0</v>
      </c>
      <c r="X3068">
        <f t="shared" si="1010"/>
        <v>0.76923076923076805</v>
      </c>
      <c r="Y3068">
        <f t="shared" si="1010"/>
        <v>0.96490313100760994</v>
      </c>
      <c r="AL3068">
        <v>8.9795833333333253</v>
      </c>
    </row>
    <row r="3069" spans="4:38" x14ac:dyDescent="0.55000000000000004">
      <c r="D3069">
        <f t="shared" si="1003"/>
        <v>1.1051709180756473</v>
      </c>
      <c r="E3069">
        <f t="shared" si="990"/>
        <v>1.1051709180756477</v>
      </c>
      <c r="F3069" s="2">
        <f t="shared" si="1004"/>
        <v>40536</v>
      </c>
      <c r="G3069" s="1">
        <v>2011.0657534246575</v>
      </c>
      <c r="H3069">
        <v>5</v>
      </c>
      <c r="I3069" s="1" t="str">
        <f t="shared" si="991"/>
        <v/>
      </c>
      <c r="J3069" s="1">
        <f t="shared" si="992"/>
        <v>0.90483741803595952</v>
      </c>
      <c r="K3069">
        <f t="shared" si="993"/>
        <v>0</v>
      </c>
      <c r="L3069">
        <f t="shared" si="1000"/>
        <v>6.7573801435727807</v>
      </c>
      <c r="M3069">
        <f t="shared" si="1005"/>
        <v>6.7573801435727807</v>
      </c>
      <c r="N3069">
        <f t="shared" si="1001"/>
        <v>8.2578255075878424</v>
      </c>
      <c r="O3069">
        <f t="shared" si="994"/>
        <v>1.7539324858645662</v>
      </c>
      <c r="P3069">
        <f t="shared" si="1002"/>
        <v>861.25067379674294</v>
      </c>
      <c r="Q3069">
        <f t="shared" si="1006"/>
        <v>41.557502806332622</v>
      </c>
      <c r="R3069">
        <v>10.4</v>
      </c>
      <c r="S3069">
        <f t="shared" si="995"/>
        <v>8.9323365065974833</v>
      </c>
      <c r="T3069">
        <f t="shared" si="996"/>
        <v>0.13385036580224824</v>
      </c>
      <c r="U3069">
        <f t="shared" si="997"/>
        <v>0.10780285574387233</v>
      </c>
      <c r="V3069">
        <f t="shared" si="998"/>
        <v>0</v>
      </c>
      <c r="W3069">
        <f t="shared" si="999"/>
        <v>0</v>
      </c>
      <c r="X3069">
        <f t="shared" si="1010"/>
        <v>0.76923076923076805</v>
      </c>
      <c r="Y3069">
        <f t="shared" si="1010"/>
        <v>0.96490313100760994</v>
      </c>
      <c r="AL3069">
        <v>9.4075000000000024</v>
      </c>
    </row>
    <row r="3070" spans="4:38" x14ac:dyDescent="0.55000000000000004">
      <c r="D3070">
        <f t="shared" si="1003"/>
        <v>1.1051709180756473</v>
      </c>
      <c r="E3070">
        <f t="shared" si="990"/>
        <v>1.1051709180756477</v>
      </c>
      <c r="F3070" s="2">
        <f t="shared" si="1004"/>
        <v>40537</v>
      </c>
      <c r="G3070" s="1">
        <v>2011.0684931506848</v>
      </c>
      <c r="H3070">
        <v>5</v>
      </c>
      <c r="I3070" s="1" t="str">
        <f t="shared" si="991"/>
        <v/>
      </c>
      <c r="J3070" s="1">
        <f t="shared" si="992"/>
        <v>0.90483741803595952</v>
      </c>
      <c r="K3070">
        <f t="shared" si="993"/>
        <v>0</v>
      </c>
      <c r="L3070">
        <f t="shared" si="1000"/>
        <v>6.7621854380546011</v>
      </c>
      <c r="M3070">
        <f t="shared" si="1005"/>
        <v>6.7621854380546011</v>
      </c>
      <c r="N3070">
        <f t="shared" si="1001"/>
        <v>8.2597824731667178</v>
      </c>
      <c r="O3070">
        <f t="shared" si="994"/>
        <v>1.7394656655007084</v>
      </c>
      <c r="P3070">
        <f t="shared" si="1002"/>
        <v>861.24292585779665</v>
      </c>
      <c r="Q3070">
        <f t="shared" si="1006"/>
        <v>41.557378186803589</v>
      </c>
      <c r="R3070">
        <v>10.54</v>
      </c>
      <c r="S3070">
        <f t="shared" si="995"/>
        <v>8.873152598581882</v>
      </c>
      <c r="T3070">
        <f t="shared" si="996"/>
        <v>0.13303720325147086</v>
      </c>
      <c r="U3070">
        <f t="shared" si="997"/>
        <v>0.10692199153064617</v>
      </c>
      <c r="V3070">
        <f t="shared" si="998"/>
        <v>0</v>
      </c>
      <c r="W3070">
        <f t="shared" si="999"/>
        <v>0</v>
      </c>
      <c r="X3070">
        <f t="shared" si="1010"/>
        <v>0.76923076923076805</v>
      </c>
      <c r="Y3070">
        <f t="shared" si="1010"/>
        <v>0.96490313100760994</v>
      </c>
      <c r="AL3070">
        <v>9.3797916666666712</v>
      </c>
    </row>
    <row r="3071" spans="4:38" x14ac:dyDescent="0.55000000000000004">
      <c r="D3071">
        <f t="shared" si="1003"/>
        <v>1.1051709180756473</v>
      </c>
      <c r="E3071">
        <f t="shared" si="990"/>
        <v>1.1051709180756477</v>
      </c>
      <c r="F3071" s="2">
        <f t="shared" si="1004"/>
        <v>40538</v>
      </c>
      <c r="G3071" s="1">
        <v>2011.0712328767124</v>
      </c>
      <c r="H3071">
        <v>5</v>
      </c>
      <c r="I3071" s="1" t="str">
        <f t="shared" si="991"/>
        <v/>
      </c>
      <c r="J3071" s="1">
        <f t="shared" si="992"/>
        <v>0.90483741803595952</v>
      </c>
      <c r="K3071">
        <f t="shared" si="993"/>
        <v>0</v>
      </c>
      <c r="L3071">
        <f t="shared" si="1000"/>
        <v>6.7669510974121376</v>
      </c>
      <c r="M3071">
        <f t="shared" si="1005"/>
        <v>6.7669510974121376</v>
      </c>
      <c r="N3071">
        <f t="shared" si="1001"/>
        <v>8.2617223818199452</v>
      </c>
      <c r="O3071">
        <f t="shared" si="994"/>
        <v>1.7255695591755864</v>
      </c>
      <c r="P3071">
        <f t="shared" si="1002"/>
        <v>861.23494051494004</v>
      </c>
      <c r="Q3071">
        <f t="shared" si="1006"/>
        <v>41.557249748036497</v>
      </c>
      <c r="R3071">
        <v>10.59</v>
      </c>
      <c r="S3071">
        <f t="shared" si="995"/>
        <v>8.8157842076797266</v>
      </c>
      <c r="T3071">
        <f t="shared" si="996"/>
        <v>0.13225370055789559</v>
      </c>
      <c r="U3071">
        <f t="shared" si="997"/>
        <v>0.10607501895450534</v>
      </c>
      <c r="V3071">
        <f t="shared" si="998"/>
        <v>0</v>
      </c>
      <c r="W3071">
        <f t="shared" si="999"/>
        <v>0</v>
      </c>
      <c r="X3071">
        <f t="shared" si="1010"/>
        <v>0.76923076923076805</v>
      </c>
      <c r="Y3071">
        <f t="shared" si="1010"/>
        <v>0.96490313100760994</v>
      </c>
      <c r="AL3071">
        <v>9.3980208333333319</v>
      </c>
    </row>
    <row r="3072" spans="4:38" x14ac:dyDescent="0.55000000000000004">
      <c r="D3072">
        <f t="shared" si="1003"/>
        <v>1.1051709180756473</v>
      </c>
      <c r="E3072">
        <f t="shared" si="990"/>
        <v>1.1051709180756477</v>
      </c>
      <c r="F3072" s="2">
        <f t="shared" si="1004"/>
        <v>40539</v>
      </c>
      <c r="G3072" s="1">
        <v>2011.0739726027398</v>
      </c>
      <c r="H3072">
        <v>5</v>
      </c>
      <c r="I3072" s="1" t="str">
        <f t="shared" si="991"/>
        <v/>
      </c>
      <c r="J3072" s="1">
        <f t="shared" si="992"/>
        <v>0.90483741803595952</v>
      </c>
      <c r="K3072">
        <f t="shared" si="993"/>
        <v>0</v>
      </c>
      <c r="L3072">
        <f t="shared" si="1000"/>
        <v>6.7716786852454955</v>
      </c>
      <c r="M3072">
        <f t="shared" si="1005"/>
        <v>6.7716786852454955</v>
      </c>
      <c r="N3072">
        <f t="shared" si="1001"/>
        <v>8.2636458933834334</v>
      </c>
      <c r="O3072">
        <f t="shared" si="994"/>
        <v>1.7122371104168854</v>
      </c>
      <c r="P3072">
        <f t="shared" si="1002"/>
        <v>861.22672867963888</v>
      </c>
      <c r="Q3072">
        <f t="shared" si="1006"/>
        <v>41.557117665465647</v>
      </c>
      <c r="R3072">
        <v>10.39</v>
      </c>
      <c r="S3072">
        <f t="shared" si="995"/>
        <v>8.7602483333891215</v>
      </c>
      <c r="T3072">
        <f t="shared" si="996"/>
        <v>0.13149962112423463</v>
      </c>
      <c r="U3072">
        <f t="shared" si="997"/>
        <v>0.10526149290427274</v>
      </c>
      <c r="V3072">
        <f t="shared" si="998"/>
        <v>0</v>
      </c>
      <c r="W3072">
        <f t="shared" si="999"/>
        <v>0</v>
      </c>
      <c r="X3072">
        <f t="shared" si="1010"/>
        <v>0.76923076923076805</v>
      </c>
      <c r="Y3072">
        <f t="shared" si="1010"/>
        <v>0.96490313100760994</v>
      </c>
      <c r="AL3072">
        <v>9.3847916666666684</v>
      </c>
    </row>
    <row r="3073" spans="4:38" x14ac:dyDescent="0.55000000000000004">
      <c r="D3073">
        <f t="shared" si="1003"/>
        <v>1.1051709180756473</v>
      </c>
      <c r="E3073">
        <f t="shared" si="990"/>
        <v>1.1051709180756477</v>
      </c>
      <c r="F3073" s="2">
        <f t="shared" si="1004"/>
        <v>40540</v>
      </c>
      <c r="G3073" s="1">
        <v>2011.0767123287671</v>
      </c>
      <c r="H3073">
        <v>5</v>
      </c>
      <c r="I3073" s="1" t="str">
        <f t="shared" si="991"/>
        <v/>
      </c>
      <c r="J3073" s="1">
        <f t="shared" si="992"/>
        <v>0.90483741803595952</v>
      </c>
      <c r="K3073">
        <f t="shared" si="993"/>
        <v>0</v>
      </c>
      <c r="L3073">
        <f t="shared" si="1000"/>
        <v>6.77636974582198</v>
      </c>
      <c r="M3073">
        <f t="shared" si="1005"/>
        <v>6.77636974582198</v>
      </c>
      <c r="N3073">
        <f t="shared" si="1001"/>
        <v>8.2655536584151079</v>
      </c>
      <c r="O3073">
        <f t="shared" si="994"/>
        <v>1.6994615084766229</v>
      </c>
      <c r="P3073">
        <f t="shared" si="1002"/>
        <v>861.2183009553429</v>
      </c>
      <c r="Q3073">
        <f t="shared" si="1006"/>
        <v>41.556982109573504</v>
      </c>
      <c r="R3073">
        <v>10.23</v>
      </c>
      <c r="S3073">
        <f t="shared" si="995"/>
        <v>8.7065614321820242</v>
      </c>
      <c r="T3073">
        <f t="shared" si="996"/>
        <v>0.13077473499510864</v>
      </c>
      <c r="U3073">
        <f t="shared" si="997"/>
        <v>0.10448098341971064</v>
      </c>
      <c r="V3073">
        <f t="shared" si="998"/>
        <v>0</v>
      </c>
      <c r="W3073">
        <f t="shared" si="999"/>
        <v>0</v>
      </c>
      <c r="X3073">
        <f t="shared" si="1010"/>
        <v>0.76923076923076805</v>
      </c>
      <c r="Y3073">
        <f t="shared" si="1010"/>
        <v>0.96490313100760994</v>
      </c>
      <c r="AL3073">
        <v>9.3415625000000038</v>
      </c>
    </row>
    <row r="3074" spans="4:38" x14ac:dyDescent="0.55000000000000004">
      <c r="D3074">
        <f t="shared" si="1003"/>
        <v>1.1051709180756473</v>
      </c>
      <c r="E3074">
        <f t="shared" si="990"/>
        <v>1.1051709180756477</v>
      </c>
      <c r="F3074" s="2">
        <f t="shared" si="1004"/>
        <v>40541</v>
      </c>
      <c r="G3074" s="1">
        <v>2011.0794520547945</v>
      </c>
      <c r="H3074">
        <v>5</v>
      </c>
      <c r="I3074" s="1" t="str">
        <f t="shared" si="991"/>
        <v/>
      </c>
      <c r="J3074" s="1">
        <f t="shared" si="992"/>
        <v>0.90483741803595952</v>
      </c>
      <c r="K3074">
        <f t="shared" si="993"/>
        <v>0</v>
      </c>
      <c r="L3074">
        <f t="shared" si="1000"/>
        <v>6.781025804749313</v>
      </c>
      <c r="M3074">
        <f t="shared" si="1005"/>
        <v>6.781025804749313</v>
      </c>
      <c r="N3074">
        <f t="shared" si="1001"/>
        <v>8.2674463185144429</v>
      </c>
      <c r="O3074">
        <f t="shared" si="994"/>
        <v>1.6872361912403822</v>
      </c>
      <c r="P3074">
        <f t="shared" si="1002"/>
        <v>861.20966764949753</v>
      </c>
      <c r="Q3074">
        <f t="shared" si="1006"/>
        <v>41.556843246084028</v>
      </c>
      <c r="R3074">
        <v>10.130000000000001</v>
      </c>
      <c r="S3074">
        <f t="shared" si="995"/>
        <v>8.654739412640545</v>
      </c>
      <c r="T3074">
        <f t="shared" si="996"/>
        <v>0.13007881904556523</v>
      </c>
      <c r="U3074">
        <f t="shared" si="997"/>
        <v>0.10373307576553432</v>
      </c>
      <c r="V3074">
        <f t="shared" si="998"/>
        <v>0</v>
      </c>
      <c r="W3074">
        <f t="shared" si="999"/>
        <v>0</v>
      </c>
      <c r="X3074">
        <f t="shared" si="1010"/>
        <v>0.76923076923076805</v>
      </c>
      <c r="Y3074">
        <f t="shared" si="1010"/>
        <v>0.96490313100760994</v>
      </c>
      <c r="AL3074">
        <v>9.3757291666666678</v>
      </c>
    </row>
    <row r="3075" spans="4:38" x14ac:dyDescent="0.55000000000000004">
      <c r="D3075">
        <f t="shared" si="1003"/>
        <v>1.1051709180756473</v>
      </c>
      <c r="E3075">
        <f t="shared" si="990"/>
        <v>1.1051709180756477</v>
      </c>
      <c r="F3075" s="2">
        <f t="shared" si="1004"/>
        <v>40542</v>
      </c>
      <c r="G3075" s="1">
        <v>2011.0821917808219</v>
      </c>
      <c r="H3075">
        <v>5</v>
      </c>
      <c r="I3075" s="1" t="str">
        <f t="shared" si="991"/>
        <v/>
      </c>
      <c r="J3075" s="1">
        <f t="shared" si="992"/>
        <v>0.90483741803595952</v>
      </c>
      <c r="K3075">
        <f t="shared" si="993"/>
        <v>0</v>
      </c>
      <c r="L3075">
        <f t="shared" si="1000"/>
        <v>6.7856483696568208</v>
      </c>
      <c r="M3075">
        <f t="shared" si="1005"/>
        <v>6.7856483696568208</v>
      </c>
      <c r="N3075">
        <f t="shared" si="1001"/>
        <v>8.2693245066428602</v>
      </c>
      <c r="O3075">
        <f t="shared" si="994"/>
        <v>1.6755548479000937</v>
      </c>
      <c r="P3075">
        <f t="shared" si="1002"/>
        <v>861.2008387854454</v>
      </c>
      <c r="Q3075">
        <f t="shared" si="1006"/>
        <v>41.556701236154261</v>
      </c>
      <c r="R3075">
        <v>9.9499999999999993</v>
      </c>
      <c r="S3075">
        <f t="shared" si="995"/>
        <v>8.6047976307584282</v>
      </c>
      <c r="T3075">
        <f t="shared" si="996"/>
        <v>0.12941165715888153</v>
      </c>
      <c r="U3075">
        <f t="shared" si="997"/>
        <v>0.10301737049491125</v>
      </c>
      <c r="V3075">
        <f t="shared" si="998"/>
        <v>0</v>
      </c>
      <c r="W3075">
        <f t="shared" si="999"/>
        <v>0</v>
      </c>
      <c r="X3075">
        <f t="shared" si="1010"/>
        <v>0.76923076923076805</v>
      </c>
      <c r="Y3075">
        <f t="shared" si="1010"/>
        <v>0.96490313100760994</v>
      </c>
      <c r="AL3075">
        <v>9.042916666666672</v>
      </c>
    </row>
    <row r="3076" spans="4:38" x14ac:dyDescent="0.55000000000000004">
      <c r="D3076">
        <f t="shared" si="1003"/>
        <v>1.1051709180756473</v>
      </c>
      <c r="E3076">
        <f t="shared" ref="E3076:E3139" si="1011">MIN(1/J3076,ftmax)</f>
        <v>1.1051709180756477</v>
      </c>
      <c r="F3076" s="2">
        <f t="shared" si="1004"/>
        <v>40543</v>
      </c>
      <c r="G3076" s="1">
        <v>2011.0849315068492</v>
      </c>
      <c r="H3076">
        <v>5</v>
      </c>
      <c r="I3076" s="1" t="str">
        <f t="shared" ref="I3076:I3139" si="1012">IF(H3076&gt;cutoff,H3076,"")</f>
        <v/>
      </c>
      <c r="J3076" s="1">
        <f t="shared" ref="J3076:J3139" si="1013">MIN(1,EXP(-H3076/turbh))</f>
        <v>0.90483741803595952</v>
      </c>
      <c r="K3076">
        <f t="shared" ref="K3076:K3139" si="1014">IF(INT((G3076-INT(G3076))*365)=spawnday,1,0)</f>
        <v>0</v>
      </c>
      <c r="L3076">
        <f t="shared" si="1000"/>
        <v>6.7902389308839446</v>
      </c>
      <c r="M3076">
        <f t="shared" si="1005"/>
        <v>6.7902389308839446</v>
      </c>
      <c r="N3076">
        <f t="shared" si="1001"/>
        <v>8.2711888474448401</v>
      </c>
      <c r="O3076">
        <f t="shared" ref="O3076:O3139" si="1015">(E3076*U3076*J3076*hh*L3076^(2/3)-T3076*mm*L3076)</f>
        <v>1.664411421396836</v>
      </c>
      <c r="P3076">
        <f t="shared" si="1002"/>
        <v>861.19182411421536</v>
      </c>
      <c r="Q3076">
        <f t="shared" si="1006"/>
        <v>41.55655623656402</v>
      </c>
      <c r="R3076">
        <v>9.41</v>
      </c>
      <c r="S3076">
        <f t="shared" ref="S3076:S3139" si="1016">tbar+tamp*SIN(2*PI()*G3076+tshift)</f>
        <v>8.5567508853579053</v>
      </c>
      <c r="T3076">
        <f t="shared" ref="T3076:T3139" si="1017">qten^((S3076-tbar)/10)*IF(S3076&gt;Ttorp,1,torpmult)</f>
        <v>0.12877304039339024</v>
      </c>
      <c r="U3076">
        <f t="shared" ref="U3076:U3139" si="1018">qtenq^((S3076-tbar)/10)*IF(S3076&gt;Ttorp,1,torpmult)</f>
        <v>0.10233348350262171</v>
      </c>
      <c r="V3076">
        <f t="shared" ref="V3076:V3139" si="1019">GA*MIN(1,EXP(-H3076/turbA))-mA*X3076-aB*X3076*Y3076</f>
        <v>0</v>
      </c>
      <c r="W3076">
        <f t="shared" ref="W3076:W3139" si="1020">eB*aB*X3076*Y3076-zB*Y3076</f>
        <v>0</v>
      </c>
      <c r="X3076">
        <f t="shared" si="1010"/>
        <v>0.76923076923076805</v>
      </c>
      <c r="Y3076">
        <f t="shared" si="1010"/>
        <v>0.96490313100760994</v>
      </c>
      <c r="AL3076">
        <v>8.9697916666666604</v>
      </c>
    </row>
    <row r="3077" spans="4:38" x14ac:dyDescent="0.55000000000000004">
      <c r="D3077">
        <f t="shared" si="1003"/>
        <v>1.1051709180756473</v>
      </c>
      <c r="E3077">
        <f t="shared" si="1011"/>
        <v>1.1051709180756477</v>
      </c>
      <c r="F3077" s="2">
        <f t="shared" si="1004"/>
        <v>40544</v>
      </c>
      <c r="G3077" s="1">
        <v>2011.0860730593606</v>
      </c>
      <c r="H3077">
        <v>5</v>
      </c>
      <c r="I3077" s="1" t="str">
        <f t="shared" si="1012"/>
        <v/>
      </c>
      <c r="J3077" s="1">
        <f t="shared" si="1013"/>
        <v>0.90483741803595952</v>
      </c>
      <c r="K3077">
        <f t="shared" si="1014"/>
        <v>0</v>
      </c>
      <c r="L3077">
        <f t="shared" ref="L3077:L3140" si="1021">IF(K3077=1,wrec,L3076+O3076/365)</f>
        <v>6.7947989621754425</v>
      </c>
      <c r="M3077">
        <f t="shared" si="1005"/>
        <v>6.7947989621754425</v>
      </c>
      <c r="N3077">
        <f t="shared" ref="N3077:N3140" si="1022">(L3077/0.012)^(1/3)</f>
        <v>8.2730399575694946</v>
      </c>
      <c r="O3077">
        <f t="shared" si="1015"/>
        <v>1.6603066825990214</v>
      </c>
      <c r="P3077">
        <f t="shared" ref="P3077:P3140" si="1023">P3076+(J3076*U3076*hh*P3076^(2/3)-T3076*mm*P3076)/365</f>
        <v>861.18263312619877</v>
      </c>
      <c r="Q3077">
        <f t="shared" si="1006"/>
        <v>41.556408399903844</v>
      </c>
      <c r="R3077">
        <v>8.58</v>
      </c>
      <c r="S3077">
        <f t="shared" si="1016"/>
        <v>8.5372941115652807</v>
      </c>
      <c r="T3077">
        <f t="shared" si="1017"/>
        <v>0.12851532665929163</v>
      </c>
      <c r="U3077">
        <f t="shared" si="1018"/>
        <v>0.10205783320296949</v>
      </c>
      <c r="V3077">
        <f t="shared" si="1019"/>
        <v>0</v>
      </c>
      <c r="W3077">
        <f t="shared" si="1020"/>
        <v>0</v>
      </c>
      <c r="X3077">
        <f t="shared" si="1010"/>
        <v>0.76923076923076805</v>
      </c>
      <c r="Y3077">
        <f t="shared" si="1010"/>
        <v>0.96490313100760994</v>
      </c>
      <c r="AL3077">
        <v>9.0688541666666733</v>
      </c>
    </row>
    <row r="3078" spans="4:38" x14ac:dyDescent="0.55000000000000004">
      <c r="D3078">
        <f t="shared" ref="D3078:D3141" si="1024">0.9*D3077+0.1*E3078</f>
        <v>1.1051709180756473</v>
      </c>
      <c r="E3078">
        <f t="shared" si="1011"/>
        <v>1.1051709180756477</v>
      </c>
      <c r="F3078" s="2">
        <f t="shared" ref="F3078:F3141" si="1025">F3077+1</f>
        <v>40545</v>
      </c>
      <c r="G3078" s="1">
        <v>2011.088812785388</v>
      </c>
      <c r="H3078">
        <v>5</v>
      </c>
      <c r="I3078" s="1" t="str">
        <f t="shared" si="1012"/>
        <v/>
      </c>
      <c r="J3078" s="1">
        <f t="shared" si="1013"/>
        <v>0.90483741803595952</v>
      </c>
      <c r="K3078">
        <f t="shared" si="1014"/>
        <v>0</v>
      </c>
      <c r="L3078">
        <f t="shared" si="1021"/>
        <v>6.7993477476072206</v>
      </c>
      <c r="M3078">
        <f t="shared" ref="M3078:M3141" si="1026">IF(K3079=1,"",L3078)</f>
        <v>6.7993477476072206</v>
      </c>
      <c r="N3078">
        <f t="shared" si="1022"/>
        <v>8.2748856775733426</v>
      </c>
      <c r="O3078">
        <f t="shared" si="1015"/>
        <v>1.6499128288485541</v>
      </c>
      <c r="P3078">
        <f t="shared" si="1023"/>
        <v>861.17337174023294</v>
      </c>
      <c r="Q3078">
        <f t="shared" ref="Q3078:Q3141" si="1027">(P3078/0.012)^(1/3)</f>
        <v>41.556259429831599</v>
      </c>
      <c r="R3078">
        <v>7.8</v>
      </c>
      <c r="S3078">
        <f t="shared" si="1016"/>
        <v>8.4919562382763587</v>
      </c>
      <c r="T3078">
        <f t="shared" si="1017"/>
        <v>0.12791680547364681</v>
      </c>
      <c r="U3078">
        <f t="shared" si="1018"/>
        <v>0.10141839459652797</v>
      </c>
      <c r="V3078">
        <f t="shared" si="1019"/>
        <v>0</v>
      </c>
      <c r="W3078">
        <f t="shared" si="1020"/>
        <v>0</v>
      </c>
      <c r="X3078">
        <f t="shared" ref="X3078:Y3093" si="1028">MAX(0.0000000001,X3077+V3077)</f>
        <v>0.76923076923076805</v>
      </c>
      <c r="Y3078">
        <f t="shared" si="1028"/>
        <v>0.96490313100760994</v>
      </c>
      <c r="AL3078">
        <v>9.1021874999999994</v>
      </c>
    </row>
    <row r="3079" spans="4:38" x14ac:dyDescent="0.55000000000000004">
      <c r="D3079">
        <f t="shared" si="1024"/>
        <v>1.1051709180756473</v>
      </c>
      <c r="E3079">
        <f t="shared" si="1011"/>
        <v>1.1051709180756477</v>
      </c>
      <c r="F3079" s="2">
        <f t="shared" si="1025"/>
        <v>40546</v>
      </c>
      <c r="G3079" s="1">
        <v>2011.0915525114156</v>
      </c>
      <c r="H3079">
        <v>5</v>
      </c>
      <c r="I3079" s="1" t="str">
        <f t="shared" si="1012"/>
        <v/>
      </c>
      <c r="J3079" s="1">
        <f t="shared" si="1013"/>
        <v>0.90483741803595952</v>
      </c>
      <c r="K3079">
        <f t="shared" si="1014"/>
        <v>0</v>
      </c>
      <c r="L3079">
        <f t="shared" si="1021"/>
        <v>6.803868056727354</v>
      </c>
      <c r="M3079">
        <f t="shared" si="1026"/>
        <v>6.803868056727354</v>
      </c>
      <c r="N3079">
        <f t="shared" si="1022"/>
        <v>8.276719027697462</v>
      </c>
      <c r="O3079">
        <f t="shared" si="1015"/>
        <v>1.6400434428854771</v>
      </c>
      <c r="P3079">
        <f t="shared" si="1023"/>
        <v>861.16394705788059</v>
      </c>
      <c r="Q3079">
        <f t="shared" si="1027"/>
        <v>41.556107832028552</v>
      </c>
      <c r="R3079">
        <v>8.0299999999999994</v>
      </c>
      <c r="S3079">
        <f t="shared" si="1016"/>
        <v>8.4485468388093459</v>
      </c>
      <c r="T3079">
        <f t="shared" si="1017"/>
        <v>0.12734635502585698</v>
      </c>
      <c r="U3079">
        <f t="shared" si="1018"/>
        <v>0.10080990960839389</v>
      </c>
      <c r="V3079">
        <f t="shared" si="1019"/>
        <v>0</v>
      </c>
      <c r="W3079">
        <f t="shared" si="1020"/>
        <v>0</v>
      </c>
      <c r="X3079">
        <f t="shared" si="1028"/>
        <v>0.76923076923076805</v>
      </c>
      <c r="Y3079">
        <f t="shared" si="1028"/>
        <v>0.96490313100760994</v>
      </c>
      <c r="AL3079">
        <v>9.2344791666666755</v>
      </c>
    </row>
    <row r="3080" spans="4:38" x14ac:dyDescent="0.55000000000000004">
      <c r="D3080">
        <f t="shared" si="1024"/>
        <v>1.1051709180756473</v>
      </c>
      <c r="E3080">
        <f t="shared" si="1011"/>
        <v>1.1051709180756477</v>
      </c>
      <c r="F3080" s="2">
        <f t="shared" si="1025"/>
        <v>40547</v>
      </c>
      <c r="G3080" s="1">
        <v>2011.0942922374429</v>
      </c>
      <c r="H3080">
        <v>5</v>
      </c>
      <c r="I3080" s="1" t="str">
        <f t="shared" si="1012"/>
        <v/>
      </c>
      <c r="J3080" s="1">
        <f t="shared" si="1013"/>
        <v>0.90483741803595952</v>
      </c>
      <c r="K3080">
        <f t="shared" si="1014"/>
        <v>0</v>
      </c>
      <c r="L3080">
        <f t="shared" si="1021"/>
        <v>6.8083613264338894</v>
      </c>
      <c r="M3080">
        <f t="shared" si="1026"/>
        <v>6.8083613264338894</v>
      </c>
      <c r="N3080">
        <f t="shared" si="1022"/>
        <v>8.2785406065857376</v>
      </c>
      <c r="O3080">
        <f t="shared" si="1015"/>
        <v>1.6306933490995377</v>
      </c>
      <c r="P3080">
        <f t="shared" si="1023"/>
        <v>861.15436798719702</v>
      </c>
      <c r="Q3080">
        <f t="shared" si="1027"/>
        <v>41.555953749726477</v>
      </c>
      <c r="R3080">
        <v>8.49</v>
      </c>
      <c r="S3080">
        <f t="shared" si="1016"/>
        <v>8.4070787763104331</v>
      </c>
      <c r="T3080">
        <f t="shared" si="1017"/>
        <v>0.12680379202001563</v>
      </c>
      <c r="U3080">
        <f t="shared" si="1018"/>
        <v>0.10023204684325025</v>
      </c>
      <c r="V3080">
        <f t="shared" si="1019"/>
        <v>0</v>
      </c>
      <c r="W3080">
        <f t="shared" si="1020"/>
        <v>0</v>
      </c>
      <c r="X3080">
        <f t="shared" si="1028"/>
        <v>0.76923076923076805</v>
      </c>
      <c r="Y3080">
        <f t="shared" si="1028"/>
        <v>0.96490313100760994</v>
      </c>
      <c r="AL3080">
        <v>9.2862500000000008</v>
      </c>
    </row>
    <row r="3081" spans="4:38" x14ac:dyDescent="0.55000000000000004">
      <c r="D3081">
        <f t="shared" si="1024"/>
        <v>1.1051709180756473</v>
      </c>
      <c r="E3081">
        <f t="shared" si="1011"/>
        <v>1.1051709180756477</v>
      </c>
      <c r="F3081" s="2">
        <f t="shared" si="1025"/>
        <v>40548</v>
      </c>
      <c r="G3081" s="1">
        <v>2011.0970319634703</v>
      </c>
      <c r="H3081">
        <v>5</v>
      </c>
      <c r="I3081" s="1" t="str">
        <f t="shared" si="1012"/>
        <v/>
      </c>
      <c r="J3081" s="1">
        <f t="shared" si="1013"/>
        <v>0.90483741803595952</v>
      </c>
      <c r="K3081">
        <f t="shared" si="1014"/>
        <v>0</v>
      </c>
      <c r="L3081">
        <f t="shared" si="1021"/>
        <v>6.8128289794451211</v>
      </c>
      <c r="M3081">
        <f t="shared" si="1026"/>
        <v>6.8128289794451211</v>
      </c>
      <c r="N3081">
        <f t="shared" si="1022"/>
        <v>8.2803510059872671</v>
      </c>
      <c r="O3081">
        <f t="shared" si="1015"/>
        <v>1.6218576343713738</v>
      </c>
      <c r="P3081">
        <f t="shared" si="1023"/>
        <v>861.1446432146372</v>
      </c>
      <c r="Q3081">
        <f t="shared" si="1027"/>
        <v>41.555797322596035</v>
      </c>
      <c r="R3081">
        <v>9.1199999999999992</v>
      </c>
      <c r="S3081">
        <f t="shared" si="1016"/>
        <v>8.3675643386568037</v>
      </c>
      <c r="T3081">
        <f t="shared" si="1017"/>
        <v>0.12628894096072243</v>
      </c>
      <c r="U3081">
        <f t="shared" si="1018"/>
        <v>9.9684490390290065E-2</v>
      </c>
      <c r="V3081">
        <f t="shared" si="1019"/>
        <v>0</v>
      </c>
      <c r="W3081">
        <f t="shared" si="1020"/>
        <v>0</v>
      </c>
      <c r="X3081">
        <f t="shared" si="1028"/>
        <v>0.76923076923076805</v>
      </c>
      <c r="Y3081">
        <f t="shared" si="1028"/>
        <v>0.96490313100760994</v>
      </c>
      <c r="AL3081">
        <v>9.3677083333333382</v>
      </c>
    </row>
    <row r="3082" spans="4:38" x14ac:dyDescent="0.55000000000000004">
      <c r="D3082">
        <f t="shared" si="1024"/>
        <v>1.1051709180756473</v>
      </c>
      <c r="E3082">
        <f t="shared" si="1011"/>
        <v>1.1051709180756477</v>
      </c>
      <c r="F3082" s="2">
        <f t="shared" si="1025"/>
        <v>40549</v>
      </c>
      <c r="G3082" s="1">
        <v>2011.0997716894976</v>
      </c>
      <c r="H3082">
        <v>5</v>
      </c>
      <c r="I3082" s="1" t="str">
        <f t="shared" si="1012"/>
        <v/>
      </c>
      <c r="J3082" s="1">
        <f t="shared" si="1013"/>
        <v>0.90483741803595952</v>
      </c>
      <c r="K3082">
        <f t="shared" si="1014"/>
        <v>0</v>
      </c>
      <c r="L3082">
        <f t="shared" si="1021"/>
        <v>6.8172724250187411</v>
      </c>
      <c r="M3082">
        <f t="shared" si="1026"/>
        <v>6.8172724250187411</v>
      </c>
      <c r="N3082">
        <f t="shared" si="1022"/>
        <v>8.2821508110784823</v>
      </c>
      <c r="O3082">
        <f t="shared" si="1015"/>
        <v>1.6135316496446421</v>
      </c>
      <c r="P3082">
        <f t="shared" si="1023"/>
        <v>861.13478121623439</v>
      </c>
      <c r="Q3082">
        <f t="shared" si="1027"/>
        <v>41.555638686926464</v>
      </c>
      <c r="R3082">
        <v>9.4</v>
      </c>
      <c r="S3082">
        <f t="shared" si="1016"/>
        <v>8.330015234825261</v>
      </c>
      <c r="T3082">
        <f t="shared" si="1017"/>
        <v>0.125801634271278</v>
      </c>
      <c r="U3082">
        <f t="shared" si="1018"/>
        <v>9.9166939838776128E-2</v>
      </c>
      <c r="V3082">
        <f t="shared" si="1019"/>
        <v>0</v>
      </c>
      <c r="W3082">
        <f t="shared" si="1020"/>
        <v>0</v>
      </c>
      <c r="X3082">
        <f t="shared" si="1028"/>
        <v>0.76923076923076805</v>
      </c>
      <c r="Y3082">
        <f t="shared" si="1028"/>
        <v>0.96490313100760994</v>
      </c>
      <c r="AL3082">
        <v>9.3964583333333316</v>
      </c>
    </row>
    <row r="3083" spans="4:38" x14ac:dyDescent="0.55000000000000004">
      <c r="D3083">
        <f t="shared" si="1024"/>
        <v>1.1051709180756473</v>
      </c>
      <c r="E3083">
        <f t="shared" si="1011"/>
        <v>1.1051709180756477</v>
      </c>
      <c r="F3083" s="2">
        <f t="shared" si="1025"/>
        <v>40550</v>
      </c>
      <c r="G3083" s="1">
        <v>2011.102511415525</v>
      </c>
      <c r="H3083">
        <v>5</v>
      </c>
      <c r="I3083" s="1" t="str">
        <f t="shared" si="1012"/>
        <v/>
      </c>
      <c r="J3083" s="1">
        <f t="shared" si="1013"/>
        <v>0.90483741803595952</v>
      </c>
      <c r="K3083">
        <f t="shared" si="1014"/>
        <v>0</v>
      </c>
      <c r="L3083">
        <f t="shared" si="1021"/>
        <v>6.8216930596753018</v>
      </c>
      <c r="M3083">
        <f t="shared" si="1026"/>
        <v>6.8216930596753018</v>
      </c>
      <c r="N3083">
        <f t="shared" si="1022"/>
        <v>8.2839406007850602</v>
      </c>
      <c r="O3083">
        <f t="shared" si="1015"/>
        <v>1.6057110113852375</v>
      </c>
      <c r="P3083">
        <f t="shared" si="1023"/>
        <v>861.12479026867004</v>
      </c>
      <c r="Q3083">
        <f t="shared" si="1027"/>
        <v>41.555477975803619</v>
      </c>
      <c r="R3083">
        <v>9.3800000000000008</v>
      </c>
      <c r="S3083">
        <f t="shared" si="1016"/>
        <v>8.2944425914335795</v>
      </c>
      <c r="T3083">
        <f t="shared" si="1017"/>
        <v>0.1253417124039474</v>
      </c>
      <c r="U3083">
        <f t="shared" si="1018"/>
        <v>9.8679110288844463E-2</v>
      </c>
      <c r="V3083">
        <f t="shared" si="1019"/>
        <v>0</v>
      </c>
      <c r="W3083">
        <f t="shared" si="1020"/>
        <v>0</v>
      </c>
      <c r="X3083">
        <f t="shared" si="1028"/>
        <v>0.76923076923076805</v>
      </c>
      <c r="Y3083">
        <f t="shared" si="1028"/>
        <v>0.96490313100760994</v>
      </c>
      <c r="AL3083">
        <v>9.3517708333333385</v>
      </c>
    </row>
    <row r="3084" spans="4:38" x14ac:dyDescent="0.55000000000000004">
      <c r="D3084">
        <f t="shared" si="1024"/>
        <v>1.1051709180756473</v>
      </c>
      <c r="E3084">
        <f t="shared" si="1011"/>
        <v>1.1051709180756477</v>
      </c>
      <c r="F3084" s="2">
        <f t="shared" si="1025"/>
        <v>40551</v>
      </c>
      <c r="G3084" s="1">
        <v>2011.1052511415523</v>
      </c>
      <c r="H3084">
        <v>5</v>
      </c>
      <c r="I3084" s="1" t="str">
        <f t="shared" si="1012"/>
        <v/>
      </c>
      <c r="J3084" s="1">
        <f t="shared" si="1013"/>
        <v>0.90483741803595952</v>
      </c>
      <c r="K3084">
        <f t="shared" si="1014"/>
        <v>0</v>
      </c>
      <c r="L3084">
        <f t="shared" si="1021"/>
        <v>6.8260922679256719</v>
      </c>
      <c r="M3084">
        <f t="shared" si="1026"/>
        <v>6.8260922679256719</v>
      </c>
      <c r="N3084">
        <f t="shared" si="1022"/>
        <v>8.2857209481035934</v>
      </c>
      <c r="O3084">
        <f t="shared" si="1015"/>
        <v>1.5983916029329026</v>
      </c>
      <c r="P3084">
        <f t="shared" si="1023"/>
        <v>861.11467846023777</v>
      </c>
      <c r="Q3084">
        <f t="shared" si="1027"/>
        <v>41.555315319286578</v>
      </c>
      <c r="R3084">
        <v>9.4600000000000009</v>
      </c>
      <c r="S3084">
        <f t="shared" si="1016"/>
        <v>8.2608569494196438</v>
      </c>
      <c r="T3084">
        <f t="shared" si="1017"/>
        <v>0.12490902394215038</v>
      </c>
      <c r="U3084">
        <f t="shared" si="1018"/>
        <v>9.8220732357683999E-2</v>
      </c>
      <c r="V3084">
        <f t="shared" si="1019"/>
        <v>0</v>
      </c>
      <c r="W3084">
        <f t="shared" si="1020"/>
        <v>0</v>
      </c>
      <c r="X3084">
        <f t="shared" si="1028"/>
        <v>0.76923076923076805</v>
      </c>
      <c r="Y3084">
        <f t="shared" si="1028"/>
        <v>0.96490313100760994</v>
      </c>
      <c r="AL3084">
        <v>9.0561458333333285</v>
      </c>
    </row>
    <row r="3085" spans="4:38" x14ac:dyDescent="0.55000000000000004">
      <c r="D3085">
        <f t="shared" si="1024"/>
        <v>1.1051709180756473</v>
      </c>
      <c r="E3085">
        <f t="shared" si="1011"/>
        <v>1.1051709180756477</v>
      </c>
      <c r="F3085" s="2">
        <f t="shared" si="1025"/>
        <v>40552</v>
      </c>
      <c r="G3085" s="1">
        <v>2011.1079908675799</v>
      </c>
      <c r="H3085">
        <v>5</v>
      </c>
      <c r="I3085" s="1" t="str">
        <f t="shared" si="1012"/>
        <v/>
      </c>
      <c r="J3085" s="1">
        <f t="shared" si="1013"/>
        <v>0.90483741803595952</v>
      </c>
      <c r="K3085">
        <f t="shared" si="1014"/>
        <v>0</v>
      </c>
      <c r="L3085">
        <f t="shared" si="1021"/>
        <v>6.8304714230022006</v>
      </c>
      <c r="M3085">
        <f t="shared" si="1026"/>
        <v>6.8304714230022006</v>
      </c>
      <c r="N3085">
        <f t="shared" si="1022"/>
        <v>8.2874924204229572</v>
      </c>
      <c r="O3085">
        <f t="shared" si="1015"/>
        <v>1.5915695757752604</v>
      </c>
      <c r="P3085">
        <f t="shared" si="1023"/>
        <v>861.10445370170385</v>
      </c>
      <c r="Q3085">
        <f t="shared" si="1027"/>
        <v>41.555150844582165</v>
      </c>
      <c r="R3085">
        <v>9.5</v>
      </c>
      <c r="S3085">
        <f t="shared" si="1016"/>
        <v>8.229268260930791</v>
      </c>
      <c r="T3085">
        <f t="shared" si="1017"/>
        <v>0.12450342569580942</v>
      </c>
      <c r="U3085">
        <f t="shared" si="1018"/>
        <v>9.779155218266096E-2</v>
      </c>
      <c r="V3085">
        <f t="shared" si="1019"/>
        <v>0</v>
      </c>
      <c r="W3085">
        <f t="shared" si="1020"/>
        <v>0</v>
      </c>
      <c r="X3085">
        <f t="shared" si="1028"/>
        <v>0.76923076923076805</v>
      </c>
      <c r="Y3085">
        <f t="shared" si="1028"/>
        <v>0.96490313100760994</v>
      </c>
      <c r="AL3085">
        <v>8.8660416666666677</v>
      </c>
    </row>
    <row r="3086" spans="4:38" x14ac:dyDescent="0.55000000000000004">
      <c r="D3086">
        <f t="shared" si="1024"/>
        <v>1.1051709180756473</v>
      </c>
      <c r="E3086">
        <f t="shared" si="1011"/>
        <v>1.1051709180756477</v>
      </c>
      <c r="F3086" s="2">
        <f t="shared" si="1025"/>
        <v>40553</v>
      </c>
      <c r="G3086" s="1">
        <v>2011.1107305936073</v>
      </c>
      <c r="H3086">
        <v>5</v>
      </c>
      <c r="I3086" s="1" t="str">
        <f t="shared" si="1012"/>
        <v/>
      </c>
      <c r="J3086" s="1">
        <f t="shared" si="1013"/>
        <v>0.90483741803595952</v>
      </c>
      <c r="K3086">
        <f t="shared" si="1014"/>
        <v>0</v>
      </c>
      <c r="L3086">
        <f t="shared" si="1021"/>
        <v>6.8348318875933654</v>
      </c>
      <c r="M3086">
        <f t="shared" si="1026"/>
        <v>6.8348318875933654</v>
      </c>
      <c r="N3086">
        <f t="shared" si="1022"/>
        <v>8.2892555798452712</v>
      </c>
      <c r="O3086">
        <f t="shared" si="1015"/>
        <v>1.5852413507462475</v>
      </c>
      <c r="P3086">
        <f t="shared" si="1023"/>
        <v>861.09412373706812</v>
      </c>
      <c r="Q3086">
        <f t="shared" si="1027"/>
        <v>41.554984676218048</v>
      </c>
      <c r="R3086">
        <v>9.5</v>
      </c>
      <c r="S3086">
        <f t="shared" si="1016"/>
        <v>8.1996858863808093</v>
      </c>
      <c r="T3086">
        <f t="shared" si="1017"/>
        <v>0.12412478278957896</v>
      </c>
      <c r="U3086">
        <f t="shared" si="1018"/>
        <v>9.7391331421334826E-2</v>
      </c>
      <c r="V3086">
        <f t="shared" si="1019"/>
        <v>0</v>
      </c>
      <c r="W3086">
        <f t="shared" si="1020"/>
        <v>0</v>
      </c>
      <c r="X3086">
        <f t="shared" si="1028"/>
        <v>0.76923076923076805</v>
      </c>
      <c r="Y3086">
        <f t="shared" si="1028"/>
        <v>0.96490313100760994</v>
      </c>
      <c r="AL3086">
        <v>8.9440624999999976</v>
      </c>
    </row>
    <row r="3087" spans="4:38" x14ac:dyDescent="0.55000000000000004">
      <c r="D3087">
        <f t="shared" si="1024"/>
        <v>1.1051709180756473</v>
      </c>
      <c r="E3087">
        <f t="shared" si="1011"/>
        <v>1.1051709180756477</v>
      </c>
      <c r="F3087" s="2">
        <f t="shared" si="1025"/>
        <v>40554</v>
      </c>
      <c r="G3087" s="1">
        <v>2011.1134703196346</v>
      </c>
      <c r="H3087">
        <v>5</v>
      </c>
      <c r="I3087" s="1" t="str">
        <f t="shared" si="1012"/>
        <v/>
      </c>
      <c r="J3087" s="1">
        <f t="shared" si="1013"/>
        <v>0.90483741803595952</v>
      </c>
      <c r="K3087">
        <f t="shared" si="1014"/>
        <v>0</v>
      </c>
      <c r="L3087">
        <f t="shared" si="1021"/>
        <v>6.839175014581711</v>
      </c>
      <c r="M3087">
        <f t="shared" si="1026"/>
        <v>6.839175014581711</v>
      </c>
      <c r="N3087">
        <f t="shared" si="1022"/>
        <v>8.2910109835064603</v>
      </c>
      <c r="O3087">
        <f t="shared" si="1015"/>
        <v>1.579403619159097</v>
      </c>
      <c r="P3087">
        <f t="shared" si="1023"/>
        <v>861.08369615422896</v>
      </c>
      <c r="Q3087">
        <f t="shared" si="1027"/>
        <v>41.554816936214451</v>
      </c>
      <c r="R3087">
        <v>9.23</v>
      </c>
      <c r="S3087">
        <f t="shared" si="1016"/>
        <v>8.1721185916685304</v>
      </c>
      <c r="T3087">
        <f t="shared" si="1017"/>
        <v>0.12377296874414348</v>
      </c>
      <c r="U3087">
        <f t="shared" si="1018"/>
        <v>9.701984724879073E-2</v>
      </c>
      <c r="V3087">
        <f t="shared" si="1019"/>
        <v>0</v>
      </c>
      <c r="W3087">
        <f t="shared" si="1020"/>
        <v>0</v>
      </c>
      <c r="X3087">
        <f t="shared" si="1028"/>
        <v>0.76923076923076805</v>
      </c>
      <c r="Y3087">
        <f t="shared" si="1028"/>
        <v>0.96490313100760994</v>
      </c>
      <c r="AL3087">
        <v>8.9076041666666743</v>
      </c>
    </row>
    <row r="3088" spans="4:38" x14ac:dyDescent="0.55000000000000004">
      <c r="D3088">
        <f t="shared" si="1024"/>
        <v>1.1051709180756473</v>
      </c>
      <c r="E3088">
        <f t="shared" si="1011"/>
        <v>1.1051709180756477</v>
      </c>
      <c r="F3088" s="2">
        <f t="shared" si="1025"/>
        <v>40555</v>
      </c>
      <c r="G3088" s="1">
        <v>2011.116210045662</v>
      </c>
      <c r="H3088">
        <v>5</v>
      </c>
      <c r="I3088" s="1" t="str">
        <f t="shared" si="1012"/>
        <v/>
      </c>
      <c r="J3088" s="1">
        <f t="shared" si="1013"/>
        <v>0.90483741803595952</v>
      </c>
      <c r="K3088">
        <f t="shared" si="1014"/>
        <v>0</v>
      </c>
      <c r="L3088">
        <f t="shared" si="1021"/>
        <v>6.8435021477848865</v>
      </c>
      <c r="M3088">
        <f t="shared" si="1026"/>
        <v>6.8435021477848865</v>
      </c>
      <c r="N3088">
        <f t="shared" si="1022"/>
        <v>8.2927591838963934</v>
      </c>
      <c r="O3088">
        <f t="shared" si="1015"/>
        <v>1.5740533438887976</v>
      </c>
      <c r="P3088">
        <f t="shared" si="1023"/>
        <v>861.07317839555628</v>
      </c>
      <c r="Q3088">
        <f t="shared" si="1027"/>
        <v>41.554647744254119</v>
      </c>
      <c r="R3088">
        <v>8.9499999999999993</v>
      </c>
      <c r="S3088">
        <f t="shared" si="1016"/>
        <v>8.146574545575092</v>
      </c>
      <c r="T3088">
        <f t="shared" si="1017"/>
        <v>0.12344786555105335</v>
      </c>
      <c r="U3088">
        <f t="shared" si="1018"/>
        <v>9.6676892352991581E-2</v>
      </c>
      <c r="V3088">
        <f t="shared" si="1019"/>
        <v>0</v>
      </c>
      <c r="W3088">
        <f t="shared" si="1020"/>
        <v>0</v>
      </c>
      <c r="X3088">
        <f t="shared" si="1028"/>
        <v>0.76923076923076805</v>
      </c>
      <c r="Y3088">
        <f t="shared" si="1028"/>
        <v>0.96490313100760994</v>
      </c>
      <c r="AL3088">
        <v>8.8494791666666668</v>
      </c>
    </row>
    <row r="3089" spans="4:38" x14ac:dyDescent="0.55000000000000004">
      <c r="D3089">
        <f t="shared" si="1024"/>
        <v>1.1051709180756473</v>
      </c>
      <c r="E3089">
        <f t="shared" si="1011"/>
        <v>1.1051709180756477</v>
      </c>
      <c r="F3089" s="2">
        <f t="shared" si="1025"/>
        <v>40556</v>
      </c>
      <c r="G3089" s="1">
        <v>2011.1189497716894</v>
      </c>
      <c r="H3089">
        <v>5</v>
      </c>
      <c r="I3089" s="1" t="str">
        <f t="shared" si="1012"/>
        <v/>
      </c>
      <c r="J3089" s="1">
        <f t="shared" si="1013"/>
        <v>0.90483741803595952</v>
      </c>
      <c r="K3089">
        <f t="shared" si="1014"/>
        <v>0</v>
      </c>
      <c r="L3089">
        <f t="shared" si="1021"/>
        <v>6.8478146226996506</v>
      </c>
      <c r="M3089">
        <f t="shared" si="1026"/>
        <v>6.8478146226996506</v>
      </c>
      <c r="N3089">
        <f t="shared" si="1022"/>
        <v>8.2945007291785053</v>
      </c>
      <c r="O3089">
        <f t="shared" si="1015"/>
        <v>1.5691877604166315</v>
      </c>
      <c r="P3089">
        <f t="shared" si="1023"/>
        <v>861.06257776837685</v>
      </c>
      <c r="Q3089">
        <f t="shared" si="1027"/>
        <v>41.554477217850902</v>
      </c>
      <c r="R3089">
        <v>9.1</v>
      </c>
      <c r="S3089">
        <f t="shared" si="1016"/>
        <v>8.1230613173502597</v>
      </c>
      <c r="T3089">
        <f t="shared" si="1017"/>
        <v>0.12314936374146196</v>
      </c>
      <c r="U3089">
        <f t="shared" si="1018"/>
        <v>9.6362274928723568E-2</v>
      </c>
      <c r="V3089">
        <f t="shared" si="1019"/>
        <v>0</v>
      </c>
      <c r="W3089">
        <f t="shared" si="1020"/>
        <v>0</v>
      </c>
      <c r="X3089">
        <f t="shared" si="1028"/>
        <v>0.76923076923076805</v>
      </c>
      <c r="Y3089">
        <f t="shared" si="1028"/>
        <v>0.96490313100760994</v>
      </c>
      <c r="AL3089">
        <v>8.8751041666666648</v>
      </c>
    </row>
    <row r="3090" spans="4:38" x14ac:dyDescent="0.55000000000000004">
      <c r="D3090">
        <f t="shared" si="1024"/>
        <v>1.1051709180756473</v>
      </c>
      <c r="E3090">
        <f t="shared" si="1011"/>
        <v>1.1051709180756477</v>
      </c>
      <c r="F3090" s="2">
        <f t="shared" si="1025"/>
        <v>40557</v>
      </c>
      <c r="G3090" s="1">
        <v>2011.1216894977167</v>
      </c>
      <c r="H3090">
        <v>5</v>
      </c>
      <c r="I3090" s="1" t="str">
        <f t="shared" si="1012"/>
        <v/>
      </c>
      <c r="J3090" s="1">
        <f t="shared" si="1013"/>
        <v>0.90483741803595952</v>
      </c>
      <c r="K3090">
        <f t="shared" si="1014"/>
        <v>0</v>
      </c>
      <c r="L3090">
        <f t="shared" si="1021"/>
        <v>6.8521137672487376</v>
      </c>
      <c r="M3090">
        <f t="shared" si="1026"/>
        <v>6.8521137672487376</v>
      </c>
      <c r="N3090">
        <f t="shared" si="1022"/>
        <v>8.2962361635089739</v>
      </c>
      <c r="O3090">
        <f t="shared" si="1015"/>
        <v>1.5648043778436322</v>
      </c>
      <c r="P3090">
        <f t="shared" si="1023"/>
        <v>861.05190145537745</v>
      </c>
      <c r="Q3090">
        <f t="shared" si="1027"/>
        <v>41.554305472517349</v>
      </c>
      <c r="R3090">
        <v>9.16</v>
      </c>
      <c r="S3090">
        <f t="shared" si="1016"/>
        <v>8.1015858744759868</v>
      </c>
      <c r="T3090">
        <f t="shared" si="1017"/>
        <v>0.12287736244882866</v>
      </c>
      <c r="U3090">
        <f t="shared" si="1018"/>
        <v>9.6075818670376845E-2</v>
      </c>
      <c r="V3090">
        <f t="shared" si="1019"/>
        <v>0</v>
      </c>
      <c r="W3090">
        <f t="shared" si="1020"/>
        <v>0</v>
      </c>
      <c r="X3090">
        <f t="shared" si="1028"/>
        <v>0.76923076923076805</v>
      </c>
      <c r="Y3090">
        <f t="shared" si="1028"/>
        <v>0.96490313100760994</v>
      </c>
      <c r="AL3090">
        <v>8.8889583333333402</v>
      </c>
    </row>
    <row r="3091" spans="4:38" x14ac:dyDescent="0.55000000000000004">
      <c r="D3091">
        <f t="shared" si="1024"/>
        <v>1.1051709180756473</v>
      </c>
      <c r="E3091">
        <f t="shared" si="1011"/>
        <v>1.1051709180756477</v>
      </c>
      <c r="F3091" s="2">
        <f t="shared" si="1025"/>
        <v>40558</v>
      </c>
      <c r="G3091" s="1">
        <v>2011.1244292237443</v>
      </c>
      <c r="H3091">
        <v>5</v>
      </c>
      <c r="I3091" s="1" t="str">
        <f t="shared" si="1012"/>
        <v/>
      </c>
      <c r="J3091" s="1">
        <f t="shared" si="1013"/>
        <v>0.90483741803595952</v>
      </c>
      <c r="K3091">
        <f t="shared" si="1014"/>
        <v>0</v>
      </c>
      <c r="L3091">
        <f t="shared" si="1021"/>
        <v>6.8564009025305008</v>
      </c>
      <c r="M3091">
        <f t="shared" si="1026"/>
        <v>6.8564009025305008</v>
      </c>
      <c r="N3091">
        <f t="shared" si="1022"/>
        <v>8.297966027355411</v>
      </c>
      <c r="O3091">
        <f t="shared" si="1015"/>
        <v>1.5609009798768532</v>
      </c>
      <c r="P3091">
        <f t="shared" si="1023"/>
        <v>861.04115652492987</v>
      </c>
      <c r="Q3091">
        <f t="shared" si="1027"/>
        <v>41.554132621930528</v>
      </c>
      <c r="R3091">
        <v>9.34</v>
      </c>
      <c r="S3091">
        <f t="shared" si="1016"/>
        <v>8.0821545805849304</v>
      </c>
      <c r="T3091">
        <f t="shared" si="1017"/>
        <v>0.12263176946550837</v>
      </c>
      <c r="U3091">
        <f t="shared" si="1018"/>
        <v>9.5817362763637934E-2</v>
      </c>
      <c r="V3091">
        <f t="shared" si="1019"/>
        <v>0</v>
      </c>
      <c r="W3091">
        <f t="shared" si="1020"/>
        <v>0</v>
      </c>
      <c r="X3091">
        <f t="shared" si="1028"/>
        <v>0.76923076923076805</v>
      </c>
      <c r="Y3091">
        <f t="shared" si="1028"/>
        <v>0.96490313100760994</v>
      </c>
      <c r="AL3091">
        <v>8.814583333333335</v>
      </c>
    </row>
    <row r="3092" spans="4:38" x14ac:dyDescent="0.55000000000000004">
      <c r="D3092">
        <f t="shared" si="1024"/>
        <v>1.1051709180756473</v>
      </c>
      <c r="E3092">
        <f t="shared" si="1011"/>
        <v>1.1051709180756477</v>
      </c>
      <c r="F3092" s="2">
        <f t="shared" si="1025"/>
        <v>40559</v>
      </c>
      <c r="G3092" s="1">
        <v>2011.1271689497717</v>
      </c>
      <c r="H3092">
        <v>5</v>
      </c>
      <c r="I3092" s="1" t="str">
        <f t="shared" si="1012"/>
        <v/>
      </c>
      <c r="J3092" s="1">
        <f t="shared" si="1013"/>
        <v>0.90483741803595952</v>
      </c>
      <c r="K3092">
        <f t="shared" si="1014"/>
        <v>0</v>
      </c>
      <c r="L3092">
        <f t="shared" si="1021"/>
        <v>6.8606773435712594</v>
      </c>
      <c r="M3092">
        <f t="shared" si="1026"/>
        <v>6.8606773435712594</v>
      </c>
      <c r="N3092">
        <f t="shared" si="1022"/>
        <v>8.2996908578150457</v>
      </c>
      <c r="O3092">
        <f t="shared" si="1015"/>
        <v>1.5574756258104845</v>
      </c>
      <c r="P3092">
        <f t="shared" si="1023"/>
        <v>861.03034994134362</v>
      </c>
      <c r="Q3092">
        <f t="shared" si="1027"/>
        <v>41.553958778097069</v>
      </c>
      <c r="R3092">
        <v>9.44</v>
      </c>
      <c r="S3092">
        <f t="shared" si="1016"/>
        <v>8.0647731935929414</v>
      </c>
      <c r="T3092">
        <f t="shared" si="1017"/>
        <v>0.12241250129416156</v>
      </c>
      <c r="U3092">
        <f t="shared" si="1018"/>
        <v>9.5586761877220774E-2</v>
      </c>
      <c r="V3092">
        <f t="shared" si="1019"/>
        <v>0</v>
      </c>
      <c r="W3092">
        <f t="shared" si="1020"/>
        <v>0</v>
      </c>
      <c r="X3092">
        <f t="shared" si="1028"/>
        <v>0.76923076923076805</v>
      </c>
      <c r="Y3092">
        <f t="shared" si="1028"/>
        <v>0.96490313100760994</v>
      </c>
      <c r="AL3092">
        <v>8.7960416666666656</v>
      </c>
    </row>
    <row r="3093" spans="4:38" x14ac:dyDescent="0.55000000000000004">
      <c r="D3093">
        <f t="shared" si="1024"/>
        <v>1.1051709180756473</v>
      </c>
      <c r="E3093">
        <f t="shared" si="1011"/>
        <v>1.1051709180756477</v>
      </c>
      <c r="F3093" s="2">
        <f t="shared" si="1025"/>
        <v>40560</v>
      </c>
      <c r="G3093" s="1">
        <v>2011.129908675799</v>
      </c>
      <c r="H3093">
        <v>5</v>
      </c>
      <c r="I3093" s="1" t="str">
        <f t="shared" si="1012"/>
        <v/>
      </c>
      <c r="J3093" s="1">
        <f t="shared" si="1013"/>
        <v>0.90483741803595952</v>
      </c>
      <c r="K3093">
        <f t="shared" si="1014"/>
        <v>0</v>
      </c>
      <c r="L3093">
        <f t="shared" si="1021"/>
        <v>6.8649444000803292</v>
      </c>
      <c r="M3093">
        <f t="shared" si="1026"/>
        <v>6.8649444000803292</v>
      </c>
      <c r="N3093">
        <f t="shared" si="1022"/>
        <v>8.3014111889324713</v>
      </c>
      <c r="O3093">
        <f t="shared" si="1015"/>
        <v>1.5545266514936591</v>
      </c>
      <c r="P3093">
        <f t="shared" si="1023"/>
        <v>861.0194885750517</v>
      </c>
      <c r="Q3093">
        <f t="shared" si="1027"/>
        <v>41.553784051517106</v>
      </c>
      <c r="R3093">
        <v>9.57</v>
      </c>
      <c r="S3093">
        <f t="shared" si="1016"/>
        <v>8.0494468639764349</v>
      </c>
      <c r="T3093">
        <f t="shared" si="1017"/>
        <v>0.12221948319327898</v>
      </c>
      <c r="U3093">
        <f t="shared" si="1018"/>
        <v>9.538388615402274E-2</v>
      </c>
      <c r="V3093">
        <f t="shared" si="1019"/>
        <v>0</v>
      </c>
      <c r="W3093">
        <f t="shared" si="1020"/>
        <v>0</v>
      </c>
      <c r="X3093">
        <f t="shared" si="1028"/>
        <v>0.76923076923076805</v>
      </c>
      <c r="Y3093">
        <f t="shared" si="1028"/>
        <v>0.96490313100760994</v>
      </c>
      <c r="AL3093">
        <v>8.8370833333333341</v>
      </c>
    </row>
    <row r="3094" spans="4:38" x14ac:dyDescent="0.55000000000000004">
      <c r="D3094">
        <f t="shared" si="1024"/>
        <v>1.1051709180756473</v>
      </c>
      <c r="E3094">
        <f t="shared" si="1011"/>
        <v>1.1051709180756477</v>
      </c>
      <c r="F3094" s="2">
        <f t="shared" si="1025"/>
        <v>40561</v>
      </c>
      <c r="G3094" s="1">
        <v>2011.1326484018264</v>
      </c>
      <c r="H3094">
        <v>5</v>
      </c>
      <c r="I3094" s="1" t="str">
        <f t="shared" si="1012"/>
        <v/>
      </c>
      <c r="J3094" s="1">
        <f t="shared" si="1013"/>
        <v>0.90483741803595952</v>
      </c>
      <c r="K3094">
        <f t="shared" si="1014"/>
        <v>0</v>
      </c>
      <c r="L3094">
        <f t="shared" si="1021"/>
        <v>6.8692033772077092</v>
      </c>
      <c r="M3094">
        <f t="shared" si="1026"/>
        <v>6.8692033772077092</v>
      </c>
      <c r="N3094">
        <f t="shared" si="1022"/>
        <v>8.3031275520169068</v>
      </c>
      <c r="O3094">
        <f t="shared" si="1015"/>
        <v>1.552052670307456</v>
      </c>
      <c r="P3094">
        <f t="shared" si="1023"/>
        <v>861.00857921273541</v>
      </c>
      <c r="Q3094">
        <f t="shared" si="1027"/>
        <v>41.553608551346855</v>
      </c>
      <c r="R3094">
        <v>9.66</v>
      </c>
      <c r="S3094">
        <f t="shared" si="1016"/>
        <v>8.0361801332608813</v>
      </c>
      <c r="T3094">
        <f t="shared" si="1017"/>
        <v>0.1220526492178125</v>
      </c>
      <c r="U3094">
        <f t="shared" si="1018"/>
        <v>9.520862120286476E-2</v>
      </c>
      <c r="V3094">
        <f t="shared" si="1019"/>
        <v>0</v>
      </c>
      <c r="W3094">
        <f t="shared" si="1020"/>
        <v>0</v>
      </c>
      <c r="X3094">
        <f t="shared" ref="X3094:Y3109" si="1029">MAX(0.0000000001,X3093+V3093)</f>
        <v>0.76923076923076805</v>
      </c>
      <c r="Y3094">
        <f t="shared" si="1029"/>
        <v>0.96490313100760994</v>
      </c>
      <c r="AL3094">
        <v>8.8573958333333334</v>
      </c>
    </row>
    <row r="3095" spans="4:38" x14ac:dyDescent="0.55000000000000004">
      <c r="D3095">
        <f t="shared" si="1024"/>
        <v>1.1051709180756473</v>
      </c>
      <c r="E3095">
        <f t="shared" si="1011"/>
        <v>1.1051709180756477</v>
      </c>
      <c r="F3095" s="2">
        <f t="shared" si="1025"/>
        <v>40562</v>
      </c>
      <c r="G3095" s="1">
        <v>2011.1353881278537</v>
      </c>
      <c r="H3095">
        <v>5</v>
      </c>
      <c r="I3095" s="1" t="str">
        <f t="shared" si="1012"/>
        <v/>
      </c>
      <c r="J3095" s="1">
        <f t="shared" si="1013"/>
        <v>0.90483741803595952</v>
      </c>
      <c r="K3095">
        <f t="shared" si="1014"/>
        <v>0</v>
      </c>
      <c r="L3095">
        <f t="shared" si="1021"/>
        <v>6.8734555763044423</v>
      </c>
      <c r="M3095">
        <f t="shared" si="1026"/>
        <v>6.8734555763044423</v>
      </c>
      <c r="N3095">
        <f t="shared" si="1022"/>
        <v>8.3048404759590486</v>
      </c>
      <c r="O3095">
        <f t="shared" si="1015"/>
        <v>1.550052574144571</v>
      </c>
      <c r="P3095">
        <f t="shared" si="1023"/>
        <v>860.99762856739358</v>
      </c>
      <c r="Q3095">
        <f t="shared" si="1027"/>
        <v>41.553432385560974</v>
      </c>
      <c r="R3095">
        <v>9.68</v>
      </c>
      <c r="S3095">
        <f t="shared" si="1016"/>
        <v>8.0249769326631828</v>
      </c>
      <c r="T3095">
        <f t="shared" si="1017"/>
        <v>0.12191194225432725</v>
      </c>
      <c r="U3095">
        <f t="shared" si="1018"/>
        <v>9.5060868090302245E-2</v>
      </c>
      <c r="V3095">
        <f t="shared" si="1019"/>
        <v>0</v>
      </c>
      <c r="W3095">
        <f t="shared" si="1020"/>
        <v>0</v>
      </c>
      <c r="X3095">
        <f t="shared" si="1029"/>
        <v>0.76923076923076805</v>
      </c>
      <c r="Y3095">
        <f t="shared" si="1029"/>
        <v>0.96490313100760994</v>
      </c>
      <c r="AL3095">
        <v>8.8797916666666712</v>
      </c>
    </row>
    <row r="3096" spans="4:38" x14ac:dyDescent="0.55000000000000004">
      <c r="D3096">
        <f t="shared" si="1024"/>
        <v>1.1051709180756473</v>
      </c>
      <c r="E3096">
        <f t="shared" si="1011"/>
        <v>1.1051709180756477</v>
      </c>
      <c r="F3096" s="2">
        <f t="shared" si="1025"/>
        <v>40563</v>
      </c>
      <c r="G3096" s="1">
        <v>2011.1381278538813</v>
      </c>
      <c r="H3096">
        <v>5</v>
      </c>
      <c r="I3096" s="1" t="str">
        <f t="shared" si="1012"/>
        <v/>
      </c>
      <c r="J3096" s="1">
        <f t="shared" si="1013"/>
        <v>0.90483741803595952</v>
      </c>
      <c r="K3096">
        <f t="shared" si="1014"/>
        <v>0</v>
      </c>
      <c r="L3096">
        <f t="shared" si="1021"/>
        <v>6.8777022956856602</v>
      </c>
      <c r="M3096">
        <f t="shared" si="1026"/>
        <v>6.8777022956856602</v>
      </c>
      <c r="N3096">
        <f t="shared" si="1022"/>
        <v>8.3065504875474989</v>
      </c>
      <c r="O3096">
        <f t="shared" si="1015"/>
        <v>1.5485255344077973</v>
      </c>
      <c r="P3096">
        <f t="shared" si="1023"/>
        <v>860.98664328836287</v>
      </c>
      <c r="Q3096">
        <f t="shared" si="1027"/>
        <v>41.553255661113397</v>
      </c>
      <c r="R3096">
        <v>9.4700000000000006</v>
      </c>
      <c r="S3096">
        <f t="shared" si="1016"/>
        <v>8.0158405819317515</v>
      </c>
      <c r="T3096">
        <f t="shared" si="1017"/>
        <v>0.12179731405134904</v>
      </c>
      <c r="U3096">
        <f t="shared" si="1018"/>
        <v>9.4940543333304331E-2</v>
      </c>
      <c r="V3096">
        <f t="shared" si="1019"/>
        <v>0</v>
      </c>
      <c r="W3096">
        <f t="shared" si="1020"/>
        <v>0</v>
      </c>
      <c r="X3096">
        <f t="shared" si="1029"/>
        <v>0.76923076923076805</v>
      </c>
      <c r="Y3096">
        <f t="shared" si="1029"/>
        <v>0.96490313100760994</v>
      </c>
      <c r="AL3096">
        <v>8.4496875000000049</v>
      </c>
    </row>
    <row r="3097" spans="4:38" x14ac:dyDescent="0.55000000000000004">
      <c r="D3097">
        <f t="shared" si="1024"/>
        <v>1.1051709180756473</v>
      </c>
      <c r="E3097">
        <f t="shared" si="1011"/>
        <v>1.1051709180756477</v>
      </c>
      <c r="F3097" s="2">
        <f t="shared" si="1025"/>
        <v>40564</v>
      </c>
      <c r="G3097" s="1">
        <v>2011.1408675799087</v>
      </c>
      <c r="H3097">
        <v>5</v>
      </c>
      <c r="I3097" s="1" t="str">
        <f t="shared" si="1012"/>
        <v/>
      </c>
      <c r="J3097" s="1">
        <f t="shared" si="1013"/>
        <v>0.90483741803595952</v>
      </c>
      <c r="K3097">
        <f t="shared" si="1014"/>
        <v>0</v>
      </c>
      <c r="L3097">
        <f t="shared" si="1021"/>
        <v>6.8819448313963667</v>
      </c>
      <c r="M3097">
        <f t="shared" si="1026"/>
        <v>6.8819448313963667</v>
      </c>
      <c r="N3097">
        <f t="shared" si="1022"/>
        <v>8.3082581117848502</v>
      </c>
      <c r="O3097">
        <f t="shared" si="1015"/>
        <v>1.5474710030291667</v>
      </c>
      <c r="P3097">
        <f t="shared" si="1023"/>
        <v>860.97562997129467</v>
      </c>
      <c r="Q3097">
        <f t="shared" si="1027"/>
        <v>41.553078484098073</v>
      </c>
      <c r="R3097">
        <v>9.1300000000000008</v>
      </c>
      <c r="S3097">
        <f t="shared" si="1016"/>
        <v>8.0087737883683481</v>
      </c>
      <c r="T3097">
        <f t="shared" si="1017"/>
        <v>0.12170872524481052</v>
      </c>
      <c r="U3097">
        <f t="shared" si="1018"/>
        <v>9.4847578892776119E-2</v>
      </c>
      <c r="V3097">
        <f t="shared" si="1019"/>
        <v>0</v>
      </c>
      <c r="W3097">
        <f t="shared" si="1020"/>
        <v>0</v>
      </c>
      <c r="X3097">
        <f t="shared" si="1029"/>
        <v>0.76923076923076805</v>
      </c>
      <c r="Y3097">
        <f t="shared" si="1029"/>
        <v>0.96490313100760994</v>
      </c>
      <c r="AL3097">
        <v>7.5497916666666676</v>
      </c>
    </row>
    <row r="3098" spans="4:38" x14ac:dyDescent="0.55000000000000004">
      <c r="D3098">
        <f t="shared" si="1024"/>
        <v>1.1051709180756473</v>
      </c>
      <c r="E3098">
        <f t="shared" si="1011"/>
        <v>1.1051709180756477</v>
      </c>
      <c r="F3098" s="2">
        <f t="shared" si="1025"/>
        <v>40565</v>
      </c>
      <c r="G3098" s="1">
        <v>2011.143607305936</v>
      </c>
      <c r="H3098">
        <v>5</v>
      </c>
      <c r="I3098" s="1" t="str">
        <f t="shared" si="1012"/>
        <v/>
      </c>
      <c r="J3098" s="1">
        <f t="shared" si="1013"/>
        <v>0.90483741803595952</v>
      </c>
      <c r="K3098">
        <f t="shared" si="1014"/>
        <v>0</v>
      </c>
      <c r="L3098">
        <f t="shared" si="1021"/>
        <v>6.8861844779800085</v>
      </c>
      <c r="M3098">
        <f t="shared" si="1026"/>
        <v>6.8861844779800085</v>
      </c>
      <c r="N3098">
        <f t="shared" si="1022"/>
        <v>8.3099638722033973</v>
      </c>
      <c r="O3098">
        <f t="shared" si="1015"/>
        <v>1.5468887135107461</v>
      </c>
      <c r="P3098">
        <f t="shared" si="1023"/>
        <v>860.96459516809568</v>
      </c>
      <c r="Q3098">
        <f t="shared" si="1027"/>
        <v>41.552900959908676</v>
      </c>
      <c r="R3098">
        <v>9.06</v>
      </c>
      <c r="S3098">
        <f t="shared" si="1016"/>
        <v>8.0037786460142684</v>
      </c>
      <c r="T3098">
        <f t="shared" si="1017"/>
        <v>0.1216461453784676</v>
      </c>
      <c r="U3098">
        <f t="shared" si="1018"/>
        <v>9.4781922167852709E-2</v>
      </c>
      <c r="V3098">
        <f t="shared" si="1019"/>
        <v>0</v>
      </c>
      <c r="W3098">
        <f t="shared" si="1020"/>
        <v>0</v>
      </c>
      <c r="X3098">
        <f t="shared" si="1029"/>
        <v>0.76923076923076805</v>
      </c>
      <c r="Y3098">
        <f t="shared" si="1029"/>
        <v>0.96490313100760994</v>
      </c>
      <c r="AL3098">
        <v>7.4433333333333325</v>
      </c>
    </row>
    <row r="3099" spans="4:38" x14ac:dyDescent="0.55000000000000004">
      <c r="D3099">
        <f t="shared" si="1024"/>
        <v>1.1051709180756473</v>
      </c>
      <c r="E3099">
        <f t="shared" si="1011"/>
        <v>1.1051709180756477</v>
      </c>
      <c r="F3099" s="2">
        <f t="shared" si="1025"/>
        <v>40566</v>
      </c>
      <c r="G3099" s="1">
        <v>2011.1463470319634</v>
      </c>
      <c r="H3099">
        <v>5</v>
      </c>
      <c r="I3099" s="1" t="str">
        <f t="shared" si="1012"/>
        <v/>
      </c>
      <c r="J3099" s="1">
        <f t="shared" si="1013"/>
        <v>0.90483741803595952</v>
      </c>
      <c r="K3099">
        <f t="shared" si="1014"/>
        <v>0</v>
      </c>
      <c r="L3099">
        <f t="shared" si="1021"/>
        <v>6.8904225292499008</v>
      </c>
      <c r="M3099">
        <f t="shared" si="1026"/>
        <v>6.8904225292499008</v>
      </c>
      <c r="N3099">
        <f t="shared" si="1022"/>
        <v>8.3116682911805757</v>
      </c>
      <c r="O3099">
        <f t="shared" si="1015"/>
        <v>1.5467786819999318</v>
      </c>
      <c r="P3099">
        <f t="shared" si="1023"/>
        <v>860.95354539683808</v>
      </c>
      <c r="Q3099">
        <f t="shared" si="1027"/>
        <v>41.552723193398293</v>
      </c>
      <c r="R3099">
        <v>9.15</v>
      </c>
      <c r="S3099">
        <f t="shared" si="1016"/>
        <v>8.0008566350377972</v>
      </c>
      <c r="T3099">
        <f t="shared" si="1017"/>
        <v>0.12160955291982085</v>
      </c>
      <c r="U3099">
        <f t="shared" si="1018"/>
        <v>9.4743535991578851E-2</v>
      </c>
      <c r="V3099">
        <f t="shared" si="1019"/>
        <v>0</v>
      </c>
      <c r="W3099">
        <f t="shared" si="1020"/>
        <v>0</v>
      </c>
      <c r="X3099">
        <f t="shared" si="1029"/>
        <v>0.76923076923076805</v>
      </c>
      <c r="Y3099">
        <f t="shared" si="1029"/>
        <v>0.96490313100760994</v>
      </c>
      <c r="AL3099">
        <v>8.0717708333333338</v>
      </c>
    </row>
    <row r="3100" spans="4:38" x14ac:dyDescent="0.55000000000000004">
      <c r="D3100">
        <f t="shared" si="1024"/>
        <v>1.1051709180756473</v>
      </c>
      <c r="E3100">
        <f t="shared" si="1011"/>
        <v>1.1051709180756477</v>
      </c>
      <c r="F3100" s="2">
        <f t="shared" si="1025"/>
        <v>40567</v>
      </c>
      <c r="G3100" s="1">
        <v>2011.1490867579907</v>
      </c>
      <c r="H3100">
        <v>5</v>
      </c>
      <c r="I3100" s="1" t="str">
        <f t="shared" si="1012"/>
        <v/>
      </c>
      <c r="J3100" s="1">
        <f t="shared" si="1013"/>
        <v>0.90483741803595952</v>
      </c>
      <c r="K3100">
        <f t="shared" si="1014"/>
        <v>0</v>
      </c>
      <c r="L3100">
        <f t="shared" si="1021"/>
        <v>6.8946602790635989</v>
      </c>
      <c r="M3100">
        <f t="shared" si="1026"/>
        <v>6.8946602790635989</v>
      </c>
      <c r="N3100">
        <f t="shared" si="1022"/>
        <v>8.3133718902541549</v>
      </c>
      <c r="O3100">
        <f t="shared" si="1015"/>
        <v>1.5471412083965943</v>
      </c>
      <c r="P3100">
        <f t="shared" si="1023"/>
        <v>860.94248715164588</v>
      </c>
      <c r="Q3100">
        <f t="shared" si="1027"/>
        <v>41.552545289038143</v>
      </c>
      <c r="R3100">
        <v>9.0399999999999991</v>
      </c>
      <c r="S3100">
        <f t="shared" si="1016"/>
        <v>8.0000086212944659</v>
      </c>
      <c r="T3100">
        <f t="shared" si="1017"/>
        <v>0.12159893527124163</v>
      </c>
      <c r="U3100">
        <f t="shared" si="1018"/>
        <v>9.4732398627697459E-2</v>
      </c>
      <c r="V3100">
        <f t="shared" si="1019"/>
        <v>0</v>
      </c>
      <c r="W3100">
        <f t="shared" si="1020"/>
        <v>0</v>
      </c>
      <c r="X3100">
        <f t="shared" si="1029"/>
        <v>0.76923076923076805</v>
      </c>
      <c r="Y3100">
        <f t="shared" si="1029"/>
        <v>0.96490313100760994</v>
      </c>
      <c r="AL3100">
        <v>8.3812500000000032</v>
      </c>
    </row>
    <row r="3101" spans="4:38" x14ac:dyDescent="0.55000000000000004">
      <c r="D3101">
        <f t="shared" si="1024"/>
        <v>1.1051709180756473</v>
      </c>
      <c r="E3101">
        <f t="shared" si="1011"/>
        <v>1.1051709180756477</v>
      </c>
      <c r="F3101" s="2">
        <f t="shared" si="1025"/>
        <v>40568</v>
      </c>
      <c r="G3101" s="1">
        <v>2011.1518264840181</v>
      </c>
      <c r="H3101">
        <v>5</v>
      </c>
      <c r="I3101" s="1" t="str">
        <f t="shared" si="1012"/>
        <v/>
      </c>
      <c r="J3101" s="1">
        <f t="shared" si="1013"/>
        <v>0.90483741803595952</v>
      </c>
      <c r="K3101">
        <f t="shared" si="1014"/>
        <v>0</v>
      </c>
      <c r="L3101">
        <f t="shared" si="1021"/>
        <v>6.8988990221003021</v>
      </c>
      <c r="M3101">
        <f t="shared" si="1026"/>
        <v>6.8988990221003021</v>
      </c>
      <c r="N3101">
        <f t="shared" si="1022"/>
        <v>8.3150751904371809</v>
      </c>
      <c r="O3101">
        <f t="shared" si="1015"/>
        <v>1.5479768774973663</v>
      </c>
      <c r="P3101">
        <f t="shared" si="1023"/>
        <v>860.93142691256435</v>
      </c>
      <c r="Q3101">
        <f t="shared" si="1027"/>
        <v>41.552367351076654</v>
      </c>
      <c r="R3101">
        <v>9.0500000000000007</v>
      </c>
      <c r="S3101">
        <f t="shared" si="1016"/>
        <v>8.0012348560686331</v>
      </c>
      <c r="T3101">
        <f t="shared" si="1017"/>
        <v>0.12161428877644911</v>
      </c>
      <c r="U3101">
        <f t="shared" si="1018"/>
        <v>9.4748503768729633E-2</v>
      </c>
      <c r="V3101">
        <f t="shared" si="1019"/>
        <v>0</v>
      </c>
      <c r="W3101">
        <f t="shared" si="1020"/>
        <v>0</v>
      </c>
      <c r="X3101">
        <f t="shared" si="1029"/>
        <v>0.76923076923076805</v>
      </c>
      <c r="Y3101">
        <f t="shared" si="1029"/>
        <v>0.96490313100760994</v>
      </c>
      <c r="AL3101">
        <v>8.5652083333333398</v>
      </c>
    </row>
    <row r="3102" spans="4:38" x14ac:dyDescent="0.55000000000000004">
      <c r="D3102">
        <f t="shared" si="1024"/>
        <v>1.1051709180756473</v>
      </c>
      <c r="E3102">
        <f t="shared" si="1011"/>
        <v>1.1051709180756477</v>
      </c>
      <c r="F3102" s="2">
        <f t="shared" si="1025"/>
        <v>40569</v>
      </c>
      <c r="G3102" s="1">
        <v>2011.1545662100457</v>
      </c>
      <c r="H3102">
        <v>5</v>
      </c>
      <c r="I3102" s="1" t="str">
        <f t="shared" si="1012"/>
        <v/>
      </c>
      <c r="J3102" s="1">
        <f t="shared" si="1013"/>
        <v>0.90483741803595952</v>
      </c>
      <c r="K3102">
        <f t="shared" si="1014"/>
        <v>0</v>
      </c>
      <c r="L3102">
        <f t="shared" si="1021"/>
        <v>6.9031400546413906</v>
      </c>
      <c r="M3102">
        <f t="shared" si="1026"/>
        <v>6.9031400546413906</v>
      </c>
      <c r="N3102">
        <f t="shared" si="1022"/>
        <v>8.3167787125327752</v>
      </c>
      <c r="O3102">
        <f t="shared" si="1015"/>
        <v>1.5492865601808881</v>
      </c>
      <c r="P3102">
        <f t="shared" si="1023"/>
        <v>860.92037115541837</v>
      </c>
      <c r="Q3102">
        <f t="shared" si="1027"/>
        <v>41.55218948369783</v>
      </c>
      <c r="R3102">
        <v>9.09</v>
      </c>
      <c r="S3102">
        <f t="shared" si="1016"/>
        <v>8.0045349760009259</v>
      </c>
      <c r="T3102">
        <f t="shared" si="1017"/>
        <v>0.12165561872241822</v>
      </c>
      <c r="U3102">
        <f t="shared" si="1018"/>
        <v>9.4791860535445846E-2</v>
      </c>
      <c r="V3102">
        <f t="shared" si="1019"/>
        <v>0</v>
      </c>
      <c r="W3102">
        <f t="shared" si="1020"/>
        <v>0</v>
      </c>
      <c r="X3102">
        <f t="shared" si="1029"/>
        <v>0.76923076923076805</v>
      </c>
      <c r="Y3102">
        <f t="shared" si="1029"/>
        <v>0.96490313100760994</v>
      </c>
      <c r="AL3102">
        <v>8.5783333333333331</v>
      </c>
    </row>
    <row r="3103" spans="4:38" x14ac:dyDescent="0.55000000000000004">
      <c r="D3103">
        <f t="shared" si="1024"/>
        <v>1.1051709180756473</v>
      </c>
      <c r="E3103">
        <f t="shared" si="1011"/>
        <v>1.1051709180756477</v>
      </c>
      <c r="F3103" s="2">
        <f t="shared" si="1025"/>
        <v>40570</v>
      </c>
      <c r="G3103" s="1">
        <v>2011.157305936073</v>
      </c>
      <c r="H3103">
        <v>5</v>
      </c>
      <c r="I3103" s="1" t="str">
        <f t="shared" si="1012"/>
        <v/>
      </c>
      <c r="J3103" s="1">
        <f t="shared" si="1013"/>
        <v>0.90483741803595952</v>
      </c>
      <c r="K3103">
        <f t="shared" si="1014"/>
        <v>0</v>
      </c>
      <c r="L3103">
        <f t="shared" si="1021"/>
        <v>6.9073846753542147</v>
      </c>
      <c r="M3103">
        <f t="shared" si="1026"/>
        <v>6.9073846753542147</v>
      </c>
      <c r="N3103">
        <f t="shared" si="1022"/>
        <v>8.3184829774488254</v>
      </c>
      <c r="O3103">
        <f t="shared" si="1015"/>
        <v>1.551071414634658</v>
      </c>
      <c r="P3103">
        <f t="shared" si="1023"/>
        <v>860.90932636166769</v>
      </c>
      <c r="Q3103">
        <f t="shared" si="1027"/>
        <v>41.552011791179979</v>
      </c>
      <c r="R3103">
        <v>9.08</v>
      </c>
      <c r="S3103">
        <f t="shared" si="1016"/>
        <v>8.009908003194564</v>
      </c>
      <c r="T3103">
        <f t="shared" si="1017"/>
        <v>0.1217229393366378</v>
      </c>
      <c r="U3103">
        <f t="shared" si="1018"/>
        <v>9.4862493477648399E-2</v>
      </c>
      <c r="V3103">
        <f t="shared" si="1019"/>
        <v>0</v>
      </c>
      <c r="W3103">
        <f t="shared" si="1020"/>
        <v>0</v>
      </c>
      <c r="X3103">
        <f t="shared" si="1029"/>
        <v>0.76923076923076805</v>
      </c>
      <c r="Y3103">
        <f t="shared" si="1029"/>
        <v>0.96490313100760994</v>
      </c>
      <c r="AL3103">
        <v>8.6214583333333312</v>
      </c>
    </row>
    <row r="3104" spans="4:38" x14ac:dyDescent="0.55000000000000004">
      <c r="D3104">
        <f t="shared" si="1024"/>
        <v>1.1051709180756473</v>
      </c>
      <c r="E3104">
        <f t="shared" si="1011"/>
        <v>1.1051709180756477</v>
      </c>
      <c r="F3104" s="2">
        <f t="shared" si="1025"/>
        <v>40571</v>
      </c>
      <c r="G3104" s="1">
        <v>2011.1600456621004</v>
      </c>
      <c r="H3104">
        <v>5</v>
      </c>
      <c r="I3104" s="1" t="str">
        <f t="shared" si="1012"/>
        <v/>
      </c>
      <c r="J3104" s="1">
        <f t="shared" si="1013"/>
        <v>0.90483741803595952</v>
      </c>
      <c r="K3104">
        <f t="shared" si="1014"/>
        <v>0</v>
      </c>
      <c r="L3104">
        <f t="shared" si="1021"/>
        <v>6.9116341860792412</v>
      </c>
      <c r="M3104">
        <f t="shared" si="1026"/>
        <v>6.9116341860792412</v>
      </c>
      <c r="N3104">
        <f t="shared" si="1022"/>
        <v>8.3201885065125847</v>
      </c>
      <c r="O3104">
        <f t="shared" si="1015"/>
        <v>1.5533328876261898</v>
      </c>
      <c r="P3104">
        <f t="shared" si="1023"/>
        <v>860.89829902826443</v>
      </c>
      <c r="Q3104">
        <f t="shared" si="1027"/>
        <v>41.551834378054117</v>
      </c>
      <c r="R3104">
        <v>9.02</v>
      </c>
      <c r="S3104">
        <f t="shared" si="1016"/>
        <v>8.0173523455047402</v>
      </c>
      <c r="T3104">
        <f t="shared" si="1017"/>
        <v>0.12181627377976208</v>
      </c>
      <c r="U3104">
        <f t="shared" si="1018"/>
        <v>9.49604425763034E-2</v>
      </c>
      <c r="V3104">
        <f t="shared" si="1019"/>
        <v>0</v>
      </c>
      <c r="W3104">
        <f t="shared" si="1020"/>
        <v>0</v>
      </c>
      <c r="X3104">
        <f t="shared" si="1029"/>
        <v>0.76923076923076805</v>
      </c>
      <c r="Y3104">
        <f t="shared" si="1029"/>
        <v>0.96490313100760994</v>
      </c>
      <c r="AL3104">
        <v>8.3765625000000021</v>
      </c>
    </row>
    <row r="3105" spans="4:38" x14ac:dyDescent="0.55000000000000004">
      <c r="D3105">
        <f t="shared" si="1024"/>
        <v>1.1051709180756473</v>
      </c>
      <c r="E3105">
        <f t="shared" si="1011"/>
        <v>1.1051709180756477</v>
      </c>
      <c r="F3105" s="2">
        <f t="shared" si="1025"/>
        <v>40572</v>
      </c>
      <c r="G3105" s="1">
        <v>2011.1627853881278</v>
      </c>
      <c r="H3105">
        <v>5</v>
      </c>
      <c r="I3105" s="1" t="str">
        <f t="shared" si="1012"/>
        <v/>
      </c>
      <c r="J3105" s="1">
        <f t="shared" si="1013"/>
        <v>0.90483741803595952</v>
      </c>
      <c r="K3105">
        <f t="shared" si="1014"/>
        <v>0</v>
      </c>
      <c r="L3105">
        <f t="shared" si="1021"/>
        <v>6.9158898926206831</v>
      </c>
      <c r="M3105">
        <f t="shared" si="1026"/>
        <v>6.9158898926206831</v>
      </c>
      <c r="N3105">
        <f t="shared" si="1022"/>
        <v>8.3218958217852208</v>
      </c>
      <c r="O3105">
        <f t="shared" si="1015"/>
        <v>1.5560727158199956</v>
      </c>
      <c r="P3105">
        <f t="shared" si="1023"/>
        <v>860.88729567751977</v>
      </c>
      <c r="Q3105">
        <f t="shared" si="1027"/>
        <v>41.551657349262911</v>
      </c>
      <c r="R3105">
        <v>9.0500000000000007</v>
      </c>
      <c r="S3105">
        <f t="shared" si="1016"/>
        <v>8.0268657970126203</v>
      </c>
      <c r="T3105">
        <f t="shared" si="1017"/>
        <v>0.12193565413364768</v>
      </c>
      <c r="U3105">
        <f t="shared" si="1018"/>
        <v>9.5085763246996288E-2</v>
      </c>
      <c r="V3105">
        <f t="shared" si="1019"/>
        <v>0</v>
      </c>
      <c r="W3105">
        <f t="shared" si="1020"/>
        <v>0</v>
      </c>
      <c r="X3105">
        <f t="shared" si="1029"/>
        <v>0.76923076923076805</v>
      </c>
      <c r="Y3105">
        <f t="shared" si="1029"/>
        <v>0.96490313100760994</v>
      </c>
      <c r="AL3105">
        <v>8.1306249999999984</v>
      </c>
    </row>
    <row r="3106" spans="4:38" x14ac:dyDescent="0.55000000000000004">
      <c r="D3106">
        <f t="shared" si="1024"/>
        <v>1.1051709180756473</v>
      </c>
      <c r="E3106">
        <f t="shared" si="1011"/>
        <v>1.1051709180756477</v>
      </c>
      <c r="F3106" s="2">
        <f t="shared" si="1025"/>
        <v>40573</v>
      </c>
      <c r="G3106" s="1">
        <v>2011.1655251141551</v>
      </c>
      <c r="H3106">
        <v>5</v>
      </c>
      <c r="I3106" s="1" t="str">
        <f t="shared" si="1012"/>
        <v/>
      </c>
      <c r="J3106" s="1">
        <f t="shared" si="1013"/>
        <v>0.90483741803595952</v>
      </c>
      <c r="K3106">
        <f t="shared" si="1014"/>
        <v>0</v>
      </c>
      <c r="L3106">
        <f t="shared" si="1021"/>
        <v>6.9201531055407379</v>
      </c>
      <c r="M3106">
        <f t="shared" si="1026"/>
        <v>6.9201531055407379</v>
      </c>
      <c r="N3106">
        <f t="shared" si="1022"/>
        <v>8.3236054463764138</v>
      </c>
      <c r="O3106">
        <f t="shared" si="1015"/>
        <v>1.5592929271398273</v>
      </c>
      <c r="P3106">
        <f t="shared" si="1023"/>
        <v>860.87632286698738</v>
      </c>
      <c r="Q3106">
        <f t="shared" si="1027"/>
        <v>41.551480810319575</v>
      </c>
      <c r="R3106">
        <v>9.1199999999999992</v>
      </c>
      <c r="S3106">
        <f t="shared" si="1016"/>
        <v>8.0384455386785376</v>
      </c>
      <c r="T3106">
        <f t="shared" si="1017"/>
        <v>0.12208112138466692</v>
      </c>
      <c r="U3106">
        <f t="shared" si="1018"/>
        <v>9.5238526344565338E-2</v>
      </c>
      <c r="V3106">
        <f t="shared" si="1019"/>
        <v>0</v>
      </c>
      <c r="W3106">
        <f t="shared" si="1020"/>
        <v>0</v>
      </c>
      <c r="X3106">
        <f t="shared" si="1029"/>
        <v>0.76923076923076805</v>
      </c>
      <c r="Y3106">
        <f t="shared" si="1029"/>
        <v>0.96490313100760994</v>
      </c>
      <c r="AL3106">
        <v>8.1495833333333376</v>
      </c>
    </row>
    <row r="3107" spans="4:38" x14ac:dyDescent="0.55000000000000004">
      <c r="D3107">
        <f t="shared" si="1024"/>
        <v>1.1051709180756473</v>
      </c>
      <c r="E3107">
        <f t="shared" si="1011"/>
        <v>1.1051709180756477</v>
      </c>
      <c r="F3107" s="2">
        <f t="shared" si="1025"/>
        <v>40574</v>
      </c>
      <c r="G3107" s="1">
        <v>2011.1682648401825</v>
      </c>
      <c r="H3107">
        <v>5</v>
      </c>
      <c r="I3107" s="1" t="str">
        <f t="shared" si="1012"/>
        <v/>
      </c>
      <c r="J3107" s="1">
        <f t="shared" si="1013"/>
        <v>0.90483741803595952</v>
      </c>
      <c r="K3107">
        <f t="shared" si="1014"/>
        <v>0</v>
      </c>
      <c r="L3107">
        <f t="shared" si="1021"/>
        <v>6.9244251409575597</v>
      </c>
      <c r="M3107">
        <f t="shared" si="1026"/>
        <v>6.9244251409575597</v>
      </c>
      <c r="N3107">
        <f t="shared" si="1022"/>
        <v>8.3253179047589967</v>
      </c>
      <c r="O3107">
        <f t="shared" si="1015"/>
        <v>1.5629958421758845</v>
      </c>
      <c r="P3107">
        <f t="shared" si="1023"/>
        <v>860.86538719936857</v>
      </c>
      <c r="Q3107">
        <f t="shared" si="1027"/>
        <v>41.551304867467238</v>
      </c>
      <c r="R3107">
        <v>9.1300000000000008</v>
      </c>
      <c r="S3107">
        <f t="shared" si="1016"/>
        <v>8.0520881391726817</v>
      </c>
      <c r="T3107">
        <f t="shared" si="1017"/>
        <v>0.12225272540221588</v>
      </c>
      <c r="U3107">
        <f t="shared" si="1018"/>
        <v>9.541881816878614E-2</v>
      </c>
      <c r="V3107">
        <f t="shared" si="1019"/>
        <v>0</v>
      </c>
      <c r="W3107">
        <f t="shared" si="1020"/>
        <v>0</v>
      </c>
      <c r="X3107">
        <f t="shared" si="1029"/>
        <v>0.76923076923076805</v>
      </c>
      <c r="Y3107">
        <f t="shared" si="1029"/>
        <v>0.96490313100760994</v>
      </c>
      <c r="AL3107">
        <v>8.2785416666666638</v>
      </c>
    </row>
    <row r="3108" spans="4:38" x14ac:dyDescent="0.55000000000000004">
      <c r="D3108">
        <f t="shared" si="1024"/>
        <v>1.1051709180756473</v>
      </c>
      <c r="E3108">
        <f t="shared" si="1011"/>
        <v>1.1051709180756477</v>
      </c>
      <c r="F3108" s="2">
        <f t="shared" si="1025"/>
        <v>40575</v>
      </c>
      <c r="G3108" s="1">
        <v>2011.1694063926941</v>
      </c>
      <c r="H3108">
        <v>5</v>
      </c>
      <c r="I3108" s="1" t="str">
        <f t="shared" si="1012"/>
        <v/>
      </c>
      <c r="J3108" s="1">
        <f t="shared" si="1013"/>
        <v>0.90483741803595952</v>
      </c>
      <c r="K3108">
        <f t="shared" si="1014"/>
        <v>0</v>
      </c>
      <c r="L3108">
        <f t="shared" si="1021"/>
        <v>6.9287073213470824</v>
      </c>
      <c r="M3108">
        <f t="shared" si="1026"/>
        <v>6.9287073213470824</v>
      </c>
      <c r="N3108">
        <f t="shared" si="1022"/>
        <v>8.3270337230836766</v>
      </c>
      <c r="O3108">
        <f t="shared" si="1015"/>
        <v>1.5650118000984996</v>
      </c>
      <c r="P3108">
        <f t="shared" si="1023"/>
        <v>860.85449533244741</v>
      </c>
      <c r="Q3108">
        <f t="shared" si="1027"/>
        <v>41.551129627838826</v>
      </c>
      <c r="R3108">
        <v>8.9700000000000006</v>
      </c>
      <c r="S3108">
        <f t="shared" si="1016"/>
        <v>8.058380445946117</v>
      </c>
      <c r="T3108">
        <f t="shared" si="1017"/>
        <v>0.1223319547082876</v>
      </c>
      <c r="U3108">
        <f t="shared" si="1018"/>
        <v>9.5502088215622769E-2</v>
      </c>
      <c r="V3108">
        <f t="shared" si="1019"/>
        <v>0</v>
      </c>
      <c r="W3108">
        <f t="shared" si="1020"/>
        <v>0</v>
      </c>
      <c r="X3108">
        <f t="shared" si="1029"/>
        <v>0.76923076923076805</v>
      </c>
      <c r="Y3108">
        <f t="shared" si="1029"/>
        <v>0.96490313100760994</v>
      </c>
      <c r="AL3108">
        <v>8.3013541666666715</v>
      </c>
    </row>
    <row r="3109" spans="4:38" x14ac:dyDescent="0.55000000000000004">
      <c r="D3109">
        <f t="shared" si="1024"/>
        <v>1.1051709180756473</v>
      </c>
      <c r="E3109">
        <f t="shared" si="1011"/>
        <v>1.1051709180756477</v>
      </c>
      <c r="F3109" s="2">
        <f t="shared" si="1025"/>
        <v>40576</v>
      </c>
      <c r="G3109" s="1">
        <v>2011.1721461187215</v>
      </c>
      <c r="H3109">
        <v>5</v>
      </c>
      <c r="I3109" s="1" t="str">
        <f t="shared" si="1012"/>
        <v/>
      </c>
      <c r="J3109" s="1">
        <f t="shared" si="1013"/>
        <v>0.90483741803595952</v>
      </c>
      <c r="K3109">
        <f t="shared" si="1014"/>
        <v>0</v>
      </c>
      <c r="L3109">
        <f t="shared" si="1021"/>
        <v>6.9329950249089958</v>
      </c>
      <c r="M3109">
        <f t="shared" si="1026"/>
        <v>6.9329950249089958</v>
      </c>
      <c r="N3109">
        <f t="shared" si="1022"/>
        <v>8.3287510462984553</v>
      </c>
      <c r="O3109">
        <f t="shared" si="1015"/>
        <v>1.5694039548786241</v>
      </c>
      <c r="P3109">
        <f t="shared" si="1023"/>
        <v>860.84362407202639</v>
      </c>
      <c r="Q3109">
        <f t="shared" si="1027"/>
        <v>41.550954718275172</v>
      </c>
      <c r="R3109">
        <v>7.93</v>
      </c>
      <c r="S3109">
        <f t="shared" si="1016"/>
        <v>8.0749383645513166</v>
      </c>
      <c r="T3109">
        <f t="shared" si="1017"/>
        <v>0.12254068843916686</v>
      </c>
      <c r="U3109">
        <f t="shared" si="1018"/>
        <v>9.5721556923258511E-2</v>
      </c>
      <c r="V3109">
        <f t="shared" si="1019"/>
        <v>0</v>
      </c>
      <c r="W3109">
        <f t="shared" si="1020"/>
        <v>0</v>
      </c>
      <c r="X3109">
        <f t="shared" si="1029"/>
        <v>0.76923076923076805</v>
      </c>
      <c r="Y3109">
        <f t="shared" si="1029"/>
        <v>0.96490313100760994</v>
      </c>
      <c r="AL3109">
        <v>8.4037500000000041</v>
      </c>
    </row>
    <row r="3110" spans="4:38" x14ac:dyDescent="0.55000000000000004">
      <c r="D3110">
        <f t="shared" si="1024"/>
        <v>1.1051709180756473</v>
      </c>
      <c r="E3110">
        <f t="shared" si="1011"/>
        <v>1.1051709180756477</v>
      </c>
      <c r="F3110" s="2">
        <f t="shared" si="1025"/>
        <v>40577</v>
      </c>
      <c r="G3110" s="1">
        <v>2011.174885844749</v>
      </c>
      <c r="H3110">
        <v>5</v>
      </c>
      <c r="I3110" s="1" t="str">
        <f t="shared" si="1012"/>
        <v/>
      </c>
      <c r="J3110" s="1">
        <f t="shared" si="1013"/>
        <v>0.90483741803595952</v>
      </c>
      <c r="K3110">
        <f t="shared" si="1014"/>
        <v>0</v>
      </c>
      <c r="L3110">
        <f t="shared" si="1021"/>
        <v>6.9372947617716774</v>
      </c>
      <c r="M3110">
        <f t="shared" si="1026"/>
        <v>6.9372947617716774</v>
      </c>
      <c r="N3110">
        <f t="shared" si="1022"/>
        <v>8.3304724782375903</v>
      </c>
      <c r="O3110">
        <f t="shared" si="1015"/>
        <v>1.5742857455658592</v>
      </c>
      <c r="P3110">
        <f t="shared" si="1023"/>
        <v>860.83280615816636</v>
      </c>
      <c r="Q3110">
        <f t="shared" si="1027"/>
        <v>41.550780665551656</v>
      </c>
      <c r="R3110">
        <v>7.19</v>
      </c>
      <c r="S3110">
        <f t="shared" si="1016"/>
        <v>8.0935483283760448</v>
      </c>
      <c r="T3110">
        <f t="shared" si="1017"/>
        <v>0.12277571595765029</v>
      </c>
      <c r="U3110">
        <f t="shared" si="1018"/>
        <v>9.5968826722172759E-2</v>
      </c>
      <c r="V3110">
        <f t="shared" si="1019"/>
        <v>0</v>
      </c>
      <c r="W3110">
        <f t="shared" si="1020"/>
        <v>0</v>
      </c>
      <c r="X3110">
        <f t="shared" ref="X3110:Y3125" si="1030">MAX(0.0000000001,X3109+V3109)</f>
        <v>0.76923076923076805</v>
      </c>
      <c r="Y3110">
        <f t="shared" si="1030"/>
        <v>0.96490313100760994</v>
      </c>
      <c r="AL3110">
        <v>8.4396875000000033</v>
      </c>
    </row>
    <row r="3111" spans="4:38" x14ac:dyDescent="0.55000000000000004">
      <c r="D3111">
        <f t="shared" si="1024"/>
        <v>1.1051709180756473</v>
      </c>
      <c r="E3111">
        <f t="shared" si="1011"/>
        <v>1.1051709180756477</v>
      </c>
      <c r="F3111" s="2">
        <f t="shared" si="1025"/>
        <v>40578</v>
      </c>
      <c r="G3111" s="1">
        <v>2011.1776255707764</v>
      </c>
      <c r="H3111">
        <v>5</v>
      </c>
      <c r="I3111" s="1" t="str">
        <f t="shared" si="1012"/>
        <v/>
      </c>
      <c r="J3111" s="1">
        <f t="shared" si="1013"/>
        <v>0.90483741803595952</v>
      </c>
      <c r="K3111">
        <f t="shared" si="1014"/>
        <v>0</v>
      </c>
      <c r="L3111">
        <f t="shared" si="1021"/>
        <v>6.941607873403365</v>
      </c>
      <c r="M3111">
        <f t="shared" si="1026"/>
        <v>6.941607873403365</v>
      </c>
      <c r="N3111">
        <f t="shared" si="1022"/>
        <v>8.3321985503960345</v>
      </c>
      <c r="O3111">
        <f t="shared" si="1015"/>
        <v>1.5796605045652865</v>
      </c>
      <c r="P3111">
        <f t="shared" si="1023"/>
        <v>860.82204842304702</v>
      </c>
      <c r="Q3111">
        <f t="shared" si="1027"/>
        <v>41.550607579616262</v>
      </c>
      <c r="R3111">
        <v>7.71</v>
      </c>
      <c r="S3111">
        <f t="shared" si="1016"/>
        <v>8.1142048228824528</v>
      </c>
      <c r="T3111">
        <f t="shared" si="1017"/>
        <v>0.12303711725525203</v>
      </c>
      <c r="U3111">
        <f t="shared" si="1018"/>
        <v>9.6244036737622232E-2</v>
      </c>
      <c r="V3111">
        <f t="shared" si="1019"/>
        <v>0</v>
      </c>
      <c r="W3111">
        <f t="shared" si="1020"/>
        <v>0</v>
      </c>
      <c r="X3111">
        <f t="shared" si="1030"/>
        <v>0.76923076923076805</v>
      </c>
      <c r="Y3111">
        <f t="shared" si="1030"/>
        <v>0.96490313100760994</v>
      </c>
      <c r="AL3111">
        <v>8.4906249999999996</v>
      </c>
    </row>
    <row r="3112" spans="4:38" x14ac:dyDescent="0.55000000000000004">
      <c r="D3112">
        <f t="shared" si="1024"/>
        <v>1.1051709180756473</v>
      </c>
      <c r="E3112">
        <f t="shared" si="1011"/>
        <v>1.1051709180756477</v>
      </c>
      <c r="F3112" s="2">
        <f t="shared" si="1025"/>
        <v>40579</v>
      </c>
      <c r="G3112" s="1">
        <v>2011.1803652968038</v>
      </c>
      <c r="H3112">
        <v>5</v>
      </c>
      <c r="I3112" s="1" t="str">
        <f t="shared" si="1012"/>
        <v/>
      </c>
      <c r="J3112" s="1">
        <f t="shared" si="1013"/>
        <v>0.90483741803595952</v>
      </c>
      <c r="K3112">
        <f t="shared" si="1014"/>
        <v>0</v>
      </c>
      <c r="L3112">
        <f t="shared" si="1021"/>
        <v>6.9459357104021739</v>
      </c>
      <c r="M3112">
        <f t="shared" si="1026"/>
        <v>6.9459357104021739</v>
      </c>
      <c r="N3112">
        <f t="shared" si="1022"/>
        <v>8.333929797023135</v>
      </c>
      <c r="O3112">
        <f t="shared" si="1015"/>
        <v>1.5855318637632485</v>
      </c>
      <c r="P3112">
        <f t="shared" si="1023"/>
        <v>860.81135778817929</v>
      </c>
      <c r="Q3112">
        <f t="shared" si="1027"/>
        <v>41.550435571857776</v>
      </c>
      <c r="R3112">
        <v>8.41</v>
      </c>
      <c r="S3112">
        <f t="shared" si="1016"/>
        <v>8.1369017271097785</v>
      </c>
      <c r="T3112">
        <f t="shared" si="1017"/>
        <v>0.12332498105277025</v>
      </c>
      <c r="U3112">
        <f t="shared" si="1018"/>
        <v>9.6547341574424572E-2</v>
      </c>
      <c r="V3112">
        <f t="shared" si="1019"/>
        <v>0</v>
      </c>
      <c r="W3112">
        <f t="shared" si="1020"/>
        <v>0</v>
      </c>
      <c r="X3112">
        <f t="shared" si="1030"/>
        <v>0.76923076923076805</v>
      </c>
      <c r="Y3112">
        <f t="shared" si="1030"/>
        <v>0.96490313100760994</v>
      </c>
      <c r="AL3112">
        <v>8.5444791666666671</v>
      </c>
    </row>
    <row r="3113" spans="4:38" x14ac:dyDescent="0.55000000000000004">
      <c r="D3113">
        <f t="shared" si="1024"/>
        <v>1.1051709180756473</v>
      </c>
      <c r="E3113">
        <f t="shared" si="1011"/>
        <v>1.1051709180756477</v>
      </c>
      <c r="F3113" s="2">
        <f t="shared" si="1025"/>
        <v>40580</v>
      </c>
      <c r="G3113" s="1">
        <v>2011.1831050228311</v>
      </c>
      <c r="H3113">
        <v>5</v>
      </c>
      <c r="I3113" s="1" t="str">
        <f t="shared" si="1012"/>
        <v/>
      </c>
      <c r="J3113" s="1">
        <f t="shared" si="1013"/>
        <v>0.90483741803595952</v>
      </c>
      <c r="K3113">
        <f t="shared" si="1014"/>
        <v>0</v>
      </c>
      <c r="L3113">
        <f t="shared" si="1021"/>
        <v>6.9502796333165939</v>
      </c>
      <c r="M3113">
        <f t="shared" si="1026"/>
        <v>6.9502796333165939</v>
      </c>
      <c r="N3113">
        <f t="shared" si="1022"/>
        <v>8.3356667554381598</v>
      </c>
      <c r="O3113">
        <f t="shared" si="1015"/>
        <v>1.5919037561581579</v>
      </c>
      <c r="P3113">
        <f t="shared" si="1023"/>
        <v>860.80074127454327</v>
      </c>
      <c r="Q3113">
        <f t="shared" si="1027"/>
        <v>41.550264755268934</v>
      </c>
      <c r="R3113">
        <v>8.75</v>
      </c>
      <c r="S3113">
        <f t="shared" si="1016"/>
        <v>8.1616323154706656</v>
      </c>
      <c r="T3113">
        <f t="shared" si="1017"/>
        <v>0.12363940475109095</v>
      </c>
      <c r="U3113">
        <f t="shared" si="1018"/>
        <v>9.6878911325318812E-2</v>
      </c>
      <c r="V3113">
        <f t="shared" si="1019"/>
        <v>0</v>
      </c>
      <c r="W3113">
        <f t="shared" si="1020"/>
        <v>0</v>
      </c>
      <c r="X3113">
        <f t="shared" si="1030"/>
        <v>0.76923076923076805</v>
      </c>
      <c r="Y3113">
        <f t="shared" si="1030"/>
        <v>0.96490313100760994</v>
      </c>
      <c r="AL3113">
        <v>8.4765625000000071</v>
      </c>
    </row>
    <row r="3114" spans="4:38" x14ac:dyDescent="0.55000000000000004">
      <c r="D3114">
        <f t="shared" si="1024"/>
        <v>1.1051709180756473</v>
      </c>
      <c r="E3114">
        <f t="shared" si="1011"/>
        <v>1.1051709180756477</v>
      </c>
      <c r="F3114" s="2">
        <f t="shared" si="1025"/>
        <v>40581</v>
      </c>
      <c r="G3114" s="1">
        <v>2011.1858447488585</v>
      </c>
      <c r="H3114">
        <v>5</v>
      </c>
      <c r="I3114" s="1" t="str">
        <f t="shared" si="1012"/>
        <v/>
      </c>
      <c r="J3114" s="1">
        <f t="shared" si="1013"/>
        <v>0.90483741803595952</v>
      </c>
      <c r="K3114">
        <f t="shared" si="1014"/>
        <v>0</v>
      </c>
      <c r="L3114">
        <f t="shared" si="1021"/>
        <v>6.9546410134704519</v>
      </c>
      <c r="M3114">
        <f t="shared" si="1026"/>
        <v>6.9546410134704519</v>
      </c>
      <c r="N3114">
        <f t="shared" si="1022"/>
        <v>8.3374099663461312</v>
      </c>
      <c r="O3114">
        <f t="shared" si="1015"/>
        <v>1.598780417532355</v>
      </c>
      <c r="P3114">
        <f t="shared" si="1023"/>
        <v>860.79020601278819</v>
      </c>
      <c r="Q3114">
        <f t="shared" si="1027"/>
        <v>41.55009524461061</v>
      </c>
      <c r="R3114">
        <v>8.84</v>
      </c>
      <c r="S3114">
        <f t="shared" si="1016"/>
        <v>8.1883892597603456</v>
      </c>
      <c r="T3114">
        <f t="shared" si="1017"/>
        <v>0.12398049437686762</v>
      </c>
      <c r="U3114">
        <f t="shared" si="1018"/>
        <v>9.723893157947662E-2</v>
      </c>
      <c r="V3114">
        <f t="shared" si="1019"/>
        <v>0</v>
      </c>
      <c r="W3114">
        <f t="shared" si="1020"/>
        <v>0</v>
      </c>
      <c r="X3114">
        <f t="shared" si="1030"/>
        <v>0.76923076923076805</v>
      </c>
      <c r="Y3114">
        <f t="shared" si="1030"/>
        <v>0.96490313100760994</v>
      </c>
      <c r="AL3114">
        <v>8.3540625000000013</v>
      </c>
    </row>
    <row r="3115" spans="4:38" x14ac:dyDescent="0.55000000000000004">
      <c r="D3115">
        <f t="shared" si="1024"/>
        <v>1.1051709180756473</v>
      </c>
      <c r="E3115">
        <f t="shared" si="1011"/>
        <v>1.1051709180756477</v>
      </c>
      <c r="F3115" s="2">
        <f t="shared" si="1025"/>
        <v>40582</v>
      </c>
      <c r="G3115" s="1">
        <v>2011.1885844748858</v>
      </c>
      <c r="H3115">
        <v>5</v>
      </c>
      <c r="I3115" s="1" t="str">
        <f t="shared" si="1012"/>
        <v/>
      </c>
      <c r="J3115" s="1">
        <f t="shared" si="1013"/>
        <v>0.90483741803595952</v>
      </c>
      <c r="K3115">
        <f t="shared" si="1014"/>
        <v>0</v>
      </c>
      <c r="L3115">
        <f t="shared" si="1021"/>
        <v>6.9590212337924582</v>
      </c>
      <c r="M3115">
        <f t="shared" si="1026"/>
        <v>6.9590212337924582</v>
      </c>
      <c r="N3115">
        <f t="shared" si="1022"/>
        <v>8.3391599741538442</v>
      </c>
      <c r="O3115">
        <f t="shared" si="1015"/>
        <v>1.6061663881478205</v>
      </c>
      <c r="P3115">
        <f t="shared" si="1023"/>
        <v>860.77975925350029</v>
      </c>
      <c r="Q3115">
        <f t="shared" si="1027"/>
        <v>41.549927156576942</v>
      </c>
      <c r="R3115">
        <v>8.9</v>
      </c>
      <c r="S3115">
        <f t="shared" si="1016"/>
        <v>8.2171646313219089</v>
      </c>
      <c r="T3115">
        <f t="shared" si="1017"/>
        <v>0.12434836452217862</v>
      </c>
      <c r="U3115">
        <f t="shared" si="1018"/>
        <v>9.7627603430080312E-2</v>
      </c>
      <c r="V3115">
        <f t="shared" si="1019"/>
        <v>0</v>
      </c>
      <c r="W3115">
        <f t="shared" si="1020"/>
        <v>0</v>
      </c>
      <c r="X3115">
        <f t="shared" si="1030"/>
        <v>0.76923076923076805</v>
      </c>
      <c r="Y3115">
        <f t="shared" si="1030"/>
        <v>0.96490313100760994</v>
      </c>
      <c r="AL3115">
        <v>8.219791666666671</v>
      </c>
    </row>
    <row r="3116" spans="4:38" x14ac:dyDescent="0.55000000000000004">
      <c r="D3116">
        <f t="shared" si="1024"/>
        <v>1.1051709180756473</v>
      </c>
      <c r="E3116">
        <f t="shared" si="1011"/>
        <v>1.1051709180756477</v>
      </c>
      <c r="F3116" s="2">
        <f t="shared" si="1025"/>
        <v>40583</v>
      </c>
      <c r="G3116" s="1">
        <v>2011.1913242009134</v>
      </c>
      <c r="H3116">
        <v>5</v>
      </c>
      <c r="I3116" s="1" t="str">
        <f t="shared" si="1012"/>
        <v/>
      </c>
      <c r="J3116" s="1">
        <f t="shared" si="1013"/>
        <v>0.90483741803595952</v>
      </c>
      <c r="K3116">
        <f t="shared" si="1014"/>
        <v>0</v>
      </c>
      <c r="L3116">
        <f t="shared" si="1021"/>
        <v>6.9634216896503975</v>
      </c>
      <c r="M3116">
        <f t="shared" si="1026"/>
        <v>6.9634216896503975</v>
      </c>
      <c r="N3116">
        <f t="shared" si="1022"/>
        <v>8.3409173272861992</v>
      </c>
      <c r="O3116">
        <f t="shared" si="1015"/>
        <v>1.6140665144661295</v>
      </c>
      <c r="P3116">
        <f t="shared" si="1023"/>
        <v>860.76940837754387</v>
      </c>
      <c r="Q3116">
        <f t="shared" si="1027"/>
        <v>41.549760609961758</v>
      </c>
      <c r="R3116">
        <v>8.76</v>
      </c>
      <c r="S3116">
        <f t="shared" si="1016"/>
        <v>8.2479499033890171</v>
      </c>
      <c r="T3116">
        <f t="shared" si="1017"/>
        <v>0.12474313827823587</v>
      </c>
      <c r="U3116">
        <f t="shared" si="1018"/>
        <v>9.8045143480891855E-2</v>
      </c>
      <c r="V3116">
        <f t="shared" si="1019"/>
        <v>0</v>
      </c>
      <c r="W3116">
        <f t="shared" si="1020"/>
        <v>0</v>
      </c>
      <c r="X3116">
        <f t="shared" si="1030"/>
        <v>0.76923076923076805</v>
      </c>
      <c r="Y3116">
        <f t="shared" si="1030"/>
        <v>0.96490313100760994</v>
      </c>
      <c r="AL3116">
        <v>7.9037500000000023</v>
      </c>
    </row>
    <row r="3117" spans="4:38" x14ac:dyDescent="0.55000000000000004">
      <c r="D3117">
        <f t="shared" si="1024"/>
        <v>1.1051709180756473</v>
      </c>
      <c r="E3117">
        <f t="shared" si="1011"/>
        <v>1.1051709180756477</v>
      </c>
      <c r="F3117" s="2">
        <f t="shared" si="1025"/>
        <v>40584</v>
      </c>
      <c r="G3117" s="1">
        <v>2011.1940639269408</v>
      </c>
      <c r="H3117">
        <v>5</v>
      </c>
      <c r="I3117" s="1" t="str">
        <f t="shared" si="1012"/>
        <v/>
      </c>
      <c r="J3117" s="1">
        <f t="shared" si="1013"/>
        <v>0.90483741803595952</v>
      </c>
      <c r="K3117">
        <f t="shared" si="1014"/>
        <v>0</v>
      </c>
      <c r="L3117">
        <f t="shared" si="1021"/>
        <v>6.9678437896900309</v>
      </c>
      <c r="M3117">
        <f t="shared" si="1026"/>
        <v>6.9678437896900309</v>
      </c>
      <c r="N3117">
        <f t="shared" si="1022"/>
        <v>8.3426825785027674</v>
      </c>
      <c r="O3117">
        <f t="shared" si="1015"/>
        <v>1.6224859508902365</v>
      </c>
      <c r="P3117">
        <f t="shared" si="1023"/>
        <v>860.75916090648036</v>
      </c>
      <c r="Q3117">
        <f t="shared" si="1027"/>
        <v>41.5495957258263</v>
      </c>
      <c r="R3117">
        <v>8.4</v>
      </c>
      <c r="S3117">
        <f t="shared" si="1016"/>
        <v>8.2807359536175849</v>
      </c>
      <c r="T3117">
        <f t="shared" si="1017"/>
        <v>0.12516494716308213</v>
      </c>
      <c r="U3117">
        <f t="shared" si="1018"/>
        <v>9.8491783851579265E-2</v>
      </c>
      <c r="V3117">
        <f t="shared" si="1019"/>
        <v>0</v>
      </c>
      <c r="W3117">
        <f t="shared" si="1020"/>
        <v>0</v>
      </c>
      <c r="X3117">
        <f t="shared" si="1030"/>
        <v>0.76923076923076805</v>
      </c>
      <c r="Y3117">
        <f t="shared" si="1030"/>
        <v>0.96490313100760994</v>
      </c>
      <c r="AL3117">
        <v>8.0346875000000075</v>
      </c>
    </row>
    <row r="3118" spans="4:38" x14ac:dyDescent="0.55000000000000004">
      <c r="D3118">
        <f t="shared" si="1024"/>
        <v>1.1051709180756473</v>
      </c>
      <c r="E3118">
        <f t="shared" si="1011"/>
        <v>1.1051709180756477</v>
      </c>
      <c r="F3118" s="2">
        <f t="shared" si="1025"/>
        <v>40585</v>
      </c>
      <c r="G3118" s="1">
        <v>2011.1968036529681</v>
      </c>
      <c r="H3118">
        <v>5</v>
      </c>
      <c r="I3118" s="1" t="str">
        <f t="shared" si="1012"/>
        <v/>
      </c>
      <c r="J3118" s="1">
        <f t="shared" si="1013"/>
        <v>0.90483741803595952</v>
      </c>
      <c r="K3118">
        <f t="shared" si="1014"/>
        <v>0</v>
      </c>
      <c r="L3118">
        <f t="shared" si="1021"/>
        <v>6.9722889566787716</v>
      </c>
      <c r="M3118">
        <f t="shared" si="1026"/>
        <v>6.9722889566787716</v>
      </c>
      <c r="N3118">
        <f t="shared" si="1022"/>
        <v>8.3444562852146014</v>
      </c>
      <c r="O3118">
        <f t="shared" si="1015"/>
        <v>1.6314301615200679</v>
      </c>
      <c r="P3118">
        <f t="shared" si="1023"/>
        <v>860.74902451307037</v>
      </c>
      <c r="Q3118">
        <f t="shared" si="1027"/>
        <v>41.549432627668075</v>
      </c>
      <c r="R3118">
        <v>8.2799999999999994</v>
      </c>
      <c r="S3118">
        <f t="shared" si="1016"/>
        <v>8.3155130667964983</v>
      </c>
      <c r="T3118">
        <f t="shared" si="1017"/>
        <v>0.12561393104292579</v>
      </c>
      <c r="U3118">
        <f t="shared" si="1018"/>
        <v>9.8967772181246291E-2</v>
      </c>
      <c r="V3118">
        <f t="shared" si="1019"/>
        <v>0</v>
      </c>
      <c r="W3118">
        <f t="shared" si="1020"/>
        <v>0</v>
      </c>
      <c r="X3118">
        <f t="shared" si="1030"/>
        <v>0.76923076923076805</v>
      </c>
      <c r="Y3118">
        <f t="shared" si="1030"/>
        <v>0.96490313100760994</v>
      </c>
      <c r="AL3118">
        <v>8.3328125000000028</v>
      </c>
    </row>
    <row r="3119" spans="4:38" x14ac:dyDescent="0.55000000000000004">
      <c r="D3119">
        <f t="shared" si="1024"/>
        <v>1.1051709180756473</v>
      </c>
      <c r="E3119">
        <f t="shared" si="1011"/>
        <v>1.1051709180756477</v>
      </c>
      <c r="F3119" s="2">
        <f t="shared" si="1025"/>
        <v>40586</v>
      </c>
      <c r="G3119" s="1">
        <v>2011.1995433789955</v>
      </c>
      <c r="H3119">
        <v>5</v>
      </c>
      <c r="I3119" s="1" t="str">
        <f t="shared" si="1012"/>
        <v/>
      </c>
      <c r="J3119" s="1">
        <f t="shared" si="1013"/>
        <v>0.90483741803595952</v>
      </c>
      <c r="K3119">
        <f t="shared" si="1014"/>
        <v>0</v>
      </c>
      <c r="L3119">
        <f t="shared" si="1021"/>
        <v>6.9767586283541689</v>
      </c>
      <c r="M3119">
        <f t="shared" si="1026"/>
        <v>6.9767586283541689</v>
      </c>
      <c r="N3119">
        <f t="shared" si="1022"/>
        <v>8.3462390098012946</v>
      </c>
      <c r="O3119">
        <f t="shared" si="1015"/>
        <v>1.6409049219115479</v>
      </c>
      <c r="P3119">
        <f t="shared" si="1023"/>
        <v>860.73900703186337</v>
      </c>
      <c r="Q3119">
        <f t="shared" si="1027"/>
        <v>41.549271441591223</v>
      </c>
      <c r="R3119">
        <v>8.44</v>
      </c>
      <c r="S3119">
        <f t="shared" si="1016"/>
        <v>8.3522709377205597</v>
      </c>
      <c r="T3119">
        <f t="shared" si="1017"/>
        <v>0.12609023804665423</v>
      </c>
      <c r="U3119">
        <f t="shared" si="1018"/>
        <v>9.9473371629479834E-2</v>
      </c>
      <c r="V3119">
        <f t="shared" si="1019"/>
        <v>0</v>
      </c>
      <c r="W3119">
        <f t="shared" si="1020"/>
        <v>0</v>
      </c>
      <c r="X3119">
        <f t="shared" si="1030"/>
        <v>0.76923076923076805</v>
      </c>
      <c r="Y3119">
        <f t="shared" si="1030"/>
        <v>0.96490313100760994</v>
      </c>
      <c r="AL3119">
        <v>8.4247222222222273</v>
      </c>
    </row>
    <row r="3120" spans="4:38" x14ac:dyDescent="0.55000000000000004">
      <c r="D3120">
        <f t="shared" si="1024"/>
        <v>1.1051709180756473</v>
      </c>
      <c r="E3120">
        <f t="shared" si="1011"/>
        <v>1.1051709180756477</v>
      </c>
      <c r="F3120" s="2">
        <f t="shared" si="1025"/>
        <v>40587</v>
      </c>
      <c r="G3120" s="1">
        <v>2011.2022831050228</v>
      </c>
      <c r="H3120">
        <v>5</v>
      </c>
      <c r="I3120" s="1" t="str">
        <f t="shared" si="1012"/>
        <v/>
      </c>
      <c r="J3120" s="1">
        <f t="shared" si="1013"/>
        <v>0.90483741803595952</v>
      </c>
      <c r="K3120">
        <f t="shared" si="1014"/>
        <v>0</v>
      </c>
      <c r="L3120">
        <f t="shared" si="1021"/>
        <v>6.9812542582772146</v>
      </c>
      <c r="M3120">
        <f t="shared" si="1026"/>
        <v>6.9812542582772146</v>
      </c>
      <c r="N3120">
        <f t="shared" si="1022"/>
        <v>8.3480313199282001</v>
      </c>
      <c r="O3120">
        <f t="shared" si="1015"/>
        <v>1.650916320833375</v>
      </c>
      <c r="P3120">
        <f t="shared" si="1023"/>
        <v>860.72911646987927</v>
      </c>
      <c r="Q3120">
        <f t="shared" si="1027"/>
        <v>41.549112296478604</v>
      </c>
      <c r="R3120">
        <v>8.56</v>
      </c>
      <c r="S3120">
        <f t="shared" si="1016"/>
        <v>8.3909986742315468</v>
      </c>
      <c r="T3120">
        <f t="shared" si="1017"/>
        <v>0.12659402447334167</v>
      </c>
      <c r="U3120">
        <f t="shared" si="1018"/>
        <v>0.10000886087450093</v>
      </c>
      <c r="V3120">
        <f t="shared" si="1019"/>
        <v>0</v>
      </c>
      <c r="W3120">
        <f t="shared" si="1020"/>
        <v>0</v>
      </c>
      <c r="X3120">
        <f t="shared" si="1030"/>
        <v>0.76923076923076805</v>
      </c>
      <c r="Y3120">
        <f t="shared" si="1030"/>
        <v>0.96490313100760994</v>
      </c>
      <c r="AL3120">
        <v>8.6076041666666665</v>
      </c>
    </row>
    <row r="3121" spans="4:38" x14ac:dyDescent="0.55000000000000004">
      <c r="D3121">
        <f t="shared" si="1024"/>
        <v>1.1051709180756473</v>
      </c>
      <c r="E3121">
        <f t="shared" si="1011"/>
        <v>1.1051709180756477</v>
      </c>
      <c r="F3121" s="2">
        <f t="shared" si="1025"/>
        <v>40588</v>
      </c>
      <c r="G3121" s="1">
        <v>2011.2050228310502</v>
      </c>
      <c r="H3121">
        <v>5</v>
      </c>
      <c r="I3121" s="1" t="str">
        <f t="shared" si="1012"/>
        <v/>
      </c>
      <c r="J3121" s="1">
        <f t="shared" si="1013"/>
        <v>0.90483741803595952</v>
      </c>
      <c r="K3121">
        <f t="shared" si="1014"/>
        <v>0</v>
      </c>
      <c r="L3121">
        <f t="shared" si="1021"/>
        <v>6.9857773166904567</v>
      </c>
      <c r="M3121">
        <f t="shared" si="1026"/>
        <v>6.9857773166904567</v>
      </c>
      <c r="N3121">
        <f t="shared" si="1022"/>
        <v>8.3498337888638225</v>
      </c>
      <c r="O3121">
        <f t="shared" si="1015"/>
        <v>1.6614707620240852</v>
      </c>
      <c r="P3121">
        <f t="shared" si="1023"/>
        <v>860.71936101738561</v>
      </c>
      <c r="Q3121">
        <f t="shared" si="1027"/>
        <v>41.548955324164957</v>
      </c>
      <c r="R3121">
        <v>8.6300000000000008</v>
      </c>
      <c r="S3121">
        <f t="shared" si="1016"/>
        <v>8.4316848004690996</v>
      </c>
      <c r="T3121">
        <f t="shared" si="1017"/>
        <v>0.12712545469302217</v>
      </c>
      <c r="U3121">
        <f t="shared" si="1018"/>
        <v>0.10057453410847399</v>
      </c>
      <c r="V3121">
        <f t="shared" si="1019"/>
        <v>0</v>
      </c>
      <c r="W3121">
        <f t="shared" si="1020"/>
        <v>0</v>
      </c>
      <c r="X3121">
        <f t="shared" si="1030"/>
        <v>0.76923076923076805</v>
      </c>
      <c r="Y3121">
        <f t="shared" si="1030"/>
        <v>0.96490313100760994</v>
      </c>
      <c r="AL3121">
        <v>8.4041666666666739</v>
      </c>
    </row>
    <row r="3122" spans="4:38" x14ac:dyDescent="0.55000000000000004">
      <c r="D3122">
        <f t="shared" si="1024"/>
        <v>1.1051709180756473</v>
      </c>
      <c r="E3122">
        <f t="shared" si="1011"/>
        <v>1.1051709180756477</v>
      </c>
      <c r="F3122" s="2">
        <f t="shared" si="1025"/>
        <v>40589</v>
      </c>
      <c r="G3122" s="1">
        <v>2011.2077625570778</v>
      </c>
      <c r="H3122">
        <v>5</v>
      </c>
      <c r="I3122" s="1" t="str">
        <f t="shared" si="1012"/>
        <v/>
      </c>
      <c r="J3122" s="1">
        <f t="shared" si="1013"/>
        <v>0.90483741803595952</v>
      </c>
      <c r="K3122">
        <f t="shared" si="1014"/>
        <v>0</v>
      </c>
      <c r="L3122">
        <f t="shared" si="1021"/>
        <v>6.9903292913809336</v>
      </c>
      <c r="M3122">
        <f t="shared" si="1026"/>
        <v>6.9903292913809336</v>
      </c>
      <c r="N3122">
        <f t="shared" si="1022"/>
        <v>8.3516469957973136</v>
      </c>
      <c r="O3122">
        <f t="shared" si="1015"/>
        <v>1.6725749659240643</v>
      </c>
      <c r="P3122">
        <f t="shared" si="1023"/>
        <v>860.7097490587737</v>
      </c>
      <c r="Q3122">
        <f t="shared" si="1027"/>
        <v>41.548800659611992</v>
      </c>
      <c r="R3122">
        <v>8.75</v>
      </c>
      <c r="S3122">
        <f t="shared" si="1016"/>
        <v>8.474317260260543</v>
      </c>
      <c r="T3122">
        <f t="shared" si="1017"/>
        <v>0.1276847010395242</v>
      </c>
      <c r="U3122">
        <f t="shared" si="1018"/>
        <v>0.10117070102844214</v>
      </c>
      <c r="V3122">
        <f t="shared" si="1019"/>
        <v>0</v>
      </c>
      <c r="W3122">
        <f t="shared" si="1020"/>
        <v>0</v>
      </c>
      <c r="X3122">
        <f t="shared" si="1030"/>
        <v>0.76923076923076805</v>
      </c>
      <c r="Y3122">
        <f t="shared" si="1030"/>
        <v>0.96490313100760994</v>
      </c>
      <c r="AL3122">
        <v>8.2371875000000063</v>
      </c>
    </row>
    <row r="3123" spans="4:38" x14ac:dyDescent="0.55000000000000004">
      <c r="D3123">
        <f t="shared" si="1024"/>
        <v>1.1051709180756473</v>
      </c>
      <c r="E3123">
        <f t="shared" si="1011"/>
        <v>1.1051709180756477</v>
      </c>
      <c r="F3123" s="2">
        <f t="shared" si="1025"/>
        <v>40590</v>
      </c>
      <c r="G3123" s="1">
        <v>2011.2105022831051</v>
      </c>
      <c r="H3123">
        <v>5</v>
      </c>
      <c r="I3123" s="1" t="str">
        <f t="shared" si="1012"/>
        <v/>
      </c>
      <c r="J3123" s="1">
        <f t="shared" si="1013"/>
        <v>0.90483741803595952</v>
      </c>
      <c r="K3123">
        <f t="shared" si="1014"/>
        <v>0</v>
      </c>
      <c r="L3123">
        <f t="shared" si="1021"/>
        <v>6.9949116885478491</v>
      </c>
      <c r="M3123">
        <f t="shared" si="1026"/>
        <v>6.9949116885478491</v>
      </c>
      <c r="N3123">
        <f t="shared" si="1022"/>
        <v>8.3534715261559693</v>
      </c>
      <c r="O3123">
        <f t="shared" si="1015"/>
        <v>1.6842359713816832</v>
      </c>
      <c r="P3123">
        <f t="shared" si="1023"/>
        <v>860.70028918353751</v>
      </c>
      <c r="Q3123">
        <f t="shared" si="1027"/>
        <v>41.548648441085049</v>
      </c>
      <c r="R3123">
        <v>8.83</v>
      </c>
      <c r="S3123">
        <f t="shared" si="1016"/>
        <v>8.5188834206837605</v>
      </c>
      <c r="T3123">
        <f t="shared" si="1017"/>
        <v>0.12827194369550254</v>
      </c>
      <c r="U3123">
        <f t="shared" si="1018"/>
        <v>0.1017976868227588</v>
      </c>
      <c r="V3123">
        <f t="shared" si="1019"/>
        <v>0</v>
      </c>
      <c r="W3123">
        <f t="shared" si="1020"/>
        <v>0</v>
      </c>
      <c r="X3123">
        <f t="shared" si="1030"/>
        <v>0.76923076923076805</v>
      </c>
      <c r="Y3123">
        <f t="shared" si="1030"/>
        <v>0.96490313100760994</v>
      </c>
      <c r="AL3123">
        <v>8.2383333333333351</v>
      </c>
    </row>
    <row r="3124" spans="4:38" x14ac:dyDescent="0.55000000000000004">
      <c r="D3124">
        <f t="shared" si="1024"/>
        <v>1.1051709180756473</v>
      </c>
      <c r="E3124">
        <f t="shared" si="1011"/>
        <v>1.1051709180756477</v>
      </c>
      <c r="F3124" s="2">
        <f t="shared" si="1025"/>
        <v>40591</v>
      </c>
      <c r="G3124" s="1">
        <v>2011.2132420091325</v>
      </c>
      <c r="H3124">
        <v>5</v>
      </c>
      <c r="I3124" s="1" t="str">
        <f t="shared" si="1012"/>
        <v/>
      </c>
      <c r="J3124" s="1">
        <f t="shared" si="1013"/>
        <v>0.90483741803595952</v>
      </c>
      <c r="K3124">
        <f t="shared" si="1014"/>
        <v>0</v>
      </c>
      <c r="L3124">
        <f t="shared" si="1021"/>
        <v>6.9995260336749219</v>
      </c>
      <c r="M3124">
        <f t="shared" si="1026"/>
        <v>6.9995260336749219</v>
      </c>
      <c r="N3124">
        <f t="shared" si="1022"/>
        <v>8.3553079719227448</v>
      </c>
      <c r="O3124">
        <f t="shared" si="1015"/>
        <v>1.6964611373278524</v>
      </c>
      <c r="P3124">
        <f t="shared" si="1023"/>
        <v>860.690990197357</v>
      </c>
      <c r="Q3124">
        <f t="shared" si="1027"/>
        <v>41.548498810331282</v>
      </c>
      <c r="R3124">
        <v>8.92</v>
      </c>
      <c r="S3124">
        <f t="shared" si="1016"/>
        <v>8.5653700758185884</v>
      </c>
      <c r="T3124">
        <f t="shared" si="1017"/>
        <v>0.1288873705695586</v>
      </c>
      <c r="U3124">
        <f t="shared" si="1018"/>
        <v>0.10245583215260731</v>
      </c>
      <c r="V3124">
        <f t="shared" si="1019"/>
        <v>0</v>
      </c>
      <c r="W3124">
        <f t="shared" si="1020"/>
        <v>0</v>
      </c>
      <c r="X3124">
        <f t="shared" si="1030"/>
        <v>0.76923076923076805</v>
      </c>
      <c r="Y3124">
        <f t="shared" si="1030"/>
        <v>0.96490313100760994</v>
      </c>
      <c r="AL3124">
        <v>8.1252083333333402</v>
      </c>
    </row>
    <row r="3125" spans="4:38" x14ac:dyDescent="0.55000000000000004">
      <c r="D3125">
        <f t="shared" si="1024"/>
        <v>1.1051709180756473</v>
      </c>
      <c r="E3125">
        <f t="shared" si="1011"/>
        <v>1.1051709180756477</v>
      </c>
      <c r="F3125" s="2">
        <f t="shared" si="1025"/>
        <v>40592</v>
      </c>
      <c r="G3125" s="1">
        <v>2011.2159817351599</v>
      </c>
      <c r="H3125">
        <v>5</v>
      </c>
      <c r="I3125" s="1" t="str">
        <f t="shared" si="1012"/>
        <v/>
      </c>
      <c r="J3125" s="1">
        <f t="shared" si="1013"/>
        <v>0.90483741803595952</v>
      </c>
      <c r="K3125">
        <f t="shared" si="1014"/>
        <v>0</v>
      </c>
      <c r="L3125">
        <f t="shared" si="1021"/>
        <v>7.0041738724073266</v>
      </c>
      <c r="M3125">
        <f t="shared" si="1026"/>
        <v>7.0041738724073266</v>
      </c>
      <c r="N3125">
        <f t="shared" si="1022"/>
        <v>8.3571569319535577</v>
      </c>
      <c r="O3125">
        <f t="shared" si="1015"/>
        <v>1.7092581444048098</v>
      </c>
      <c r="P3125">
        <f t="shared" si="1023"/>
        <v>860.68186113328898</v>
      </c>
      <c r="Q3125">
        <f t="shared" si="1027"/>
        <v>41.548351912759848</v>
      </c>
      <c r="R3125">
        <v>8.91</v>
      </c>
      <c r="S3125">
        <f t="shared" si="1016"/>
        <v>8.6137634506704543</v>
      </c>
      <c r="T3125">
        <f t="shared" si="1017"/>
        <v>0.1295311771649105</v>
      </c>
      <c r="U3125">
        <f t="shared" si="1018"/>
        <v>0.10314549312772253</v>
      </c>
      <c r="V3125">
        <f t="shared" si="1019"/>
        <v>0</v>
      </c>
      <c r="W3125">
        <f t="shared" si="1020"/>
        <v>0</v>
      </c>
      <c r="X3125">
        <f t="shared" si="1030"/>
        <v>0.76923076923076805</v>
      </c>
      <c r="Y3125">
        <f t="shared" si="1030"/>
        <v>0.96490313100760994</v>
      </c>
      <c r="AL3125">
        <v>8.4137500000000056</v>
      </c>
    </row>
    <row r="3126" spans="4:38" x14ac:dyDescent="0.55000000000000004">
      <c r="D3126">
        <f t="shared" si="1024"/>
        <v>1.1051709180756473</v>
      </c>
      <c r="E3126">
        <f t="shared" si="1011"/>
        <v>1.1051709180756477</v>
      </c>
      <c r="F3126" s="2">
        <f t="shared" si="1025"/>
        <v>40593</v>
      </c>
      <c r="G3126" s="1">
        <v>2011.2187214611872</v>
      </c>
      <c r="H3126">
        <v>5</v>
      </c>
      <c r="I3126" s="1" t="str">
        <f t="shared" si="1012"/>
        <v/>
      </c>
      <c r="J3126" s="1">
        <f t="shared" si="1013"/>
        <v>0.90483741803595952</v>
      </c>
      <c r="K3126">
        <f t="shared" si="1014"/>
        <v>0</v>
      </c>
      <c r="L3126">
        <f t="shared" si="1021"/>
        <v>7.0088567714330932</v>
      </c>
      <c r="M3126">
        <f t="shared" si="1026"/>
        <v>7.0088567714330932</v>
      </c>
      <c r="N3126">
        <f t="shared" si="1022"/>
        <v>8.3590190122944339</v>
      </c>
      <c r="O3126">
        <f t="shared" si="1015"/>
        <v>1.7226349965324321</v>
      </c>
      <c r="P3126">
        <f t="shared" si="1023"/>
        <v>860.67291126306668</v>
      </c>
      <c r="Q3126">
        <f t="shared" si="1027"/>
        <v>41.548207897623627</v>
      </c>
      <c r="R3126">
        <v>8.85</v>
      </c>
      <c r="S3126">
        <f t="shared" si="1016"/>
        <v>8.6640492052433871</v>
      </c>
      <c r="T3126">
        <f t="shared" si="1017"/>
        <v>0.13020356643896661</v>
      </c>
      <c r="U3126">
        <f t="shared" si="1018"/>
        <v>0.10386704127528694</v>
      </c>
      <c r="V3126">
        <f t="shared" si="1019"/>
        <v>0</v>
      </c>
      <c r="W3126">
        <f t="shared" si="1020"/>
        <v>0</v>
      </c>
      <c r="X3126">
        <f t="shared" ref="X3126:Y3141" si="1031">MAX(0.0000000001,X3125+V3125)</f>
        <v>0.76923076923076805</v>
      </c>
      <c r="Y3126">
        <f t="shared" si="1031"/>
        <v>0.96490313100760994</v>
      </c>
      <c r="AL3126">
        <v>8.6809374999999971</v>
      </c>
    </row>
    <row r="3127" spans="4:38" x14ac:dyDescent="0.55000000000000004">
      <c r="D3127">
        <f t="shared" si="1024"/>
        <v>1.1051709180756473</v>
      </c>
      <c r="E3127">
        <f t="shared" si="1011"/>
        <v>1.1051709180756477</v>
      </c>
      <c r="F3127" s="2">
        <f t="shared" si="1025"/>
        <v>40594</v>
      </c>
      <c r="G3127" s="1">
        <v>2011.2214611872148</v>
      </c>
      <c r="H3127">
        <v>5</v>
      </c>
      <c r="I3127" s="1" t="str">
        <f t="shared" si="1012"/>
        <v/>
      </c>
      <c r="J3127" s="1">
        <f t="shared" si="1013"/>
        <v>0.90483741803595952</v>
      </c>
      <c r="K3127">
        <f t="shared" si="1014"/>
        <v>0</v>
      </c>
      <c r="L3127">
        <f t="shared" si="1021"/>
        <v>7.0135763193687986</v>
      </c>
      <c r="M3127">
        <f t="shared" si="1026"/>
        <v>7.0135763193687986</v>
      </c>
      <c r="N3127">
        <f t="shared" si="1022"/>
        <v>8.3608948264982583</v>
      </c>
      <c r="O3127">
        <f t="shared" si="1015"/>
        <v>1.7366000224041198</v>
      </c>
      <c r="P3127">
        <f t="shared" si="1023"/>
        <v>860.66415010850994</v>
      </c>
      <c r="Q3127">
        <f t="shared" si="1027"/>
        <v>41.548066918202622</v>
      </c>
      <c r="R3127">
        <v>8.5</v>
      </c>
      <c r="S3127">
        <f t="shared" si="1016"/>
        <v>8.7162124387780366</v>
      </c>
      <c r="T3127">
        <f t="shared" si="1017"/>
        <v>0.13090474865364882</v>
      </c>
      <c r="U3127">
        <f t="shared" si="1018"/>
        <v>0.10462086350147792</v>
      </c>
      <c r="V3127">
        <f t="shared" si="1019"/>
        <v>0</v>
      </c>
      <c r="W3127">
        <f t="shared" si="1020"/>
        <v>0</v>
      </c>
      <c r="X3127">
        <f t="shared" si="1031"/>
        <v>0.76923076923076805</v>
      </c>
      <c r="Y3127">
        <f t="shared" si="1031"/>
        <v>0.96490313100760994</v>
      </c>
      <c r="AL3127">
        <v>8.7473958333333339</v>
      </c>
    </row>
    <row r="3128" spans="4:38" x14ac:dyDescent="0.55000000000000004">
      <c r="D3128">
        <f t="shared" si="1024"/>
        <v>1.1051709180756473</v>
      </c>
      <c r="E3128">
        <f t="shared" si="1011"/>
        <v>1.1051709180756477</v>
      </c>
      <c r="F3128" s="2">
        <f t="shared" si="1025"/>
        <v>40595</v>
      </c>
      <c r="G3128" s="1">
        <v>2011.2242009132422</v>
      </c>
      <c r="H3128">
        <v>5</v>
      </c>
      <c r="I3128" s="1" t="str">
        <f t="shared" si="1012"/>
        <v/>
      </c>
      <c r="J3128" s="1">
        <f t="shared" si="1013"/>
        <v>0.90483741803595952</v>
      </c>
      <c r="K3128">
        <f t="shared" si="1014"/>
        <v>0</v>
      </c>
      <c r="L3128">
        <f t="shared" si="1021"/>
        <v>7.018334127649358</v>
      </c>
      <c r="M3128">
        <f t="shared" si="1026"/>
        <v>7.018334127649358</v>
      </c>
      <c r="N3128">
        <f t="shared" si="1022"/>
        <v>8.3627849959410074</v>
      </c>
      <c r="O3128">
        <f t="shared" si="1015"/>
        <v>1.7511618769054511</v>
      </c>
      <c r="P3128">
        <f t="shared" si="1023"/>
        <v>860.65558745304543</v>
      </c>
      <c r="Q3128">
        <f t="shared" si="1027"/>
        <v>41.547929131989513</v>
      </c>
      <c r="R3128">
        <v>8.39</v>
      </c>
      <c r="S3128">
        <f t="shared" si="1016"/>
        <v>8.7702376941767284</v>
      </c>
      <c r="T3128">
        <f t="shared" si="1017"/>
        <v>0.13163494121639552</v>
      </c>
      <c r="U3128">
        <f t="shared" si="1018"/>
        <v>0.10540736204521003</v>
      </c>
      <c r="V3128">
        <f t="shared" si="1019"/>
        <v>0</v>
      </c>
      <c r="W3128">
        <f t="shared" si="1020"/>
        <v>0</v>
      </c>
      <c r="X3128">
        <f t="shared" si="1031"/>
        <v>0.76923076923076805</v>
      </c>
      <c r="Y3128">
        <f t="shared" si="1031"/>
        <v>0.96490313100760994</v>
      </c>
      <c r="AL3128">
        <v>8.6081250000000029</v>
      </c>
    </row>
    <row r="3129" spans="4:38" x14ac:dyDescent="0.55000000000000004">
      <c r="D3129">
        <f t="shared" si="1024"/>
        <v>1.1051709180756473</v>
      </c>
      <c r="E3129">
        <f t="shared" si="1011"/>
        <v>1.1051709180756477</v>
      </c>
      <c r="F3129" s="2">
        <f t="shared" si="1025"/>
        <v>40596</v>
      </c>
      <c r="G3129" s="1">
        <v>2011.2269406392695</v>
      </c>
      <c r="H3129">
        <v>5</v>
      </c>
      <c r="I3129" s="1" t="str">
        <f t="shared" si="1012"/>
        <v/>
      </c>
      <c r="J3129" s="1">
        <f t="shared" si="1013"/>
        <v>0.90483741803595952</v>
      </c>
      <c r="K3129">
        <f t="shared" si="1014"/>
        <v>0</v>
      </c>
      <c r="L3129">
        <f t="shared" si="1021"/>
        <v>7.0231318314217015</v>
      </c>
      <c r="M3129">
        <f t="shared" si="1026"/>
        <v>7.0231318314217015</v>
      </c>
      <c r="N3129">
        <f t="shared" si="1022"/>
        <v>8.3646901501373971</v>
      </c>
      <c r="O3129">
        <f t="shared" si="1015"/>
        <v>1.7663295424391676</v>
      </c>
      <c r="P3129">
        <f t="shared" si="1023"/>
        <v>860.64723335333838</v>
      </c>
      <c r="Q3129">
        <f t="shared" si="1027"/>
        <v>41.547794700876459</v>
      </c>
      <c r="R3129">
        <v>8.2100000000000009</v>
      </c>
      <c r="S3129">
        <f t="shared" si="1016"/>
        <v>8.8261089626017366</v>
      </c>
      <c r="T3129">
        <f t="shared" si="1017"/>
        <v>0.13239436851128691</v>
      </c>
      <c r="U3129">
        <f t="shared" si="1018"/>
        <v>0.10622695442307224</v>
      </c>
      <c r="V3129">
        <f t="shared" si="1019"/>
        <v>0</v>
      </c>
      <c r="W3129">
        <f t="shared" si="1020"/>
        <v>0</v>
      </c>
      <c r="X3129">
        <f t="shared" si="1031"/>
        <v>0.76923076923076805</v>
      </c>
      <c r="Y3129">
        <f t="shared" si="1031"/>
        <v>0.96490313100760994</v>
      </c>
      <c r="AL3129">
        <v>8.5767708333333363</v>
      </c>
    </row>
    <row r="3130" spans="4:38" x14ac:dyDescent="0.55000000000000004">
      <c r="D3130">
        <f t="shared" si="1024"/>
        <v>1.1051709180756473</v>
      </c>
      <c r="E3130">
        <f t="shared" si="1011"/>
        <v>1.1051709180756477</v>
      </c>
      <c r="F3130" s="2">
        <f t="shared" si="1025"/>
        <v>40597</v>
      </c>
      <c r="G3130" s="1">
        <v>2011.2296803652969</v>
      </c>
      <c r="H3130">
        <v>5</v>
      </c>
      <c r="I3130" s="1" t="str">
        <f t="shared" si="1012"/>
        <v/>
      </c>
      <c r="J3130" s="1">
        <f t="shared" si="1013"/>
        <v>0.90483741803595952</v>
      </c>
      <c r="K3130">
        <f t="shared" si="1014"/>
        <v>0</v>
      </c>
      <c r="L3130">
        <f t="shared" si="1021"/>
        <v>7.0279710904420831</v>
      </c>
      <c r="M3130">
        <f t="shared" si="1026"/>
        <v>7.0279710904420831</v>
      </c>
      <c r="N3130">
        <f t="shared" si="1022"/>
        <v>8.3666109270556781</v>
      </c>
      <c r="O3130">
        <f t="shared" si="1015"/>
        <v>1.7821123301248378</v>
      </c>
      <c r="P3130">
        <f t="shared" si="1023"/>
        <v>860.63909815103466</v>
      </c>
      <c r="Q3130">
        <f t="shared" si="1027"/>
        <v>41.54766379134427</v>
      </c>
      <c r="R3130">
        <v>8.4700000000000006</v>
      </c>
      <c r="S3130">
        <f t="shared" si="1016"/>
        <v>8.8838096881786246</v>
      </c>
      <c r="T3130">
        <f t="shared" si="1017"/>
        <v>0.13318326171897313</v>
      </c>
      <c r="U3130">
        <f t="shared" si="1018"/>
        <v>0.10708007336360492</v>
      </c>
      <c r="V3130">
        <f t="shared" si="1019"/>
        <v>0</v>
      </c>
      <c r="W3130">
        <f t="shared" si="1020"/>
        <v>0</v>
      </c>
      <c r="X3130">
        <f t="shared" si="1031"/>
        <v>0.76923076923076805</v>
      </c>
      <c r="Y3130">
        <f t="shared" si="1031"/>
        <v>0.96490313100760994</v>
      </c>
      <c r="AL3130">
        <v>8.5482291666666654</v>
      </c>
    </row>
    <row r="3131" spans="4:38" x14ac:dyDescent="0.55000000000000004">
      <c r="D3131">
        <f t="shared" si="1024"/>
        <v>1.1051709180756473</v>
      </c>
      <c r="E3131">
        <f t="shared" si="1011"/>
        <v>1.1051709180756477</v>
      </c>
      <c r="F3131" s="2">
        <f t="shared" si="1025"/>
        <v>40598</v>
      </c>
      <c r="G3131" s="1">
        <v>2011.2324200913242</v>
      </c>
      <c r="H3131">
        <v>5</v>
      </c>
      <c r="I3131" s="1" t="str">
        <f t="shared" si="1012"/>
        <v/>
      </c>
      <c r="J3131" s="1">
        <f t="shared" si="1013"/>
        <v>0.90483741803595952</v>
      </c>
      <c r="K3131">
        <f t="shared" si="1014"/>
        <v>0</v>
      </c>
      <c r="L3131">
        <f t="shared" si="1021"/>
        <v>7.0328535899766713</v>
      </c>
      <c r="M3131">
        <f t="shared" si="1026"/>
        <v>7.0328535899766713</v>
      </c>
      <c r="N3131">
        <f t="shared" si="1022"/>
        <v>8.3685479734314363</v>
      </c>
      <c r="O3131">
        <f t="shared" si="1015"/>
        <v>1.798519880894172</v>
      </c>
      <c r="P3131">
        <f t="shared" si="1023"/>
        <v>860.63119248461157</v>
      </c>
      <c r="Q3131">
        <f t="shared" si="1027"/>
        <v>41.547536574652611</v>
      </c>
      <c r="R3131">
        <v>8.7200000000000006</v>
      </c>
      <c r="S3131">
        <f t="shared" si="1016"/>
        <v>8.9433227729429277</v>
      </c>
      <c r="T3131">
        <f t="shared" si="1017"/>
        <v>0.13400185862687827</v>
      </c>
      <c r="U3131">
        <f t="shared" si="1018"/>
        <v>0.10796716673204938</v>
      </c>
      <c r="V3131">
        <f t="shared" si="1019"/>
        <v>0</v>
      </c>
      <c r="W3131">
        <f t="shared" si="1020"/>
        <v>0</v>
      </c>
      <c r="X3131">
        <f t="shared" si="1031"/>
        <v>0.76923076923076805</v>
      </c>
      <c r="Y3131">
        <f t="shared" si="1031"/>
        <v>0.96490313100760994</v>
      </c>
      <c r="AL3131">
        <v>8.5194791666666703</v>
      </c>
    </row>
    <row r="3132" spans="4:38" x14ac:dyDescent="0.55000000000000004">
      <c r="D3132">
        <f t="shared" si="1024"/>
        <v>1.1051709180756473</v>
      </c>
      <c r="E3132">
        <f t="shared" si="1011"/>
        <v>1.1051709180756477</v>
      </c>
      <c r="F3132" s="2">
        <f t="shared" si="1025"/>
        <v>40599</v>
      </c>
      <c r="G3132" s="1">
        <v>2011.2351598173516</v>
      </c>
      <c r="H3132">
        <v>5</v>
      </c>
      <c r="I3132" s="1" t="str">
        <f t="shared" si="1012"/>
        <v/>
      </c>
      <c r="J3132" s="1">
        <f t="shared" si="1013"/>
        <v>0.90483741803595952</v>
      </c>
      <c r="K3132">
        <f t="shared" si="1014"/>
        <v>0</v>
      </c>
      <c r="L3132">
        <f t="shared" si="1021"/>
        <v>7.0377810417051485</v>
      </c>
      <c r="M3132">
        <f t="shared" si="1026"/>
        <v>7.0377810417051485</v>
      </c>
      <c r="N3132">
        <f t="shared" si="1022"/>
        <v>8.3705019450801945</v>
      </c>
      <c r="O3132">
        <f t="shared" si="1015"/>
        <v>1.8155621664285899</v>
      </c>
      <c r="P3132">
        <f t="shared" si="1023"/>
        <v>860.62352730133637</v>
      </c>
      <c r="Q3132">
        <f t="shared" si="1027"/>
        <v>41.547413227032578</v>
      </c>
      <c r="R3132">
        <v>8.5</v>
      </c>
      <c r="S3132">
        <f t="shared" si="1016"/>
        <v>9.004630581883232</v>
      </c>
      <c r="T3132">
        <f t="shared" si="1017"/>
        <v>0.13485040342727531</v>
      </c>
      <c r="U3132">
        <f t="shared" si="1018"/>
        <v>0.1088886974424918</v>
      </c>
      <c r="V3132">
        <f t="shared" si="1019"/>
        <v>0</v>
      </c>
      <c r="W3132">
        <f t="shared" si="1020"/>
        <v>0</v>
      </c>
      <c r="X3132">
        <f t="shared" si="1031"/>
        <v>0.76923076923076805</v>
      </c>
      <c r="Y3132">
        <f t="shared" si="1031"/>
        <v>0.96490313100760994</v>
      </c>
      <c r="AL3132">
        <v>8.3939583333333303</v>
      </c>
    </row>
    <row r="3133" spans="4:38" x14ac:dyDescent="0.55000000000000004">
      <c r="D3133">
        <f t="shared" si="1024"/>
        <v>1.1051709180756473</v>
      </c>
      <c r="E3133">
        <f t="shared" si="1011"/>
        <v>1.1051709180756477</v>
      </c>
      <c r="F3133" s="2">
        <f t="shared" si="1025"/>
        <v>40600</v>
      </c>
      <c r="G3133" s="1">
        <v>2011.2378995433792</v>
      </c>
      <c r="H3133">
        <v>5</v>
      </c>
      <c r="I3133" s="1" t="str">
        <f t="shared" si="1012"/>
        <v/>
      </c>
      <c r="J3133" s="1">
        <f t="shared" si="1013"/>
        <v>0.90483741803595952</v>
      </c>
      <c r="K3133">
        <f t="shared" si="1014"/>
        <v>0</v>
      </c>
      <c r="L3133">
        <f t="shared" si="1021"/>
        <v>7.0427551846268708</v>
      </c>
      <c r="M3133">
        <f t="shared" si="1026"/>
        <v>7.0427551846268708</v>
      </c>
      <c r="N3133">
        <f t="shared" si="1022"/>
        <v>8.3724735072085892</v>
      </c>
      <c r="O3133">
        <f t="shared" si="1015"/>
        <v>1.8332494899501466</v>
      </c>
      <c r="P3133">
        <f t="shared" si="1023"/>
        <v>860.61611386932884</v>
      </c>
      <c r="Q3133">
        <f t="shared" si="1027"/>
        <v>41.547293929880496</v>
      </c>
      <c r="R3133">
        <v>8.82</v>
      </c>
      <c r="S3133">
        <f t="shared" si="1016"/>
        <v>9.0677149481861399</v>
      </c>
      <c r="T3133">
        <f t="shared" si="1017"/>
        <v>0.13572914650424753</v>
      </c>
      <c r="U3133">
        <f t="shared" si="1018"/>
        <v>0.10984514335798651</v>
      </c>
      <c r="V3133">
        <f t="shared" si="1019"/>
        <v>0</v>
      </c>
      <c r="W3133">
        <f t="shared" si="1020"/>
        <v>0</v>
      </c>
      <c r="X3133">
        <f t="shared" si="1031"/>
        <v>0.76923076923076805</v>
      </c>
      <c r="Y3133">
        <f t="shared" si="1031"/>
        <v>0.96490313100760994</v>
      </c>
      <c r="AL3133">
        <v>8.5680208333333354</v>
      </c>
    </row>
    <row r="3134" spans="4:38" x14ac:dyDescent="0.55000000000000004">
      <c r="D3134">
        <f t="shared" si="1024"/>
        <v>1.1051709180756473</v>
      </c>
      <c r="E3134">
        <f t="shared" si="1011"/>
        <v>1.1051709180756477</v>
      </c>
      <c r="F3134" s="2">
        <f t="shared" si="1025"/>
        <v>40601</v>
      </c>
      <c r="G3134" s="1">
        <v>2011.2406392694065</v>
      </c>
      <c r="H3134">
        <v>5</v>
      </c>
      <c r="I3134" s="1" t="str">
        <f t="shared" si="1012"/>
        <v/>
      </c>
      <c r="J3134" s="1">
        <f t="shared" si="1013"/>
        <v>0.90483741803595952</v>
      </c>
      <c r="K3134">
        <f t="shared" si="1014"/>
        <v>0</v>
      </c>
      <c r="L3134">
        <f t="shared" si="1021"/>
        <v>7.0477777859691999</v>
      </c>
      <c r="M3134">
        <f t="shared" si="1026"/>
        <v>7.0477777859691999</v>
      </c>
      <c r="N3134">
        <f t="shared" si="1022"/>
        <v>8.3744633347238544</v>
      </c>
      <c r="O3134">
        <f t="shared" si="1015"/>
        <v>1.8515924868175468</v>
      </c>
      <c r="P3134">
        <f t="shared" si="1023"/>
        <v>860.60896378972632</v>
      </c>
      <c r="Q3134">
        <f t="shared" si="1027"/>
        <v>41.547178869953562</v>
      </c>
      <c r="R3134">
        <v>8.5</v>
      </c>
      <c r="S3134">
        <f t="shared" si="1016"/>
        <v>9.1325571785657829</v>
      </c>
      <c r="T3134">
        <f t="shared" si="1017"/>
        <v>0.13663834420748258</v>
      </c>
      <c r="U3134">
        <f t="shared" si="1018"/>
        <v>0.11083699717588853</v>
      </c>
      <c r="V3134">
        <f t="shared" si="1019"/>
        <v>0</v>
      </c>
      <c r="W3134">
        <f t="shared" si="1020"/>
        <v>0</v>
      </c>
      <c r="X3134">
        <f t="shared" si="1031"/>
        <v>0.76923076923076805</v>
      </c>
      <c r="Y3134">
        <f t="shared" si="1031"/>
        <v>0.96490313100760994</v>
      </c>
      <c r="AL3134">
        <v>8.6918750000000067</v>
      </c>
    </row>
    <row r="3135" spans="4:38" x14ac:dyDescent="0.55000000000000004">
      <c r="D3135">
        <f t="shared" si="1024"/>
        <v>1.1051709180756473</v>
      </c>
      <c r="E3135">
        <f t="shared" si="1011"/>
        <v>1.1051709180756477</v>
      </c>
      <c r="F3135" s="2">
        <f t="shared" si="1025"/>
        <v>40602</v>
      </c>
      <c r="G3135" s="1">
        <v>2011.2433789954339</v>
      </c>
      <c r="H3135">
        <v>5</v>
      </c>
      <c r="I3135" s="1" t="str">
        <f t="shared" si="1012"/>
        <v/>
      </c>
      <c r="J3135" s="1">
        <f t="shared" si="1013"/>
        <v>0.90483741803595952</v>
      </c>
      <c r="K3135">
        <f t="shared" si="1014"/>
        <v>0</v>
      </c>
      <c r="L3135">
        <f t="shared" si="1021"/>
        <v>7.052850642097467</v>
      </c>
      <c r="M3135">
        <f t="shared" si="1026"/>
        <v>7.052850642097467</v>
      </c>
      <c r="N3135">
        <f t="shared" si="1022"/>
        <v>8.3764721125413342</v>
      </c>
      <c r="O3135">
        <f t="shared" si="1015"/>
        <v>1.8706021249643998</v>
      </c>
      <c r="P3135">
        <f t="shared" si="1023"/>
        <v>860.60208900894395</v>
      </c>
      <c r="Q3135">
        <f t="shared" si="1027"/>
        <v>41.54706823956684</v>
      </c>
      <c r="R3135">
        <v>8.31</v>
      </c>
      <c r="S3135">
        <f t="shared" si="1016"/>
        <v>9.1991380588830332</v>
      </c>
      <c r="T3135">
        <f t="shared" si="1017"/>
        <v>0.13757825861531947</v>
      </c>
      <c r="U3135">
        <f t="shared" si="1018"/>
        <v>0.11186476630046209</v>
      </c>
      <c r="V3135">
        <f t="shared" si="1019"/>
        <v>0</v>
      </c>
      <c r="W3135">
        <f t="shared" si="1020"/>
        <v>0</v>
      </c>
      <c r="X3135">
        <f t="shared" si="1031"/>
        <v>0.76923076923076805</v>
      </c>
      <c r="Y3135">
        <f t="shared" si="1031"/>
        <v>0.96490313100760994</v>
      </c>
      <c r="AL3135">
        <v>8.8747916666666686</v>
      </c>
    </row>
    <row r="3136" spans="4:38" x14ac:dyDescent="0.55000000000000004">
      <c r="D3136">
        <f t="shared" si="1024"/>
        <v>1.1051709180756473</v>
      </c>
      <c r="E3136">
        <f t="shared" si="1011"/>
        <v>1.1051709180756477</v>
      </c>
      <c r="F3136" s="2">
        <f t="shared" si="1025"/>
        <v>40603</v>
      </c>
      <c r="G3136" s="1">
        <v>2011.2527397260274</v>
      </c>
      <c r="H3136">
        <v>5</v>
      </c>
      <c r="I3136" s="1" t="str">
        <f t="shared" si="1012"/>
        <v/>
      </c>
      <c r="J3136" s="1">
        <f t="shared" si="1013"/>
        <v>0.90483741803595952</v>
      </c>
      <c r="K3136">
        <f t="shared" si="1014"/>
        <v>0</v>
      </c>
      <c r="L3136">
        <f t="shared" si="1021"/>
        <v>7.0579755794261363</v>
      </c>
      <c r="M3136">
        <f t="shared" si="1026"/>
        <v>7.0579755794261363</v>
      </c>
      <c r="N3136">
        <f t="shared" si="1022"/>
        <v>8.378500535889831</v>
      </c>
      <c r="O3136">
        <f t="shared" si="1015"/>
        <v>1.9386994470755781</v>
      </c>
      <c r="P3136">
        <f t="shared" si="1023"/>
        <v>860.59550183102897</v>
      </c>
      <c r="Q3136">
        <f t="shared" si="1027"/>
        <v>41.546962236791941</v>
      </c>
      <c r="R3136">
        <v>8.5299999999999994</v>
      </c>
      <c r="S3136">
        <f t="shared" si="1016"/>
        <v>9.4394681339994282</v>
      </c>
      <c r="T3136">
        <f t="shared" si="1017"/>
        <v>0.14102508184068546</v>
      </c>
      <c r="U3136">
        <f t="shared" si="1018"/>
        <v>0.11565452571804201</v>
      </c>
      <c r="V3136">
        <f t="shared" si="1019"/>
        <v>0</v>
      </c>
      <c r="W3136">
        <f t="shared" si="1020"/>
        <v>0</v>
      </c>
      <c r="X3136">
        <f t="shared" si="1031"/>
        <v>0.76923076923076805</v>
      </c>
      <c r="Y3136">
        <f t="shared" si="1031"/>
        <v>0.96490313100760994</v>
      </c>
      <c r="AL3136">
        <v>8.9543750000000024</v>
      </c>
    </row>
    <row r="3137" spans="4:38" x14ac:dyDescent="0.55000000000000004">
      <c r="D3137">
        <f t="shared" si="1024"/>
        <v>1.1051709180756473</v>
      </c>
      <c r="E3137">
        <f t="shared" si="1011"/>
        <v>1.1051709180756477</v>
      </c>
      <c r="F3137" s="2">
        <f t="shared" si="1025"/>
        <v>40604</v>
      </c>
      <c r="G3137" s="1">
        <v>2011.2554794520547</v>
      </c>
      <c r="H3137">
        <v>5</v>
      </c>
      <c r="I3137" s="1" t="str">
        <f t="shared" si="1012"/>
        <v/>
      </c>
      <c r="J3137" s="1">
        <f t="shared" si="1013"/>
        <v>0.90483741803595952</v>
      </c>
      <c r="K3137">
        <f t="shared" si="1014"/>
        <v>0</v>
      </c>
      <c r="L3137">
        <f t="shared" si="1021"/>
        <v>7.0632870847605895</v>
      </c>
      <c r="M3137">
        <f t="shared" si="1026"/>
        <v>7.0632870847605895</v>
      </c>
      <c r="N3137">
        <f t="shared" si="1022"/>
        <v>8.3806017659550953</v>
      </c>
      <c r="O3137">
        <f t="shared" si="1015"/>
        <v>1.9607697485148823</v>
      </c>
      <c r="P3137">
        <f t="shared" si="1023"/>
        <v>860.58999435550993</v>
      </c>
      <c r="Q3137">
        <f t="shared" si="1027"/>
        <v>41.546873608485505</v>
      </c>
      <c r="R3137">
        <v>8.6</v>
      </c>
      <c r="S3137">
        <f t="shared" si="1016"/>
        <v>9.513485163575071</v>
      </c>
      <c r="T3137">
        <f t="shared" si="1017"/>
        <v>0.14210393081541978</v>
      </c>
      <c r="U3137">
        <f t="shared" si="1018"/>
        <v>0.11684735908940767</v>
      </c>
      <c r="V3137">
        <f t="shared" si="1019"/>
        <v>0</v>
      </c>
      <c r="W3137">
        <f t="shared" si="1020"/>
        <v>0</v>
      </c>
      <c r="X3137">
        <f t="shared" si="1031"/>
        <v>0.76923076923076805</v>
      </c>
      <c r="Y3137">
        <f t="shared" si="1031"/>
        <v>0.96490313100760994</v>
      </c>
      <c r="AL3137">
        <v>9.0213541666666739</v>
      </c>
    </row>
    <row r="3138" spans="4:38" x14ac:dyDescent="0.55000000000000004">
      <c r="D3138">
        <f t="shared" si="1024"/>
        <v>1.1051709180756473</v>
      </c>
      <c r="E3138">
        <f t="shared" si="1011"/>
        <v>1.1051709180756477</v>
      </c>
      <c r="F3138" s="2">
        <f t="shared" si="1025"/>
        <v>40605</v>
      </c>
      <c r="G3138" s="1">
        <v>2011.2582191780823</v>
      </c>
      <c r="H3138">
        <v>5</v>
      </c>
      <c r="I3138" s="1" t="str">
        <f t="shared" si="1012"/>
        <v/>
      </c>
      <c r="J3138" s="1">
        <f t="shared" si="1013"/>
        <v>0.90483741803595952</v>
      </c>
      <c r="K3138">
        <f t="shared" si="1014"/>
        <v>0</v>
      </c>
      <c r="L3138">
        <f t="shared" si="1021"/>
        <v>7.0686590566743286</v>
      </c>
      <c r="M3138">
        <f t="shared" si="1026"/>
        <v>7.0686590566743286</v>
      </c>
      <c r="N3138">
        <f t="shared" si="1022"/>
        <v>8.3827258454004223</v>
      </c>
      <c r="O3138">
        <f t="shared" si="1015"/>
        <v>1.9835710956163912</v>
      </c>
      <c r="P3138">
        <f t="shared" si="1023"/>
        <v>860.58483342098202</v>
      </c>
      <c r="Q3138">
        <f t="shared" si="1027"/>
        <v>41.546790556500035</v>
      </c>
      <c r="R3138">
        <v>8.93</v>
      </c>
      <c r="S3138">
        <f t="shared" si="1016"/>
        <v>9.589127965921433</v>
      </c>
      <c r="T3138">
        <f t="shared" si="1017"/>
        <v>0.14321500418203861</v>
      </c>
      <c r="U3138">
        <f t="shared" si="1018"/>
        <v>0.11807910472693174</v>
      </c>
      <c r="V3138">
        <f t="shared" si="1019"/>
        <v>0</v>
      </c>
      <c r="W3138">
        <f t="shared" si="1020"/>
        <v>0</v>
      </c>
      <c r="X3138">
        <f t="shared" si="1031"/>
        <v>0.76923076923076805</v>
      </c>
      <c r="Y3138">
        <f t="shared" si="1031"/>
        <v>0.96490313100760994</v>
      </c>
      <c r="AL3138">
        <v>9.0741666666666738</v>
      </c>
    </row>
    <row r="3139" spans="4:38" x14ac:dyDescent="0.55000000000000004">
      <c r="D3139">
        <f t="shared" si="1024"/>
        <v>1.1051709180756473</v>
      </c>
      <c r="E3139">
        <f t="shared" si="1011"/>
        <v>1.1051709180756477</v>
      </c>
      <c r="F3139" s="2">
        <f t="shared" si="1025"/>
        <v>40606</v>
      </c>
      <c r="G3139" s="1">
        <v>2011.2609589041097</v>
      </c>
      <c r="H3139">
        <v>5</v>
      </c>
      <c r="I3139" s="1" t="str">
        <f t="shared" si="1012"/>
        <v/>
      </c>
      <c r="J3139" s="1">
        <f t="shared" si="1013"/>
        <v>0.90483741803595952</v>
      </c>
      <c r="K3139">
        <f t="shared" si="1014"/>
        <v>0</v>
      </c>
      <c r="L3139">
        <f t="shared" si="1021"/>
        <v>7.0740934980321821</v>
      </c>
      <c r="M3139">
        <f t="shared" si="1026"/>
        <v>7.0740934980321821</v>
      </c>
      <c r="N3139">
        <f t="shared" si="1022"/>
        <v>8.3848735305641284</v>
      </c>
      <c r="O3139">
        <f t="shared" si="1015"/>
        <v>2.0071165705391949</v>
      </c>
      <c r="P3139">
        <f t="shared" si="1023"/>
        <v>860.58003348665375</v>
      </c>
      <c r="Q3139">
        <f t="shared" si="1027"/>
        <v>41.54671331358751</v>
      </c>
      <c r="R3139">
        <v>9.17</v>
      </c>
      <c r="S3139">
        <f t="shared" si="1016"/>
        <v>9.6663741264117036</v>
      </c>
      <c r="T3139">
        <f t="shared" si="1017"/>
        <v>0.144358594192357</v>
      </c>
      <c r="U3139">
        <f t="shared" si="1018"/>
        <v>0.11935036017372587</v>
      </c>
      <c r="V3139">
        <f t="shared" si="1019"/>
        <v>0</v>
      </c>
      <c r="W3139">
        <f t="shared" si="1020"/>
        <v>0</v>
      </c>
      <c r="X3139">
        <f t="shared" si="1031"/>
        <v>0.76923076923076805</v>
      </c>
      <c r="Y3139">
        <f t="shared" si="1031"/>
        <v>0.96490313100760994</v>
      </c>
      <c r="AL3139">
        <v>9.1595833333333339</v>
      </c>
    </row>
    <row r="3140" spans="4:38" x14ac:dyDescent="0.55000000000000004">
      <c r="D3140">
        <f t="shared" si="1024"/>
        <v>1.1051709180756473</v>
      </c>
      <c r="E3140">
        <f t="shared" ref="E3140:E3203" si="1032">MIN(1/J3140,ftmax)</f>
        <v>1.1051709180756477</v>
      </c>
      <c r="F3140" s="2">
        <f t="shared" si="1025"/>
        <v>40607</v>
      </c>
      <c r="G3140" s="1">
        <v>2011.263698630137</v>
      </c>
      <c r="H3140">
        <v>5</v>
      </c>
      <c r="I3140" s="1" t="str">
        <f t="shared" ref="I3140:I3203" si="1033">IF(H3140&gt;cutoff,H3140,"")</f>
        <v/>
      </c>
      <c r="J3140" s="1">
        <f t="shared" ref="J3140:J3203" si="1034">MIN(1,EXP(-H3140/turbh))</f>
        <v>0.90483741803595952</v>
      </c>
      <c r="K3140">
        <f t="shared" ref="K3140:K3203" si="1035">IF(INT((G3140-INT(G3140))*365)=spawnday,1,0)</f>
        <v>0</v>
      </c>
      <c r="L3140">
        <f t="shared" si="1021"/>
        <v>7.0795924475405085</v>
      </c>
      <c r="M3140">
        <f t="shared" si="1026"/>
        <v>7.0795924475405085</v>
      </c>
      <c r="N3140">
        <f t="shared" si="1022"/>
        <v>8.3870455899810459</v>
      </c>
      <c r="O3140">
        <f t="shared" ref="O3140:O3203" si="1036">(E3140*U3140*J3140*hh*L3140^(2/3)-T3140*mm*L3140)</f>
        <v>2.0314195827267802</v>
      </c>
      <c r="P3140">
        <f t="shared" si="1023"/>
        <v>860.57560945034061</v>
      </c>
      <c r="Q3140">
        <f t="shared" si="1027"/>
        <v>41.546642119557049</v>
      </c>
      <c r="R3140">
        <v>9.09</v>
      </c>
      <c r="S3140">
        <f t="shared" ref="S3140:S3203" si="1037">tbar+tamp*SIN(2*PI()*G3140+tshift)</f>
        <v>9.7452007553572404</v>
      </c>
      <c r="T3140">
        <f t="shared" ref="T3140:T3203" si="1038">qten^((S3140-tbar)/10)*IF(S3140&gt;Ttorp,1,torpmult)</f>
        <v>0.14553499662106806</v>
      </c>
      <c r="U3140">
        <f t="shared" ref="U3140:U3203" si="1039">qtenq^((S3140-tbar)/10)*IF(S3140&gt;Ttorp,1,torpmult)</f>
        <v>0.12066173615099314</v>
      </c>
      <c r="V3140">
        <f t="shared" ref="V3140:V3203" si="1040">GA*MIN(1,EXP(-H3140/turbA))-mA*X3140-aB*X3140*Y3140</f>
        <v>0</v>
      </c>
      <c r="W3140">
        <f t="shared" ref="W3140:W3203" si="1041">eB*aB*X3140*Y3140-zB*Y3140</f>
        <v>0</v>
      </c>
      <c r="X3140">
        <f t="shared" si="1031"/>
        <v>0.76923076923076805</v>
      </c>
      <c r="Y3140">
        <f t="shared" si="1031"/>
        <v>0.96490313100760994</v>
      </c>
      <c r="AL3140">
        <v>9.1759374999999981</v>
      </c>
    </row>
    <row r="3141" spans="4:38" x14ac:dyDescent="0.55000000000000004">
      <c r="D3141">
        <f t="shared" si="1024"/>
        <v>1.1051709180756473</v>
      </c>
      <c r="E3141">
        <f t="shared" si="1032"/>
        <v>1.1051709180756477</v>
      </c>
      <c r="F3141" s="2">
        <f t="shared" si="1025"/>
        <v>40608</v>
      </c>
      <c r="G3141" s="1">
        <v>2011.2664383561644</v>
      </c>
      <c r="H3141">
        <v>5</v>
      </c>
      <c r="I3141" s="1" t="str">
        <f t="shared" si="1033"/>
        <v/>
      </c>
      <c r="J3141" s="1">
        <f t="shared" si="1034"/>
        <v>0.90483741803595952</v>
      </c>
      <c r="K3141">
        <f t="shared" si="1035"/>
        <v>0</v>
      </c>
      <c r="L3141">
        <f t="shared" ref="L3141:L3204" si="1042">IF(K3141=1,wrec,L3140+O3140/365)</f>
        <v>7.0851579806438698</v>
      </c>
      <c r="M3141">
        <f t="shared" si="1026"/>
        <v>7.0851579806438698</v>
      </c>
      <c r="N3141">
        <f t="shared" ref="N3141:N3204" si="1043">(L3141/0.012)^(1/3)</f>
        <v>8.3892428046597445</v>
      </c>
      <c r="O3141">
        <f t="shared" si="1036"/>
        <v>2.0564938668381494</v>
      </c>
      <c r="P3141">
        <f t="shared" ref="P3141:P3204" si="1044">P3140+(J3140*U3140*hh*P3140^(2/3)-T3140*mm*P3140)/365</f>
        <v>860.57157666124965</v>
      </c>
      <c r="Q3141">
        <f t="shared" si="1027"/>
        <v>41.546577221479936</v>
      </c>
      <c r="R3141">
        <v>8.98</v>
      </c>
      <c r="S3141">
        <f t="shared" si="1037"/>
        <v>9.825584494735244</v>
      </c>
      <c r="T3141">
        <f t="shared" si="1038"/>
        <v>0.14674451040173203</v>
      </c>
      <c r="U3141">
        <f t="shared" si="1039"/>
        <v>0.12201385625665913</v>
      </c>
      <c r="V3141">
        <f t="shared" si="1040"/>
        <v>0</v>
      </c>
      <c r="W3141">
        <f t="shared" si="1041"/>
        <v>0</v>
      </c>
      <c r="X3141">
        <f t="shared" si="1031"/>
        <v>0.76923076923076805</v>
      </c>
      <c r="Y3141">
        <f t="shared" si="1031"/>
        <v>0.96490313100760994</v>
      </c>
      <c r="AL3141">
        <v>9.1864583333333325</v>
      </c>
    </row>
    <row r="3142" spans="4:38" x14ac:dyDescent="0.55000000000000004">
      <c r="D3142">
        <f t="shared" ref="D3142:D3205" si="1045">0.9*D3141+0.1*E3142</f>
        <v>1.1051709180756473</v>
      </c>
      <c r="E3142">
        <f t="shared" si="1032"/>
        <v>1.1051709180756477</v>
      </c>
      <c r="F3142" s="2">
        <f t="shared" ref="F3142:F3205" si="1046">F3141+1</f>
        <v>40609</v>
      </c>
      <c r="G3142" s="1">
        <v>2011.2691780821917</v>
      </c>
      <c r="H3142">
        <v>5</v>
      </c>
      <c r="I3142" s="1" t="str">
        <f t="shared" si="1033"/>
        <v/>
      </c>
      <c r="J3142" s="1">
        <f t="shared" si="1034"/>
        <v>0.90483741803595952</v>
      </c>
      <c r="K3142">
        <f t="shared" si="1035"/>
        <v>0</v>
      </c>
      <c r="L3142">
        <f t="shared" si="1042"/>
        <v>7.090792210416029</v>
      </c>
      <c r="M3142">
        <f t="shared" ref="M3142:M3205" si="1047">IF(K3143=1,"",L3142)</f>
        <v>7.090792210416029</v>
      </c>
      <c r="N3142">
        <f t="shared" si="1043"/>
        <v>8.3914659683540762</v>
      </c>
      <c r="O3142">
        <f t="shared" si="1036"/>
        <v>2.0823534802811086</v>
      </c>
      <c r="P3142">
        <f t="shared" si="1044"/>
        <v>860.56795093277356</v>
      </c>
      <c r="Q3142">
        <f t="shared" ref="Q3142:Q3205" si="1048">(P3142/0.012)^(1/3)</f>
        <v>41.546518873894911</v>
      </c>
      <c r="R3142">
        <v>9.0500000000000007</v>
      </c>
      <c r="S3142">
        <f t="shared" si="1037"/>
        <v>9.9075015250919307</v>
      </c>
      <c r="T3142">
        <f t="shared" si="1038"/>
        <v>0.14798743724612312</v>
      </c>
      <c r="U3142">
        <f t="shared" si="1039"/>
        <v>0.12340735663787852</v>
      </c>
      <c r="V3142">
        <f t="shared" si="1040"/>
        <v>0</v>
      </c>
      <c r="W3142">
        <f t="shared" si="1041"/>
        <v>0</v>
      </c>
      <c r="X3142">
        <f t="shared" ref="X3142:Y3157" si="1049">MAX(0.0000000001,X3141+V3141)</f>
        <v>0.76923076923076805</v>
      </c>
      <c r="Y3142">
        <f t="shared" si="1049"/>
        <v>0.96490313100760994</v>
      </c>
      <c r="AL3142">
        <v>9.0809374999999974</v>
      </c>
    </row>
    <row r="3143" spans="4:38" x14ac:dyDescent="0.55000000000000004">
      <c r="D3143">
        <f t="shared" si="1045"/>
        <v>1.1051709180756473</v>
      </c>
      <c r="E3143">
        <f t="shared" si="1032"/>
        <v>1.1051709180756477</v>
      </c>
      <c r="F3143" s="2">
        <f t="shared" si="1046"/>
        <v>40610</v>
      </c>
      <c r="G3143" s="1">
        <v>2011.2719178082191</v>
      </c>
      <c r="H3143">
        <v>5</v>
      </c>
      <c r="I3143" s="1" t="str">
        <f t="shared" si="1033"/>
        <v/>
      </c>
      <c r="J3143" s="1">
        <f t="shared" si="1034"/>
        <v>0.90483741803595952</v>
      </c>
      <c r="K3143">
        <f t="shared" si="1035"/>
        <v>0</v>
      </c>
      <c r="L3143">
        <f t="shared" si="1042"/>
        <v>7.0964972884441968</v>
      </c>
      <c r="M3143">
        <f t="shared" si="1047"/>
        <v>7.0964972884441968</v>
      </c>
      <c r="N3143">
        <f t="shared" si="1043"/>
        <v>8.3937158878284119</v>
      </c>
      <c r="O3143">
        <f t="shared" si="1036"/>
        <v>2.1090128003314277</v>
      </c>
      <c r="P3143">
        <f t="shared" si="1044"/>
        <v>860.56474855528018</v>
      </c>
      <c r="Q3143">
        <f t="shared" si="1048"/>
        <v>41.546467339013475</v>
      </c>
      <c r="R3143">
        <v>8.84</v>
      </c>
      <c r="S3143">
        <f t="shared" si="1037"/>
        <v>9.9909275726517031</v>
      </c>
      <c r="T3143">
        <f t="shared" si="1038"/>
        <v>0.1492640812469824</v>
      </c>
      <c r="U3143">
        <f t="shared" si="1039"/>
        <v>0.12484288563657644</v>
      </c>
      <c r="V3143">
        <f t="shared" si="1040"/>
        <v>0</v>
      </c>
      <c r="W3143">
        <f t="shared" si="1041"/>
        <v>0</v>
      </c>
      <c r="X3143">
        <f t="shared" si="1049"/>
        <v>0.76923076923076805</v>
      </c>
      <c r="Y3143">
        <f t="shared" si="1049"/>
        <v>0.96490313100760994</v>
      </c>
      <c r="AL3143">
        <v>8.8031249999999996</v>
      </c>
    </row>
    <row r="3144" spans="4:38" x14ac:dyDescent="0.55000000000000004">
      <c r="D3144">
        <f t="shared" si="1045"/>
        <v>1.1051709180756473</v>
      </c>
      <c r="E3144">
        <f t="shared" si="1032"/>
        <v>1.1051709180756477</v>
      </c>
      <c r="F3144" s="2">
        <f t="shared" si="1046"/>
        <v>40611</v>
      </c>
      <c r="G3144" s="1">
        <v>2011.2746575342467</v>
      </c>
      <c r="H3144">
        <v>5</v>
      </c>
      <c r="I3144" s="1" t="str">
        <f t="shared" si="1033"/>
        <v/>
      </c>
      <c r="J3144" s="1">
        <f t="shared" si="1034"/>
        <v>0.90483741803595952</v>
      </c>
      <c r="K3144">
        <f t="shared" si="1035"/>
        <v>0</v>
      </c>
      <c r="L3144">
        <f t="shared" si="1042"/>
        <v>7.1022754057053792</v>
      </c>
      <c r="M3144">
        <f t="shared" si="1047"/>
        <v>7.1022754057053792</v>
      </c>
      <c r="N3144">
        <f t="shared" si="1043"/>
        <v>8.3959933831161759</v>
      </c>
      <c r="O3144">
        <f t="shared" si="1036"/>
        <v>8.5459460830647629</v>
      </c>
      <c r="P3144">
        <f t="shared" si="1044"/>
        <v>860.56198630887991</v>
      </c>
      <c r="Q3144">
        <f t="shared" si="1048"/>
        <v>41.546422886924354</v>
      </c>
      <c r="R3144">
        <v>8.8699999999999992</v>
      </c>
      <c r="S3144">
        <f t="shared" si="1037"/>
        <v>10.075837916485241</v>
      </c>
      <c r="T3144">
        <f t="shared" si="1038"/>
        <v>0.60229899384607788</v>
      </c>
      <c r="U3144">
        <f t="shared" si="1039"/>
        <v>0.50528441361641485</v>
      </c>
      <c r="V3144">
        <f t="shared" si="1040"/>
        <v>0</v>
      </c>
      <c r="W3144">
        <f t="shared" si="1041"/>
        <v>0</v>
      </c>
      <c r="X3144">
        <f t="shared" si="1049"/>
        <v>0.76923076923076805</v>
      </c>
      <c r="Y3144">
        <f t="shared" si="1049"/>
        <v>0.96490313100760994</v>
      </c>
      <c r="AL3144">
        <v>8.3482291666666679</v>
      </c>
    </row>
    <row r="3145" spans="4:38" x14ac:dyDescent="0.55000000000000004">
      <c r="D3145">
        <f t="shared" si="1045"/>
        <v>1.1051709180756473</v>
      </c>
      <c r="E3145">
        <f t="shared" si="1032"/>
        <v>1.1051709180756477</v>
      </c>
      <c r="F3145" s="2">
        <f t="shared" si="1046"/>
        <v>40612</v>
      </c>
      <c r="G3145" s="1">
        <v>2011.277397260274</v>
      </c>
      <c r="H3145">
        <v>5</v>
      </c>
      <c r="I3145" s="1" t="str">
        <f t="shared" si="1033"/>
        <v/>
      </c>
      <c r="J3145" s="1">
        <f t="shared" si="1034"/>
        <v>0.90483741803595952</v>
      </c>
      <c r="K3145">
        <f t="shared" si="1035"/>
        <v>0</v>
      </c>
      <c r="L3145">
        <f t="shared" si="1042"/>
        <v>7.1256889566178856</v>
      </c>
      <c r="M3145">
        <f t="shared" si="1047"/>
        <v>7.1256889566178856</v>
      </c>
      <c r="N3145">
        <f t="shared" si="1043"/>
        <v>8.4052094153076293</v>
      </c>
      <c r="O3145">
        <f t="shared" si="1036"/>
        <v>8.6717942223543218</v>
      </c>
      <c r="P3145">
        <f t="shared" si="1044"/>
        <v>860.55276697797706</v>
      </c>
      <c r="Q3145">
        <f t="shared" si="1048"/>
        <v>41.546274522020823</v>
      </c>
      <c r="R3145">
        <v>8.93</v>
      </c>
      <c r="S3145">
        <f t="shared" si="1037"/>
        <v>10.162207395816413</v>
      </c>
      <c r="T3145">
        <f t="shared" si="1038"/>
        <v>0.60767898590563729</v>
      </c>
      <c r="U3145">
        <f t="shared" si="1039"/>
        <v>0.51137072593939947</v>
      </c>
      <c r="V3145">
        <f t="shared" si="1040"/>
        <v>0</v>
      </c>
      <c r="W3145">
        <f t="shared" si="1041"/>
        <v>0</v>
      </c>
      <c r="X3145">
        <f t="shared" si="1049"/>
        <v>0.76923076923076805</v>
      </c>
      <c r="Y3145">
        <f t="shared" si="1049"/>
        <v>0.96490313100760994</v>
      </c>
      <c r="AL3145">
        <v>8.4669791666666647</v>
      </c>
    </row>
    <row r="3146" spans="4:38" x14ac:dyDescent="0.55000000000000004">
      <c r="D3146">
        <f t="shared" si="1045"/>
        <v>1.1051709180756473</v>
      </c>
      <c r="E3146">
        <f t="shared" si="1032"/>
        <v>1.1051709180756477</v>
      </c>
      <c r="F3146" s="2">
        <f t="shared" si="1046"/>
        <v>40613</v>
      </c>
      <c r="G3146" s="1">
        <v>2011.2801369863014</v>
      </c>
      <c r="H3146">
        <v>5</v>
      </c>
      <c r="I3146" s="1" t="str">
        <f t="shared" si="1033"/>
        <v/>
      </c>
      <c r="J3146" s="1">
        <f t="shared" si="1034"/>
        <v>0.90483741803595952</v>
      </c>
      <c r="K3146">
        <f t="shared" si="1035"/>
        <v>0</v>
      </c>
      <c r="L3146">
        <f t="shared" si="1042"/>
        <v>7.1494472969531033</v>
      </c>
      <c r="M3146">
        <f t="shared" si="1047"/>
        <v>7.1494472969531033</v>
      </c>
      <c r="N3146">
        <f t="shared" si="1043"/>
        <v>8.4145405503410409</v>
      </c>
      <c r="O3146">
        <f t="shared" si="1036"/>
        <v>8.8015315951344029</v>
      </c>
      <c r="P3146">
        <f t="shared" si="1044"/>
        <v>860.54545027781</v>
      </c>
      <c r="Q3146">
        <f t="shared" si="1048"/>
        <v>41.546156775030404</v>
      </c>
      <c r="R3146">
        <v>9.06</v>
      </c>
      <c r="S3146">
        <f t="shared" si="1037"/>
        <v>10.250010417495133</v>
      </c>
      <c r="T3146">
        <f t="shared" si="1038"/>
        <v>0.61319753581718628</v>
      </c>
      <c r="U3146">
        <f t="shared" si="1039"/>
        <v>0.51763320947126512</v>
      </c>
      <c r="V3146">
        <f t="shared" si="1040"/>
        <v>0</v>
      </c>
      <c r="W3146">
        <f t="shared" si="1041"/>
        <v>0</v>
      </c>
      <c r="X3146">
        <f t="shared" si="1049"/>
        <v>0.76923076923076805</v>
      </c>
      <c r="Y3146">
        <f t="shared" si="1049"/>
        <v>0.96490313100760994</v>
      </c>
      <c r="AL3146">
        <v>8.4856250000000006</v>
      </c>
    </row>
    <row r="3147" spans="4:38" x14ac:dyDescent="0.55000000000000004">
      <c r="D3147">
        <f t="shared" si="1045"/>
        <v>1.1051709180756473</v>
      </c>
      <c r="E3147">
        <f t="shared" si="1032"/>
        <v>1.1051709180756477</v>
      </c>
      <c r="F3147" s="2">
        <f t="shared" si="1046"/>
        <v>40614</v>
      </c>
      <c r="G3147" s="1">
        <v>2011.2828767123287</v>
      </c>
      <c r="H3147">
        <v>5</v>
      </c>
      <c r="I3147" s="1" t="str">
        <f t="shared" si="1033"/>
        <v/>
      </c>
      <c r="J3147" s="1">
        <f t="shared" si="1034"/>
        <v>0.90483741803595952</v>
      </c>
      <c r="K3147">
        <f t="shared" si="1035"/>
        <v>0</v>
      </c>
      <c r="L3147">
        <f t="shared" si="1042"/>
        <v>7.1735610821452527</v>
      </c>
      <c r="M3147">
        <f t="shared" si="1047"/>
        <v>7.1735610821452527</v>
      </c>
      <c r="N3147">
        <f t="shared" si="1043"/>
        <v>8.4239901725400319</v>
      </c>
      <c r="O3147">
        <f t="shared" si="1036"/>
        <v>8.9352479058613152</v>
      </c>
      <c r="P3147">
        <f t="shared" si="1044"/>
        <v>860.54010915113406</v>
      </c>
      <c r="Q3147">
        <f t="shared" si="1048"/>
        <v>41.546070820343068</v>
      </c>
      <c r="R3147">
        <v>9.31</v>
      </c>
      <c r="S3147">
        <f t="shared" si="1037"/>
        <v>10.339220963600182</v>
      </c>
      <c r="T3147">
        <f t="shared" si="1038"/>
        <v>0.61885588064343855</v>
      </c>
      <c r="U3147">
        <f t="shared" si="1039"/>
        <v>0.52407463601615323</v>
      </c>
      <c r="V3147">
        <f t="shared" si="1040"/>
        <v>0</v>
      </c>
      <c r="W3147">
        <f t="shared" si="1041"/>
        <v>0</v>
      </c>
      <c r="X3147">
        <f t="shared" si="1049"/>
        <v>0.76923076923076805</v>
      </c>
      <c r="Y3147">
        <f t="shared" si="1049"/>
        <v>0.96490313100760994</v>
      </c>
      <c r="AL3147">
        <v>8.7541666666666682</v>
      </c>
    </row>
    <row r="3148" spans="4:38" x14ac:dyDescent="0.55000000000000004">
      <c r="D3148">
        <f t="shared" si="1045"/>
        <v>1.1051709180756473</v>
      </c>
      <c r="E3148">
        <f t="shared" si="1032"/>
        <v>1.1051709180756477</v>
      </c>
      <c r="F3148" s="2">
        <f t="shared" si="1046"/>
        <v>40615</v>
      </c>
      <c r="G3148" s="1">
        <v>2011.2856164383561</v>
      </c>
      <c r="H3148">
        <v>5</v>
      </c>
      <c r="I3148" s="1" t="str">
        <f t="shared" si="1033"/>
        <v/>
      </c>
      <c r="J3148" s="1">
        <f t="shared" si="1034"/>
        <v>0.90483741803595952</v>
      </c>
      <c r="K3148">
        <f t="shared" si="1035"/>
        <v>0</v>
      </c>
      <c r="L3148">
        <f t="shared" si="1042"/>
        <v>7.1980412133941876</v>
      </c>
      <c r="M3148">
        <f t="shared" si="1047"/>
        <v>7.1980412133941876</v>
      </c>
      <c r="N3148">
        <f t="shared" si="1043"/>
        <v>8.4335617204014106</v>
      </c>
      <c r="O3148">
        <f t="shared" si="1036"/>
        <v>9.0730351964632625</v>
      </c>
      <c r="P3148">
        <f t="shared" si="1044"/>
        <v>860.53681868413105</v>
      </c>
      <c r="Q3148">
        <f t="shared" si="1048"/>
        <v>41.546017866720142</v>
      </c>
      <c r="R3148">
        <v>9.51</v>
      </c>
      <c r="S3148">
        <f t="shared" si="1037"/>
        <v>10.429812599131077</v>
      </c>
      <c r="T3148">
        <f t="shared" si="1038"/>
        <v>0.62465525788555376</v>
      </c>
      <c r="U3148">
        <f t="shared" si="1039"/>
        <v>0.53069781715032449</v>
      </c>
      <c r="V3148">
        <f t="shared" si="1040"/>
        <v>0</v>
      </c>
      <c r="W3148">
        <f t="shared" si="1041"/>
        <v>0</v>
      </c>
      <c r="X3148">
        <f t="shared" si="1049"/>
        <v>0.76923076923076805</v>
      </c>
      <c r="Y3148">
        <f t="shared" si="1049"/>
        <v>0.96490313100760994</v>
      </c>
      <c r="AL3148">
        <v>8.930000000000005</v>
      </c>
    </row>
    <row r="3149" spans="4:38" x14ac:dyDescent="0.55000000000000004">
      <c r="D3149">
        <f t="shared" si="1045"/>
        <v>1.1051709180756473</v>
      </c>
      <c r="E3149">
        <f t="shared" si="1032"/>
        <v>1.1051709180756477</v>
      </c>
      <c r="F3149" s="2">
        <f t="shared" si="1046"/>
        <v>40616</v>
      </c>
      <c r="G3149" s="1">
        <v>2011.2883561643835</v>
      </c>
      <c r="H3149">
        <v>5</v>
      </c>
      <c r="I3149" s="1" t="str">
        <f t="shared" si="1033"/>
        <v/>
      </c>
      <c r="J3149" s="1">
        <f t="shared" si="1034"/>
        <v>0.90483741803595952</v>
      </c>
      <c r="K3149">
        <f t="shared" si="1035"/>
        <v>0</v>
      </c>
      <c r="L3149">
        <f t="shared" si="1042"/>
        <v>7.2228988440694293</v>
      </c>
      <c r="M3149">
        <f t="shared" si="1047"/>
        <v>7.2228988440694293</v>
      </c>
      <c r="N3149">
        <f t="shared" si="1043"/>
        <v>8.4432586873657183</v>
      </c>
      <c r="O3149">
        <f t="shared" si="1036"/>
        <v>9.2149878703344061</v>
      </c>
      <c r="P3149">
        <f t="shared" si="1044"/>
        <v>860.53565615526384</v>
      </c>
      <c r="Q3149">
        <f t="shared" si="1048"/>
        <v>41.545999158062251</v>
      </c>
      <c r="R3149">
        <v>9.56</v>
      </c>
      <c r="S3149">
        <f t="shared" si="1037"/>
        <v>10.52175847981194</v>
      </c>
      <c r="T3149">
        <f t="shared" si="1038"/>
        <v>0.63059690342733898</v>
      </c>
      <c r="U3149">
        <f t="shared" si="1039"/>
        <v>0.53750560199574426</v>
      </c>
      <c r="V3149">
        <f t="shared" si="1040"/>
        <v>0</v>
      </c>
      <c r="W3149">
        <f t="shared" si="1041"/>
        <v>0</v>
      </c>
      <c r="X3149">
        <f t="shared" si="1049"/>
        <v>0.76923076923076805</v>
      </c>
      <c r="Y3149">
        <f t="shared" si="1049"/>
        <v>0.96490313100760994</v>
      </c>
      <c r="AL3149">
        <v>8.8738541666666677</v>
      </c>
    </row>
    <row r="3150" spans="4:38" x14ac:dyDescent="0.55000000000000004">
      <c r="D3150">
        <f t="shared" si="1045"/>
        <v>1.1051709180756473</v>
      </c>
      <c r="E3150">
        <f t="shared" si="1032"/>
        <v>1.1051709180756477</v>
      </c>
      <c r="F3150" s="2">
        <f t="shared" si="1046"/>
        <v>40617</v>
      </c>
      <c r="G3150" s="1">
        <v>2011.291095890411</v>
      </c>
      <c r="H3150">
        <v>5</v>
      </c>
      <c r="I3150" s="1" t="str">
        <f t="shared" si="1033"/>
        <v/>
      </c>
      <c r="J3150" s="1">
        <f t="shared" si="1034"/>
        <v>0.90483741803595952</v>
      </c>
      <c r="K3150">
        <f t="shared" si="1035"/>
        <v>0</v>
      </c>
      <c r="L3150">
        <f t="shared" si="1042"/>
        <v>7.2481453861799343</v>
      </c>
      <c r="M3150">
        <f t="shared" si="1047"/>
        <v>7.2481453861799343</v>
      </c>
      <c r="N3150">
        <f t="shared" si="1043"/>
        <v>8.4530846225413434</v>
      </c>
      <c r="O3150">
        <f t="shared" si="1036"/>
        <v>9.3612027152271029</v>
      </c>
      <c r="P3150">
        <f t="shared" si="1044"/>
        <v>860.53670108353197</v>
      </c>
      <c r="Q3150">
        <f t="shared" si="1048"/>
        <v>41.546015974166274</v>
      </c>
      <c r="R3150">
        <v>9.6300000000000008</v>
      </c>
      <c r="S3150">
        <f t="shared" si="1037"/>
        <v>10.615031360113399</v>
      </c>
      <c r="T3150">
        <f t="shared" si="1038"/>
        <v>0.63668204940281781</v>
      </c>
      <c r="U3150">
        <f t="shared" si="1039"/>
        <v>0.54450087484497967</v>
      </c>
      <c r="V3150">
        <f t="shared" si="1040"/>
        <v>0</v>
      </c>
      <c r="W3150">
        <f t="shared" si="1041"/>
        <v>0</v>
      </c>
      <c r="X3150">
        <f t="shared" si="1049"/>
        <v>0.76923076923076805</v>
      </c>
      <c r="Y3150">
        <f t="shared" si="1049"/>
        <v>0.96490313100760994</v>
      </c>
      <c r="AL3150">
        <v>8.6757291666666685</v>
      </c>
    </row>
    <row r="3151" spans="4:38" x14ac:dyDescent="0.55000000000000004">
      <c r="D3151">
        <f t="shared" si="1045"/>
        <v>1.1051709180756473</v>
      </c>
      <c r="E3151">
        <f t="shared" si="1032"/>
        <v>1.1051709180756477</v>
      </c>
      <c r="F3151" s="2">
        <f t="shared" si="1046"/>
        <v>40618</v>
      </c>
      <c r="G3151" s="1">
        <v>2011.2938356164384</v>
      </c>
      <c r="H3151">
        <v>5</v>
      </c>
      <c r="I3151" s="1" t="str">
        <f t="shared" si="1033"/>
        <v/>
      </c>
      <c r="J3151" s="1">
        <f t="shared" si="1034"/>
        <v>0.90483741803595952</v>
      </c>
      <c r="K3151">
        <f t="shared" si="1035"/>
        <v>0</v>
      </c>
      <c r="L3151">
        <f t="shared" si="1042"/>
        <v>7.2737925169065836</v>
      </c>
      <c r="M3151">
        <f t="shared" si="1047"/>
        <v>7.2737925169065836</v>
      </c>
      <c r="N3151">
        <f t="shared" si="1043"/>
        <v>8.4630431313791092</v>
      </c>
      <c r="O3151">
        <f t="shared" si="1036"/>
        <v>9.5117789245863325</v>
      </c>
      <c r="P3151">
        <f t="shared" si="1044"/>
        <v>860.54003527602697</v>
      </c>
      <c r="Q3151">
        <f t="shared" si="1048"/>
        <v>41.546069631469386</v>
      </c>
      <c r="R3151">
        <v>9.73</v>
      </c>
      <c r="S3151">
        <f t="shared" si="1037"/>
        <v>10.709603601248318</v>
      </c>
      <c r="T3151">
        <f t="shared" si="1038"/>
        <v>0.64291192197009872</v>
      </c>
      <c r="U3151">
        <f t="shared" si="1039"/>
        <v>0.55168655261315425</v>
      </c>
      <c r="V3151">
        <f t="shared" si="1040"/>
        <v>0</v>
      </c>
      <c r="W3151">
        <f t="shared" si="1041"/>
        <v>0</v>
      </c>
      <c r="X3151">
        <f t="shared" si="1049"/>
        <v>0.76923076923076805</v>
      </c>
      <c r="Y3151">
        <f t="shared" si="1049"/>
        <v>0.96490313100760994</v>
      </c>
      <c r="AL3151">
        <v>8.9842708333333352</v>
      </c>
    </row>
    <row r="3152" spans="4:38" x14ac:dyDescent="0.55000000000000004">
      <c r="D3152">
        <f t="shared" si="1045"/>
        <v>1.1051709180756473</v>
      </c>
      <c r="E3152">
        <f t="shared" si="1032"/>
        <v>1.1051709180756477</v>
      </c>
      <c r="F3152" s="2">
        <f t="shared" si="1046"/>
        <v>40619</v>
      </c>
      <c r="G3152" s="1">
        <v>2011.2965753424658</v>
      </c>
      <c r="H3152">
        <v>5</v>
      </c>
      <c r="I3152" s="1" t="str">
        <f t="shared" si="1033"/>
        <v/>
      </c>
      <c r="J3152" s="1">
        <f t="shared" si="1034"/>
        <v>0.90483741803595952</v>
      </c>
      <c r="K3152">
        <f t="shared" si="1035"/>
        <v>0</v>
      </c>
      <c r="L3152">
        <f t="shared" si="1042"/>
        <v>7.2998521851931217</v>
      </c>
      <c r="M3152">
        <f t="shared" si="1047"/>
        <v>7.2998521851931217</v>
      </c>
      <c r="N3152">
        <f t="shared" si="1043"/>
        <v>8.4731378762937304</v>
      </c>
      <c r="O3152">
        <f t="shared" si="1036"/>
        <v>9.6668181175908217</v>
      </c>
      <c r="P3152">
        <f t="shared" si="1044"/>
        <v>860.54574287467278</v>
      </c>
      <c r="Q3152">
        <f t="shared" si="1048"/>
        <v>41.546161483777915</v>
      </c>
      <c r="R3152">
        <v>9.8800000000000008</v>
      </c>
      <c r="S3152">
        <f t="shared" si="1037"/>
        <v>10.805447179440595</v>
      </c>
      <c r="T3152">
        <f t="shared" si="1038"/>
        <v>0.64928773900967451</v>
      </c>
      <c r="U3152">
        <f t="shared" si="1039"/>
        <v>0.55906558213291424</v>
      </c>
      <c r="V3152">
        <f t="shared" si="1040"/>
        <v>0</v>
      </c>
      <c r="W3152">
        <f t="shared" si="1041"/>
        <v>0</v>
      </c>
      <c r="X3152">
        <f t="shared" si="1049"/>
        <v>0.76923076923076805</v>
      </c>
      <c r="Y3152">
        <f t="shared" si="1049"/>
        <v>0.96490313100760994</v>
      </c>
      <c r="AL3152">
        <v>9.0628124999999979</v>
      </c>
    </row>
    <row r="3153" spans="4:38" x14ac:dyDescent="0.55000000000000004">
      <c r="D3153">
        <f t="shared" si="1045"/>
        <v>1.1051709180756473</v>
      </c>
      <c r="E3153">
        <f t="shared" si="1032"/>
        <v>1.1051709180756477</v>
      </c>
      <c r="F3153" s="2">
        <f t="shared" si="1046"/>
        <v>40620</v>
      </c>
      <c r="G3153" s="1">
        <v>2011.2993150684931</v>
      </c>
      <c r="H3153">
        <v>5</v>
      </c>
      <c r="I3153" s="1" t="str">
        <f t="shared" si="1033"/>
        <v/>
      </c>
      <c r="J3153" s="1">
        <f t="shared" si="1034"/>
        <v>0.90483741803595952</v>
      </c>
      <c r="K3153">
        <f t="shared" si="1035"/>
        <v>0</v>
      </c>
      <c r="L3153">
        <f t="shared" si="1042"/>
        <v>7.3263366183920011</v>
      </c>
      <c r="M3153">
        <f t="shared" si="1047"/>
        <v>7.3263366183920011</v>
      </c>
      <c r="N3153">
        <f t="shared" si="1043"/>
        <v>8.4833725772289554</v>
      </c>
      <c r="O3153">
        <f t="shared" si="1036"/>
        <v>9.8264243573235213</v>
      </c>
      <c r="P3153">
        <f t="shared" si="1044"/>
        <v>860.55391040203824</v>
      </c>
      <c r="Q3153">
        <f t="shared" si="1048"/>
        <v>41.546292922979966</v>
      </c>
      <c r="R3153">
        <v>9.76</v>
      </c>
      <c r="S3153">
        <f t="shared" si="1037"/>
        <v>10.902533694149286</v>
      </c>
      <c r="T3153">
        <f t="shared" si="1038"/>
        <v>0.65581070772529504</v>
      </c>
      <c r="U3153">
        <f t="shared" si="1039"/>
        <v>0.56664093726232589</v>
      </c>
      <c r="V3153">
        <f t="shared" si="1040"/>
        <v>0</v>
      </c>
      <c r="W3153">
        <f t="shared" si="1041"/>
        <v>0</v>
      </c>
      <c r="X3153">
        <f t="shared" si="1049"/>
        <v>0.76923076923076805</v>
      </c>
      <c r="Y3153">
        <f t="shared" si="1049"/>
        <v>0.96490313100760994</v>
      </c>
      <c r="AL3153">
        <v>9.0504166666666634</v>
      </c>
    </row>
    <row r="3154" spans="4:38" x14ac:dyDescent="0.55000000000000004">
      <c r="D3154">
        <f t="shared" si="1045"/>
        <v>1.1051709180756473</v>
      </c>
      <c r="E3154">
        <f t="shared" si="1032"/>
        <v>1.1051709180756477</v>
      </c>
      <c r="F3154" s="2">
        <f t="shared" si="1046"/>
        <v>40621</v>
      </c>
      <c r="G3154" s="1">
        <v>2011.3020547945205</v>
      </c>
      <c r="H3154">
        <v>5</v>
      </c>
      <c r="I3154" s="1" t="str">
        <f t="shared" si="1033"/>
        <v/>
      </c>
      <c r="J3154" s="1">
        <f t="shared" si="1034"/>
        <v>0.90483741803595952</v>
      </c>
      <c r="K3154">
        <f t="shared" si="1035"/>
        <v>0</v>
      </c>
      <c r="L3154">
        <f t="shared" si="1042"/>
        <v>7.3532583289600106</v>
      </c>
      <c r="M3154">
        <f t="shared" si="1047"/>
        <v>7.3532583289600106</v>
      </c>
      <c r="N3154">
        <f t="shared" si="1043"/>
        <v>8.4937510121624307</v>
      </c>
      <c r="O3154">
        <f t="shared" si="1036"/>
        <v>9.9907041673427859</v>
      </c>
      <c r="P3154">
        <f t="shared" si="1044"/>
        <v>860.56462680609366</v>
      </c>
      <c r="Q3154">
        <f t="shared" si="1048"/>
        <v>41.546465379738528</v>
      </c>
      <c r="R3154">
        <v>9.69</v>
      </c>
      <c r="S3154">
        <f t="shared" si="1037"/>
        <v>11.000834376554847</v>
      </c>
      <c r="T3154">
        <f t="shared" si="1038"/>
        <v>0.66248202216660468</v>
      </c>
      <c r="U3154">
        <f t="shared" si="1039"/>
        <v>0.57441561582278877</v>
      </c>
      <c r="V3154">
        <f t="shared" si="1040"/>
        <v>0</v>
      </c>
      <c r="W3154">
        <f t="shared" si="1041"/>
        <v>0</v>
      </c>
      <c r="X3154">
        <f t="shared" si="1049"/>
        <v>0.76923076923076805</v>
      </c>
      <c r="Y3154">
        <f t="shared" si="1049"/>
        <v>0.96490313100760994</v>
      </c>
      <c r="AL3154">
        <v>9.3406250000000046</v>
      </c>
    </row>
    <row r="3155" spans="4:38" x14ac:dyDescent="0.55000000000000004">
      <c r="D3155">
        <f t="shared" si="1045"/>
        <v>1.1051709180756473</v>
      </c>
      <c r="E3155">
        <f t="shared" si="1032"/>
        <v>1.1051709180756477</v>
      </c>
      <c r="F3155" s="2">
        <f t="shared" si="1046"/>
        <v>40622</v>
      </c>
      <c r="G3155" s="1">
        <v>2011.3047945205481</v>
      </c>
      <c r="H3155">
        <v>5</v>
      </c>
      <c r="I3155" s="1" t="str">
        <f t="shared" si="1033"/>
        <v/>
      </c>
      <c r="J3155" s="1">
        <f t="shared" si="1034"/>
        <v>0.90483741803595952</v>
      </c>
      <c r="K3155">
        <f t="shared" si="1035"/>
        <v>0</v>
      </c>
      <c r="L3155">
        <f t="shared" si="1042"/>
        <v>7.3806301211993057</v>
      </c>
      <c r="M3155">
        <f t="shared" si="1047"/>
        <v>7.3806301211993057</v>
      </c>
      <c r="N3155">
        <f t="shared" si="1043"/>
        <v>8.504277017546876</v>
      </c>
      <c r="O3155">
        <f t="shared" si="1036"/>
        <v>10.159766546142428</v>
      </c>
      <c r="P3155">
        <f t="shared" si="1044"/>
        <v>860.57798350378528</v>
      </c>
      <c r="Q3155">
        <f t="shared" si="1048"/>
        <v>41.546680324163759</v>
      </c>
      <c r="R3155">
        <v>9.3800000000000008</v>
      </c>
      <c r="S3155">
        <f t="shared" si="1037"/>
        <v>11.100320098054159</v>
      </c>
      <c r="T3155">
        <f t="shared" si="1038"/>
        <v>0.66930286065594602</v>
      </c>
      <c r="U3155">
        <f t="shared" si="1039"/>
        <v>0.58239263634149185</v>
      </c>
      <c r="V3155">
        <f t="shared" si="1040"/>
        <v>0</v>
      </c>
      <c r="W3155">
        <f t="shared" si="1041"/>
        <v>0</v>
      </c>
      <c r="X3155">
        <f t="shared" si="1049"/>
        <v>0.76923076923076805</v>
      </c>
      <c r="Y3155">
        <f t="shared" si="1049"/>
        <v>0.96490313100760994</v>
      </c>
      <c r="AL3155">
        <v>9.4870833333333291</v>
      </c>
    </row>
    <row r="3156" spans="4:38" x14ac:dyDescent="0.55000000000000004">
      <c r="D3156">
        <f t="shared" si="1045"/>
        <v>1.1051709180756473</v>
      </c>
      <c r="E3156">
        <f t="shared" si="1032"/>
        <v>1.1051709180756477</v>
      </c>
      <c r="F3156" s="2">
        <f t="shared" si="1046"/>
        <v>40623</v>
      </c>
      <c r="G3156" s="1">
        <v>2011.3075342465754</v>
      </c>
      <c r="H3156">
        <v>5</v>
      </c>
      <c r="I3156" s="1" t="str">
        <f t="shared" si="1033"/>
        <v/>
      </c>
      <c r="J3156" s="1">
        <f t="shared" si="1034"/>
        <v>0.90483741803595952</v>
      </c>
      <c r="K3156">
        <f t="shared" si="1035"/>
        <v>0</v>
      </c>
      <c r="L3156">
        <f t="shared" si="1042"/>
        <v>7.408465098038052</v>
      </c>
      <c r="M3156">
        <f t="shared" si="1047"/>
        <v>7.408465098038052</v>
      </c>
      <c r="N3156">
        <f t="shared" si="1043"/>
        <v>8.5149544886834487</v>
      </c>
      <c r="O3156">
        <f t="shared" si="1036"/>
        <v>10.333722979476697</v>
      </c>
      <c r="P3156">
        <f t="shared" si="1044"/>
        <v>860.59407442328893</v>
      </c>
      <c r="Q3156">
        <f t="shared" si="1048"/>
        <v>41.546939266461841</v>
      </c>
      <c r="R3156">
        <v>8.94</v>
      </c>
      <c r="S3156">
        <f t="shared" si="1037"/>
        <v>11.200961378870534</v>
      </c>
      <c r="T3156">
        <f t="shared" si="1038"/>
        <v>0.67627438312552657</v>
      </c>
      <c r="U3156">
        <f t="shared" si="1039"/>
        <v>0.59057503460029515</v>
      </c>
      <c r="V3156">
        <f t="shared" si="1040"/>
        <v>0</v>
      </c>
      <c r="W3156">
        <f t="shared" si="1041"/>
        <v>0</v>
      </c>
      <c r="X3156">
        <f t="shared" si="1049"/>
        <v>0.76923076923076805</v>
      </c>
      <c r="Y3156">
        <f t="shared" si="1049"/>
        <v>0.96490313100760994</v>
      </c>
      <c r="AL3156">
        <v>9.5127083333333307</v>
      </c>
    </row>
    <row r="3157" spans="4:38" x14ac:dyDescent="0.55000000000000004">
      <c r="D3157">
        <f t="shared" si="1045"/>
        <v>1.1051709180756473</v>
      </c>
      <c r="E3157">
        <f t="shared" si="1032"/>
        <v>1.1051709180756477</v>
      </c>
      <c r="F3157" s="2">
        <f t="shared" si="1046"/>
        <v>40624</v>
      </c>
      <c r="G3157" s="1">
        <v>2011.3102739726028</v>
      </c>
      <c r="H3157">
        <v>5</v>
      </c>
      <c r="I3157" s="1" t="str">
        <f t="shared" si="1033"/>
        <v/>
      </c>
      <c r="J3157" s="1">
        <f t="shared" si="1034"/>
        <v>0.90483741803595952</v>
      </c>
      <c r="K3157">
        <f t="shared" si="1035"/>
        <v>0</v>
      </c>
      <c r="L3157">
        <f t="shared" si="1042"/>
        <v>7.4367766678448373</v>
      </c>
      <c r="M3157">
        <f t="shared" si="1047"/>
        <v>7.4367766678448373</v>
      </c>
      <c r="N3157">
        <f t="shared" si="1043"/>
        <v>8.5257873800232993</v>
      </c>
      <c r="O3157">
        <f t="shared" si="1036"/>
        <v>10.512687450422714</v>
      </c>
      <c r="P3157">
        <f t="shared" si="1044"/>
        <v>860.61299604479859</v>
      </c>
      <c r="Q3157">
        <f t="shared" si="1048"/>
        <v>41.547243757557631</v>
      </c>
      <c r="R3157">
        <v>8.68</v>
      </c>
      <c r="S3157">
        <f t="shared" si="1037"/>
        <v>11.302728396809634</v>
      </c>
      <c r="T3157">
        <f t="shared" si="1038"/>
        <v>0.68339772836660395</v>
      </c>
      <c r="U3157">
        <f t="shared" si="1039"/>
        <v>0.59896585998770113</v>
      </c>
      <c r="V3157">
        <f t="shared" si="1040"/>
        <v>0</v>
      </c>
      <c r="W3157">
        <f t="shared" si="1041"/>
        <v>0</v>
      </c>
      <c r="X3157">
        <f t="shared" si="1049"/>
        <v>0.76923076923076805</v>
      </c>
      <c r="Y3157">
        <f t="shared" si="1049"/>
        <v>0.96490313100760994</v>
      </c>
      <c r="AL3157">
        <v>9.5424999999999951</v>
      </c>
    </row>
    <row r="3158" spans="4:38" x14ac:dyDescent="0.55000000000000004">
      <c r="D3158">
        <f t="shared" si="1045"/>
        <v>1.1051709180756473</v>
      </c>
      <c r="E3158">
        <f t="shared" si="1032"/>
        <v>1.1051709180756477</v>
      </c>
      <c r="F3158" s="2">
        <f t="shared" si="1046"/>
        <v>40625</v>
      </c>
      <c r="G3158" s="1">
        <v>2011.3130136986301</v>
      </c>
      <c r="H3158">
        <v>5</v>
      </c>
      <c r="I3158" s="1" t="str">
        <f t="shared" si="1033"/>
        <v/>
      </c>
      <c r="J3158" s="1">
        <f t="shared" si="1034"/>
        <v>0.90483741803595952</v>
      </c>
      <c r="K3158">
        <f t="shared" si="1035"/>
        <v>0</v>
      </c>
      <c r="L3158">
        <f t="shared" si="1042"/>
        <v>7.465578551270653</v>
      </c>
      <c r="M3158">
        <f t="shared" si="1047"/>
        <v>7.465578551270653</v>
      </c>
      <c r="N3158">
        <f t="shared" si="1043"/>
        <v>8.5367797053933554</v>
      </c>
      <c r="O3158">
        <f t="shared" si="1036"/>
        <v>10.696776446936164</v>
      </c>
      <c r="P3158">
        <f t="shared" si="1044"/>
        <v>860.63484743970173</v>
      </c>
      <c r="Q3158">
        <f t="shared" si="1048"/>
        <v>41.547595389689235</v>
      </c>
      <c r="R3158">
        <v>8.83</v>
      </c>
      <c r="S3158">
        <f t="shared" si="1037"/>
        <v>11.405590996118312</v>
      </c>
      <c r="T3158">
        <f t="shared" si="1038"/>
        <v>0.69067401118745897</v>
      </c>
      <c r="U3158">
        <f t="shared" si="1039"/>
        <v>0.60756817164481358</v>
      </c>
      <c r="V3158">
        <f t="shared" si="1040"/>
        <v>0</v>
      </c>
      <c r="W3158">
        <f t="shared" si="1041"/>
        <v>0</v>
      </c>
      <c r="X3158">
        <f t="shared" ref="X3158:Y3173" si="1050">MAX(0.0000000001,X3157+V3157)</f>
        <v>0.76923076923076805</v>
      </c>
      <c r="Y3158">
        <f t="shared" si="1050"/>
        <v>0.96490313100760994</v>
      </c>
      <c r="AL3158">
        <v>9.0543750000000038</v>
      </c>
    </row>
    <row r="3159" spans="4:38" x14ac:dyDescent="0.55000000000000004">
      <c r="D3159">
        <f t="shared" si="1045"/>
        <v>1.1051709180756473</v>
      </c>
      <c r="E3159">
        <f t="shared" si="1032"/>
        <v>1.1051709180756477</v>
      </c>
      <c r="F3159" s="2">
        <f t="shared" si="1046"/>
        <v>40626</v>
      </c>
      <c r="G3159" s="1">
        <v>2011.3157534246575</v>
      </c>
      <c r="H3159">
        <v>5</v>
      </c>
      <c r="I3159" s="1" t="str">
        <f t="shared" si="1033"/>
        <v/>
      </c>
      <c r="J3159" s="1">
        <f t="shared" si="1034"/>
        <v>0.90483741803595952</v>
      </c>
      <c r="K3159">
        <f t="shared" si="1035"/>
        <v>0</v>
      </c>
      <c r="L3159">
        <f t="shared" si="1042"/>
        <v>7.4948847881115741</v>
      </c>
      <c r="M3159">
        <f t="shared" si="1047"/>
        <v>7.4948847881115741</v>
      </c>
      <c r="N3159">
        <f t="shared" si="1043"/>
        <v>8.5479355381419175</v>
      </c>
      <c r="O3159">
        <f t="shared" si="1036"/>
        <v>10.886108966632577</v>
      </c>
      <c r="P3159">
        <f t="shared" si="1044"/>
        <v>860.65973030798432</v>
      </c>
      <c r="Q3159">
        <f t="shared" si="1048"/>
        <v>41.5479957969713</v>
      </c>
      <c r="R3159">
        <v>9</v>
      </c>
      <c r="S3159">
        <f t="shared" si="1037"/>
        <v>11.509518696399471</v>
      </c>
      <c r="T3159">
        <f t="shared" si="1038"/>
        <v>0.69810431947659979</v>
      </c>
      <c r="U3159">
        <f t="shared" si="1039"/>
        <v>0.61638503439563597</v>
      </c>
      <c r="V3159">
        <f t="shared" si="1040"/>
        <v>0</v>
      </c>
      <c r="W3159">
        <f t="shared" si="1041"/>
        <v>0</v>
      </c>
      <c r="X3159">
        <f t="shared" si="1050"/>
        <v>0.76923076923076805</v>
      </c>
      <c r="Y3159">
        <f t="shared" si="1050"/>
        <v>0.96490313100760994</v>
      </c>
      <c r="AL3159">
        <v>8.9607291666666651</v>
      </c>
    </row>
    <row r="3160" spans="4:38" x14ac:dyDescent="0.55000000000000004">
      <c r="D3160">
        <f t="shared" si="1045"/>
        <v>1.1051709180756473</v>
      </c>
      <c r="E3160">
        <f t="shared" si="1032"/>
        <v>1.1051709180756477</v>
      </c>
      <c r="F3160" s="2">
        <f t="shared" si="1046"/>
        <v>40627</v>
      </c>
      <c r="G3160" s="1">
        <v>2011.3184931506848</v>
      </c>
      <c r="H3160">
        <v>5</v>
      </c>
      <c r="I3160" s="1" t="str">
        <f t="shared" si="1033"/>
        <v/>
      </c>
      <c r="J3160" s="1">
        <f t="shared" si="1034"/>
        <v>0.90483741803595952</v>
      </c>
      <c r="K3160">
        <f t="shared" si="1035"/>
        <v>0</v>
      </c>
      <c r="L3160">
        <f t="shared" si="1042"/>
        <v>7.5247097441845403</v>
      </c>
      <c r="M3160">
        <f t="shared" si="1047"/>
        <v>7.5247097441845403</v>
      </c>
      <c r="N3160">
        <f t="shared" si="1043"/>
        <v>8.5592590111997779</v>
      </c>
      <c r="O3160">
        <f t="shared" si="1036"/>
        <v>11.080806518628513</v>
      </c>
      <c r="P3160">
        <f t="shared" si="1044"/>
        <v>860.68774901370114</v>
      </c>
      <c r="Q3160">
        <f t="shared" si="1048"/>
        <v>41.548446655924408</v>
      </c>
      <c r="R3160">
        <v>9.18</v>
      </c>
      <c r="S3160">
        <f t="shared" si="1037"/>
        <v>11.614480701610617</v>
      </c>
      <c r="T3160">
        <f t="shared" si="1038"/>
        <v>0.70568971117297175</v>
      </c>
      <c r="U3160">
        <f t="shared" si="1039"/>
        <v>0.62541951445828259</v>
      </c>
      <c r="V3160">
        <f t="shared" si="1040"/>
        <v>0</v>
      </c>
      <c r="W3160">
        <f t="shared" si="1041"/>
        <v>0</v>
      </c>
      <c r="X3160">
        <f t="shared" si="1050"/>
        <v>0.76923076923076805</v>
      </c>
      <c r="Y3160">
        <f t="shared" si="1050"/>
        <v>0.96490313100760994</v>
      </c>
      <c r="AL3160">
        <v>9.4464583333333323</v>
      </c>
    </row>
    <row r="3161" spans="4:38" x14ac:dyDescent="0.55000000000000004">
      <c r="D3161">
        <f t="shared" si="1045"/>
        <v>1.1051709180756473</v>
      </c>
      <c r="E3161">
        <f t="shared" si="1032"/>
        <v>1.1051709180756477</v>
      </c>
      <c r="F3161" s="2">
        <f t="shared" si="1046"/>
        <v>40628</v>
      </c>
      <c r="G3161" s="1">
        <v>2011.3212328767124</v>
      </c>
      <c r="H3161">
        <v>5</v>
      </c>
      <c r="I3161" s="1" t="str">
        <f t="shared" si="1033"/>
        <v/>
      </c>
      <c r="J3161" s="1">
        <f t="shared" si="1034"/>
        <v>0.90483741803595952</v>
      </c>
      <c r="K3161">
        <f t="shared" si="1035"/>
        <v>0</v>
      </c>
      <c r="L3161">
        <f t="shared" si="1042"/>
        <v>7.5550681182081805</v>
      </c>
      <c r="M3161">
        <f t="shared" si="1047"/>
        <v>7.5550681182081805</v>
      </c>
      <c r="N3161">
        <f t="shared" si="1043"/>
        <v>8.5707543170522431</v>
      </c>
      <c r="O3161">
        <f t="shared" si="1036"/>
        <v>11.280993122427015</v>
      </c>
      <c r="P3161">
        <f t="shared" si="1044"/>
        <v>860.71901061834012</v>
      </c>
      <c r="Q3161">
        <f t="shared" si="1048"/>
        <v>41.548949685967855</v>
      </c>
      <c r="R3161">
        <v>9.26</v>
      </c>
      <c r="S3161">
        <f t="shared" si="1037"/>
        <v>11.720445909266518</v>
      </c>
      <c r="T3161">
        <f t="shared" si="1038"/>
        <v>0.71343121115214592</v>
      </c>
      <c r="U3161">
        <f t="shared" si="1039"/>
        <v>0.63467467494232466</v>
      </c>
      <c r="V3161">
        <f t="shared" si="1040"/>
        <v>0</v>
      </c>
      <c r="W3161">
        <f t="shared" si="1041"/>
        <v>0</v>
      </c>
      <c r="X3161">
        <f t="shared" si="1050"/>
        <v>0.76923076923076805</v>
      </c>
      <c r="Y3161">
        <f t="shared" si="1050"/>
        <v>0.96490313100760994</v>
      </c>
      <c r="AL3161">
        <v>8.892083333333332</v>
      </c>
    </row>
    <row r="3162" spans="4:38" x14ac:dyDescent="0.55000000000000004">
      <c r="D3162">
        <f t="shared" si="1045"/>
        <v>1.1051709180756473</v>
      </c>
      <c r="E3162">
        <f t="shared" si="1032"/>
        <v>1.1051709180756477</v>
      </c>
      <c r="F3162" s="2">
        <f t="shared" si="1046"/>
        <v>40629</v>
      </c>
      <c r="G3162" s="1">
        <v>2011.3239726027398</v>
      </c>
      <c r="H3162">
        <v>5</v>
      </c>
      <c r="I3162" s="1" t="str">
        <f t="shared" si="1033"/>
        <v/>
      </c>
      <c r="J3162" s="1">
        <f t="shared" si="1034"/>
        <v>0.90483741803595952</v>
      </c>
      <c r="K3162">
        <f t="shared" si="1035"/>
        <v>0</v>
      </c>
      <c r="L3162">
        <f t="shared" si="1042"/>
        <v>7.5859749486805832</v>
      </c>
      <c r="M3162">
        <f t="shared" si="1047"/>
        <v>7.5859749486805832</v>
      </c>
      <c r="N3162">
        <f t="shared" si="1043"/>
        <v>8.582425707617702</v>
      </c>
      <c r="O3162">
        <f t="shared" si="1036"/>
        <v>11.486795303179692</v>
      </c>
      <c r="P3162">
        <f t="shared" si="1044"/>
        <v>860.75362491190822</v>
      </c>
      <c r="Q3162">
        <f t="shared" si="1048"/>
        <v>41.549506649872583</v>
      </c>
      <c r="R3162">
        <v>9.2200000000000006</v>
      </c>
      <c r="S3162">
        <f t="shared" si="1037"/>
        <v>11.827382919566839</v>
      </c>
      <c r="T3162">
        <f t="shared" si="1038"/>
        <v>0.72132980800880053</v>
      </c>
      <c r="U3162">
        <f t="shared" si="1039"/>
        <v>0.64415357110335025</v>
      </c>
      <c r="V3162">
        <f t="shared" si="1040"/>
        <v>0</v>
      </c>
      <c r="W3162">
        <f t="shared" si="1041"/>
        <v>0</v>
      </c>
      <c r="X3162">
        <f t="shared" si="1050"/>
        <v>0.76923076923076805</v>
      </c>
      <c r="Y3162">
        <f t="shared" si="1050"/>
        <v>0.96490313100760994</v>
      </c>
      <c r="AL3162">
        <v>9.0579166666666726</v>
      </c>
    </row>
    <row r="3163" spans="4:38" x14ac:dyDescent="0.55000000000000004">
      <c r="D3163">
        <f t="shared" si="1045"/>
        <v>1.1051709180756473</v>
      </c>
      <c r="E3163">
        <f t="shared" si="1032"/>
        <v>1.1051709180756477</v>
      </c>
      <c r="F3163" s="2">
        <f t="shared" si="1046"/>
        <v>40630</v>
      </c>
      <c r="G3163" s="1">
        <v>2011.3267123287671</v>
      </c>
      <c r="H3163">
        <v>5</v>
      </c>
      <c r="I3163" s="1" t="str">
        <f t="shared" si="1033"/>
        <v/>
      </c>
      <c r="J3163" s="1">
        <f t="shared" si="1034"/>
        <v>0.90483741803595952</v>
      </c>
      <c r="K3163">
        <f t="shared" si="1035"/>
        <v>0</v>
      </c>
      <c r="L3163">
        <f t="shared" si="1042"/>
        <v>7.617445620744089</v>
      </c>
      <c r="M3163">
        <f t="shared" si="1047"/>
        <v>7.617445620744089</v>
      </c>
      <c r="N3163">
        <f t="shared" si="1043"/>
        <v>8.5942774940277555</v>
      </c>
      <c r="O3163">
        <f t="shared" si="1036"/>
        <v>11.698342083644365</v>
      </c>
      <c r="P3163">
        <f t="shared" si="1044"/>
        <v>860.79170444154954</v>
      </c>
      <c r="Q3163">
        <f t="shared" si="1048"/>
        <v>41.550119354171471</v>
      </c>
      <c r="R3163">
        <v>9.25</v>
      </c>
      <c r="S3163">
        <f t="shared" si="1037"/>
        <v>11.935260044790132</v>
      </c>
      <c r="T3163">
        <f t="shared" si="1038"/>
        <v>0.7293864507608534</v>
      </c>
      <c r="U3163">
        <f t="shared" si="1039"/>
        <v>0.65385924537947782</v>
      </c>
      <c r="V3163">
        <f t="shared" si="1040"/>
        <v>0</v>
      </c>
      <c r="W3163">
        <f t="shared" si="1041"/>
        <v>0</v>
      </c>
      <c r="X3163">
        <f t="shared" si="1050"/>
        <v>0.76923076923076805</v>
      </c>
      <c r="Y3163">
        <f t="shared" si="1050"/>
        <v>0.96490313100760994</v>
      </c>
      <c r="AL3163">
        <v>8.8868749999999999</v>
      </c>
    </row>
    <row r="3164" spans="4:38" x14ac:dyDescent="0.55000000000000004">
      <c r="D3164">
        <f t="shared" si="1045"/>
        <v>1.1051709180756473</v>
      </c>
      <c r="E3164">
        <f t="shared" si="1032"/>
        <v>1.1051709180756477</v>
      </c>
      <c r="F3164" s="2">
        <f t="shared" si="1046"/>
        <v>40631</v>
      </c>
      <c r="G3164" s="1">
        <v>2011.3294520547945</v>
      </c>
      <c r="H3164">
        <v>5</v>
      </c>
      <c r="I3164" s="1" t="str">
        <f t="shared" si="1033"/>
        <v/>
      </c>
      <c r="J3164" s="1">
        <f t="shared" si="1034"/>
        <v>0.90483741803595952</v>
      </c>
      <c r="K3164">
        <f t="shared" si="1035"/>
        <v>0</v>
      </c>
      <c r="L3164">
        <f t="shared" si="1042"/>
        <v>7.6494958730280462</v>
      </c>
      <c r="M3164">
        <f t="shared" si="1047"/>
        <v>7.6494958730280462</v>
      </c>
      <c r="N3164">
        <f t="shared" si="1043"/>
        <v>8.6063140463043872</v>
      </c>
      <c r="O3164">
        <f t="shared" si="1036"/>
        <v>11.915764972006528</v>
      </c>
      <c r="P3164">
        <f t="shared" si="1044"/>
        <v>860.83336453751213</v>
      </c>
      <c r="Q3164">
        <f t="shared" si="1048"/>
        <v>41.550789649523367</v>
      </c>
      <c r="R3164">
        <v>9.59</v>
      </c>
      <c r="S3164">
        <f t="shared" si="1037"/>
        <v>12.044045318593222</v>
      </c>
      <c r="T3164">
        <f t="shared" si="1038"/>
        <v>0.73760204544977281</v>
      </c>
      <c r="U3164">
        <f t="shared" si="1039"/>
        <v>0.66379472217389779</v>
      </c>
      <c r="V3164">
        <f t="shared" si="1040"/>
        <v>0</v>
      </c>
      <c r="W3164">
        <f t="shared" si="1041"/>
        <v>0</v>
      </c>
      <c r="X3164">
        <f t="shared" si="1050"/>
        <v>0.76923076923076805</v>
      </c>
      <c r="Y3164">
        <f t="shared" si="1050"/>
        <v>0.96490313100760994</v>
      </c>
      <c r="AL3164">
        <v>8.6017708333333314</v>
      </c>
    </row>
    <row r="3165" spans="4:38" x14ac:dyDescent="0.55000000000000004">
      <c r="D3165">
        <f t="shared" si="1045"/>
        <v>1.1051709180756473</v>
      </c>
      <c r="E3165">
        <f t="shared" si="1032"/>
        <v>1.1051709180756477</v>
      </c>
      <c r="F3165" s="2">
        <f t="shared" si="1046"/>
        <v>40632</v>
      </c>
      <c r="G3165" s="1">
        <v>2011.3321917808219</v>
      </c>
      <c r="H3165">
        <v>5</v>
      </c>
      <c r="I3165" s="1" t="str">
        <f t="shared" si="1033"/>
        <v/>
      </c>
      <c r="J3165" s="1">
        <f t="shared" si="1034"/>
        <v>0.90483741803595952</v>
      </c>
      <c r="K3165">
        <f t="shared" si="1035"/>
        <v>0</v>
      </c>
      <c r="L3165">
        <f t="shared" si="1042"/>
        <v>7.6821418044582011</v>
      </c>
      <c r="M3165">
        <f t="shared" si="1047"/>
        <v>7.6821418044582011</v>
      </c>
      <c r="N3165">
        <f t="shared" si="1043"/>
        <v>8.6185397929290417</v>
      </c>
      <c r="O3165">
        <f t="shared" si="1036"/>
        <v>12.139197945890368</v>
      </c>
      <c r="P3165">
        <f t="shared" si="1044"/>
        <v>860.87872333626171</v>
      </c>
      <c r="Q3165">
        <f t="shared" si="1048"/>
        <v>41.551519431027977</v>
      </c>
      <c r="R3165">
        <v>9.5500000000000007</v>
      </c>
      <c r="S3165">
        <f t="shared" si="1037"/>
        <v>12.153706505563054</v>
      </c>
      <c r="T3165">
        <f t="shared" si="1038"/>
        <v>0.74597745166384033</v>
      </c>
      <c r="U3165">
        <f t="shared" si="1039"/>
        <v>0.67396300241015583</v>
      </c>
      <c r="V3165">
        <f t="shared" si="1040"/>
        <v>0</v>
      </c>
      <c r="W3165">
        <f t="shared" si="1041"/>
        <v>0</v>
      </c>
      <c r="X3165">
        <f t="shared" si="1050"/>
        <v>0.76923076923076805</v>
      </c>
      <c r="Y3165">
        <f t="shared" si="1050"/>
        <v>0.96490313100760994</v>
      </c>
      <c r="AL3165">
        <v>8.8946875000000034</v>
      </c>
    </row>
    <row r="3166" spans="4:38" x14ac:dyDescent="0.55000000000000004">
      <c r="D3166">
        <f t="shared" si="1045"/>
        <v>1.1051709180756473</v>
      </c>
      <c r="E3166">
        <f t="shared" si="1032"/>
        <v>1.1051709180756477</v>
      </c>
      <c r="F3166" s="2">
        <f t="shared" si="1046"/>
        <v>40633</v>
      </c>
      <c r="G3166" s="1">
        <v>2011.3349315068492</v>
      </c>
      <c r="H3166">
        <v>5</v>
      </c>
      <c r="I3166" s="1" t="str">
        <f t="shared" si="1033"/>
        <v/>
      </c>
      <c r="J3166" s="1">
        <f t="shared" si="1034"/>
        <v>0.90483741803595952</v>
      </c>
      <c r="K3166">
        <f t="shared" si="1035"/>
        <v>0</v>
      </c>
      <c r="L3166">
        <f t="shared" si="1042"/>
        <v>7.7153998810222841</v>
      </c>
      <c r="M3166">
        <f t="shared" si="1047"/>
        <v>7.7153998810222841</v>
      </c>
      <c r="N3166">
        <f t="shared" si="1043"/>
        <v>8.6309592202988465</v>
      </c>
      <c r="O3166">
        <f t="shared" si="1036"/>
        <v>12.368777431819341</v>
      </c>
      <c r="P3166">
        <f t="shared" si="1044"/>
        <v>860.92790180054476</v>
      </c>
      <c r="Q3166">
        <f t="shared" si="1048"/>
        <v>41.552310638488045</v>
      </c>
      <c r="R3166">
        <v>9.76</v>
      </c>
      <c r="S3166">
        <f t="shared" si="1037"/>
        <v>12.264211110734971</v>
      </c>
      <c r="T3166">
        <f t="shared" si="1038"/>
        <v>0.75451347896461285</v>
      </c>
      <c r="U3166">
        <f t="shared" si="1039"/>
        <v>0.68436705783110474</v>
      </c>
      <c r="V3166">
        <f t="shared" si="1040"/>
        <v>0</v>
      </c>
      <c r="W3166">
        <f t="shared" si="1041"/>
        <v>0</v>
      </c>
      <c r="X3166">
        <f t="shared" si="1050"/>
        <v>0.76923076923076805</v>
      </c>
      <c r="Y3166">
        <f t="shared" si="1050"/>
        <v>0.96490313100760994</v>
      </c>
      <c r="AL3166">
        <v>9.3007291666666578</v>
      </c>
    </row>
    <row r="3167" spans="4:38" x14ac:dyDescent="0.55000000000000004">
      <c r="D3167">
        <f t="shared" si="1045"/>
        <v>1.1051709180756473</v>
      </c>
      <c r="E3167">
        <f t="shared" si="1032"/>
        <v>1.1051709180756477</v>
      </c>
      <c r="F3167" s="2">
        <f t="shared" si="1046"/>
        <v>40634</v>
      </c>
      <c r="G3167" s="1">
        <v>2011.3360730593606</v>
      </c>
      <c r="H3167">
        <v>5</v>
      </c>
      <c r="I3167" s="1" t="str">
        <f t="shared" si="1033"/>
        <v/>
      </c>
      <c r="J3167" s="1">
        <f t="shared" si="1034"/>
        <v>0.90483741803595952</v>
      </c>
      <c r="K3167">
        <f t="shared" si="1035"/>
        <v>0</v>
      </c>
      <c r="L3167">
        <f t="shared" si="1042"/>
        <v>7.7492869424793236</v>
      </c>
      <c r="M3167">
        <f t="shared" si="1047"/>
        <v>7.7492869424793236</v>
      </c>
      <c r="N3167">
        <f t="shared" si="1043"/>
        <v>8.6435768720648536</v>
      </c>
      <c r="O3167">
        <f t="shared" si="1036"/>
        <v>12.48532731000331</v>
      </c>
      <c r="P3167">
        <f t="shared" si="1044"/>
        <v>860.98102373619076</v>
      </c>
      <c r="Q3167">
        <f t="shared" si="1048"/>
        <v>41.553165256615259</v>
      </c>
      <c r="R3167">
        <v>10.09</v>
      </c>
      <c r="S3167">
        <f t="shared" si="1037"/>
        <v>12.310495845038748</v>
      </c>
      <c r="T3167">
        <f t="shared" si="1038"/>
        <v>0.75811774419476996</v>
      </c>
      <c r="U3167">
        <f t="shared" si="1039"/>
        <v>0.68877236689395471</v>
      </c>
      <c r="V3167">
        <f t="shared" si="1040"/>
        <v>0</v>
      </c>
      <c r="W3167">
        <f t="shared" si="1041"/>
        <v>0</v>
      </c>
      <c r="X3167">
        <f t="shared" si="1050"/>
        <v>0.76923076923076805</v>
      </c>
      <c r="Y3167">
        <f t="shared" si="1050"/>
        <v>0.96490313100760994</v>
      </c>
      <c r="AL3167">
        <v>9.512812499999999</v>
      </c>
    </row>
    <row r="3168" spans="4:38" x14ac:dyDescent="0.55000000000000004">
      <c r="D3168">
        <f t="shared" si="1045"/>
        <v>1.1051709180756473</v>
      </c>
      <c r="E3168">
        <f t="shared" si="1032"/>
        <v>1.1051709180756477</v>
      </c>
      <c r="F3168" s="2">
        <f t="shared" si="1046"/>
        <v>40635</v>
      </c>
      <c r="G3168" s="1">
        <v>2011.338812785388</v>
      </c>
      <c r="H3168">
        <v>5</v>
      </c>
      <c r="I3168" s="1" t="str">
        <f t="shared" si="1033"/>
        <v/>
      </c>
      <c r="J3168" s="1">
        <f t="shared" si="1034"/>
        <v>0.90483741803595952</v>
      </c>
      <c r="K3168">
        <f t="shared" si="1035"/>
        <v>0</v>
      </c>
      <c r="L3168">
        <f t="shared" si="1042"/>
        <v>7.7834933186711135</v>
      </c>
      <c r="M3168">
        <f t="shared" si="1047"/>
        <v>7.7834933186711135</v>
      </c>
      <c r="N3168">
        <f t="shared" si="1043"/>
        <v>8.6562761682533118</v>
      </c>
      <c r="O3168">
        <f t="shared" si="1036"/>
        <v>12.72418951875359</v>
      </c>
      <c r="P3168">
        <f t="shared" si="1044"/>
        <v>861.03581742413428</v>
      </c>
      <c r="Q3168">
        <f t="shared" si="1048"/>
        <v>41.554046732826201</v>
      </c>
      <c r="R3168">
        <v>10.15</v>
      </c>
      <c r="S3168">
        <f t="shared" si="1037"/>
        <v>12.422139182284083</v>
      </c>
      <c r="T3168">
        <f t="shared" si="1038"/>
        <v>0.7668825984237031</v>
      </c>
      <c r="U3168">
        <f t="shared" si="1039"/>
        <v>0.69951545446306573</v>
      </c>
      <c r="V3168">
        <f t="shared" si="1040"/>
        <v>0</v>
      </c>
      <c r="W3168">
        <f t="shared" si="1041"/>
        <v>0</v>
      </c>
      <c r="X3168">
        <f t="shared" si="1050"/>
        <v>0.76923076923076805</v>
      </c>
      <c r="Y3168">
        <f t="shared" si="1050"/>
        <v>0.96490313100760994</v>
      </c>
      <c r="AL3168">
        <v>9.4830208333333292</v>
      </c>
    </row>
    <row r="3169" spans="4:38" x14ac:dyDescent="0.55000000000000004">
      <c r="D3169">
        <f t="shared" si="1045"/>
        <v>1.1051709180756473</v>
      </c>
      <c r="E3169">
        <f t="shared" si="1032"/>
        <v>1.1051709180756477</v>
      </c>
      <c r="F3169" s="2">
        <f t="shared" si="1046"/>
        <v>40636</v>
      </c>
      <c r="G3169" s="1">
        <v>2011.3415525114156</v>
      </c>
      <c r="H3169">
        <v>5</v>
      </c>
      <c r="I3169" s="1" t="str">
        <f t="shared" si="1033"/>
        <v/>
      </c>
      <c r="J3169" s="1">
        <f t="shared" si="1034"/>
        <v>0.90483741803595952</v>
      </c>
      <c r="K3169">
        <f t="shared" si="1035"/>
        <v>0</v>
      </c>
      <c r="L3169">
        <f t="shared" si="1042"/>
        <v>7.8183541118731785</v>
      </c>
      <c r="M3169">
        <f t="shared" si="1047"/>
        <v>7.8183541118731785</v>
      </c>
      <c r="N3169">
        <f t="shared" si="1043"/>
        <v>8.669180196608691</v>
      </c>
      <c r="O3169">
        <f t="shared" si="1036"/>
        <v>12.969546266195064</v>
      </c>
      <c r="P3169">
        <f t="shared" si="1044"/>
        <v>861.09473485519652</v>
      </c>
      <c r="Q3169">
        <f t="shared" si="1048"/>
        <v>41.554994506733969</v>
      </c>
      <c r="R3169">
        <v>10.35</v>
      </c>
      <c r="S3169">
        <f t="shared" si="1037"/>
        <v>12.534546395336342</v>
      </c>
      <c r="T3169">
        <f t="shared" si="1038"/>
        <v>0.77580980122754517</v>
      </c>
      <c r="U3169">
        <f t="shared" si="1039"/>
        <v>0.71050134175933555</v>
      </c>
      <c r="V3169">
        <f t="shared" si="1040"/>
        <v>0</v>
      </c>
      <c r="W3169">
        <f t="shared" si="1041"/>
        <v>0</v>
      </c>
      <c r="X3169">
        <f t="shared" si="1050"/>
        <v>0.76923076923076805</v>
      </c>
      <c r="Y3169">
        <f t="shared" si="1050"/>
        <v>0.96490313100760994</v>
      </c>
      <c r="AL3169">
        <v>9.3791666666666664</v>
      </c>
    </row>
    <row r="3170" spans="4:38" x14ac:dyDescent="0.55000000000000004">
      <c r="D3170">
        <f t="shared" si="1045"/>
        <v>1.1051709180756473</v>
      </c>
      <c r="E3170">
        <f t="shared" si="1032"/>
        <v>1.1051709180756477</v>
      </c>
      <c r="F3170" s="2">
        <f t="shared" si="1046"/>
        <v>40637</v>
      </c>
      <c r="G3170" s="1">
        <v>2011.3442922374429</v>
      </c>
      <c r="H3170">
        <v>5</v>
      </c>
      <c r="I3170" s="1" t="str">
        <f t="shared" si="1033"/>
        <v/>
      </c>
      <c r="J3170" s="1">
        <f t="shared" si="1034"/>
        <v>0.90483741803595952</v>
      </c>
      <c r="K3170">
        <f t="shared" si="1035"/>
        <v>0</v>
      </c>
      <c r="L3170">
        <f t="shared" si="1042"/>
        <v>7.8538871153422063</v>
      </c>
      <c r="M3170">
        <f t="shared" si="1047"/>
        <v>7.8538871153422063</v>
      </c>
      <c r="N3170">
        <f t="shared" si="1043"/>
        <v>8.6822936352034752</v>
      </c>
      <c r="O3170">
        <f t="shared" si="1036"/>
        <v>13.221542263651465</v>
      </c>
      <c r="P3170">
        <f t="shared" si="1044"/>
        <v>861.15790675481855</v>
      </c>
      <c r="Q3170">
        <f t="shared" si="1048"/>
        <v>41.556010672026616</v>
      </c>
      <c r="R3170">
        <v>9.86</v>
      </c>
      <c r="S3170">
        <f t="shared" si="1037"/>
        <v>12.6476841754886</v>
      </c>
      <c r="T3170">
        <f t="shared" si="1038"/>
        <v>0.78489996312808696</v>
      </c>
      <c r="U3170">
        <f t="shared" si="1039"/>
        <v>0.72173285440431556</v>
      </c>
      <c r="V3170">
        <f t="shared" si="1040"/>
        <v>0</v>
      </c>
      <c r="W3170">
        <f t="shared" si="1041"/>
        <v>0</v>
      </c>
      <c r="X3170">
        <f t="shared" si="1050"/>
        <v>0.76923076923076805</v>
      </c>
      <c r="Y3170">
        <f t="shared" si="1050"/>
        <v>0.96490313100760994</v>
      </c>
      <c r="AL3170">
        <v>9.4315625000000018</v>
      </c>
    </row>
    <row r="3171" spans="4:38" x14ac:dyDescent="0.55000000000000004">
      <c r="D3171">
        <f t="shared" si="1045"/>
        <v>1.1051709180756473</v>
      </c>
      <c r="E3171">
        <f t="shared" si="1032"/>
        <v>1.1051709180756477</v>
      </c>
      <c r="F3171" s="2">
        <f t="shared" si="1046"/>
        <v>40638</v>
      </c>
      <c r="G3171" s="1">
        <v>2011.3470319634703</v>
      </c>
      <c r="H3171">
        <v>5</v>
      </c>
      <c r="I3171" s="1" t="str">
        <f t="shared" si="1033"/>
        <v/>
      </c>
      <c r="J3171" s="1">
        <f t="shared" si="1034"/>
        <v>0.90483741803595952</v>
      </c>
      <c r="K3171">
        <f t="shared" si="1035"/>
        <v>0</v>
      </c>
      <c r="L3171">
        <f t="shared" si="1042"/>
        <v>7.8901105188042653</v>
      </c>
      <c r="M3171">
        <f t="shared" si="1047"/>
        <v>7.8901105188042653</v>
      </c>
      <c r="N3171">
        <f t="shared" si="1043"/>
        <v>8.6956212161425501</v>
      </c>
      <c r="O3171">
        <f t="shared" si="1036"/>
        <v>13.480324521392905</v>
      </c>
      <c r="P3171">
        <f t="shared" si="1044"/>
        <v>861.22546672143085</v>
      </c>
      <c r="Q3171">
        <f t="shared" si="1048"/>
        <v>41.557097367531071</v>
      </c>
      <c r="R3171">
        <v>9.5</v>
      </c>
      <c r="S3171">
        <f t="shared" si="1037"/>
        <v>12.761518997598792</v>
      </c>
      <c r="T3171">
        <f t="shared" si="1038"/>
        <v>0.79415362784005195</v>
      </c>
      <c r="U3171">
        <f t="shared" si="1039"/>
        <v>0.73321276065514696</v>
      </c>
      <c r="V3171">
        <f t="shared" si="1040"/>
        <v>0</v>
      </c>
      <c r="W3171">
        <f t="shared" si="1041"/>
        <v>0</v>
      </c>
      <c r="X3171">
        <f t="shared" si="1050"/>
        <v>0.76923076923076805</v>
      </c>
      <c r="Y3171">
        <f t="shared" si="1050"/>
        <v>0.96490313100760994</v>
      </c>
      <c r="AL3171">
        <v>9.6927083333333304</v>
      </c>
    </row>
    <row r="3172" spans="4:38" x14ac:dyDescent="0.55000000000000004">
      <c r="D3172">
        <f t="shared" si="1045"/>
        <v>1.1051709180756473</v>
      </c>
      <c r="E3172">
        <f t="shared" si="1032"/>
        <v>1.1051709180756477</v>
      </c>
      <c r="F3172" s="2">
        <f t="shared" si="1046"/>
        <v>40639</v>
      </c>
      <c r="G3172" s="1">
        <v>2011.3497716894976</v>
      </c>
      <c r="H3172">
        <v>5</v>
      </c>
      <c r="I3172" s="1" t="str">
        <f t="shared" si="1033"/>
        <v/>
      </c>
      <c r="J3172" s="1">
        <f t="shared" si="1034"/>
        <v>0.90483741803595952</v>
      </c>
      <c r="K3172">
        <f t="shared" si="1035"/>
        <v>0</v>
      </c>
      <c r="L3172">
        <f t="shared" si="1042"/>
        <v>7.9270429147532866</v>
      </c>
      <c r="M3172">
        <f t="shared" si="1047"/>
        <v>7.9270429147532866</v>
      </c>
      <c r="N3172">
        <f t="shared" si="1043"/>
        <v>8.7091677243190926</v>
      </c>
      <c r="O3172">
        <f t="shared" si="1036"/>
        <v>13.746042299064268</v>
      </c>
      <c r="P3172">
        <f t="shared" si="1044"/>
        <v>861.29755122622942</v>
      </c>
      <c r="Q3172">
        <f t="shared" si="1048"/>
        <v>41.55825677712685</v>
      </c>
      <c r="R3172">
        <v>9.82</v>
      </c>
      <c r="S3172">
        <f t="shared" si="1037"/>
        <v>12.876017129928314</v>
      </c>
      <c r="T3172">
        <f t="shared" si="1038"/>
        <v>0.80357126824788117</v>
      </c>
      <c r="U3172">
        <f t="shared" si="1039"/>
        <v>0.7449437643172544</v>
      </c>
      <c r="V3172">
        <f t="shared" si="1040"/>
        <v>0</v>
      </c>
      <c r="W3172">
        <f t="shared" si="1041"/>
        <v>0</v>
      </c>
      <c r="X3172">
        <f t="shared" si="1050"/>
        <v>0.76923076923076805</v>
      </c>
      <c r="Y3172">
        <f t="shared" si="1050"/>
        <v>0.96490313100760994</v>
      </c>
      <c r="AL3172">
        <v>9.9508333333333372</v>
      </c>
    </row>
    <row r="3173" spans="4:38" x14ac:dyDescent="0.55000000000000004">
      <c r="D3173">
        <f t="shared" si="1045"/>
        <v>1.1051709180756473</v>
      </c>
      <c r="E3173">
        <f t="shared" si="1032"/>
        <v>1.1051709180756477</v>
      </c>
      <c r="F3173" s="2">
        <f t="shared" si="1046"/>
        <v>40640</v>
      </c>
      <c r="G3173" s="1">
        <v>2011.352511415525</v>
      </c>
      <c r="H3173">
        <v>5</v>
      </c>
      <c r="I3173" s="1" t="str">
        <f t="shared" si="1033"/>
        <v/>
      </c>
      <c r="J3173" s="1">
        <f t="shared" si="1034"/>
        <v>0.90483741803595952</v>
      </c>
      <c r="K3173">
        <f t="shared" si="1035"/>
        <v>0</v>
      </c>
      <c r="L3173">
        <f t="shared" si="1042"/>
        <v>7.964703304613737</v>
      </c>
      <c r="M3173">
        <f t="shared" si="1047"/>
        <v>7.964703304613737</v>
      </c>
      <c r="N3173">
        <f t="shared" si="1043"/>
        <v>8.7229379960243314</v>
      </c>
      <c r="O3173">
        <f t="shared" si="1036"/>
        <v>14.018847050122645</v>
      </c>
      <c r="P3173">
        <f t="shared" si="1044"/>
        <v>861.37429960846896</v>
      </c>
      <c r="Q3173">
        <f t="shared" si="1048"/>
        <v>41.559491129583058</v>
      </c>
      <c r="R3173">
        <v>9.98</v>
      </c>
      <c r="S3173">
        <f t="shared" si="1037"/>
        <v>12.991144644221482</v>
      </c>
      <c r="T3173">
        <f t="shared" si="1038"/>
        <v>0.81315328232391315</v>
      </c>
      <c r="U3173">
        <f t="shared" si="1039"/>
        <v>0.7569284974164282</v>
      </c>
      <c r="V3173">
        <f t="shared" si="1040"/>
        <v>0</v>
      </c>
      <c r="W3173">
        <f t="shared" si="1041"/>
        <v>0</v>
      </c>
      <c r="X3173">
        <f t="shared" si="1050"/>
        <v>0.76923076923076805</v>
      </c>
      <c r="Y3173">
        <f t="shared" si="1050"/>
        <v>0.96490313100760994</v>
      </c>
      <c r="AL3173">
        <v>9.9658333333333342</v>
      </c>
    </row>
    <row r="3174" spans="4:38" x14ac:dyDescent="0.55000000000000004">
      <c r="D3174">
        <f t="shared" si="1045"/>
        <v>1.1051709180756473</v>
      </c>
      <c r="E3174">
        <f t="shared" si="1032"/>
        <v>1.1051709180756477</v>
      </c>
      <c r="F3174" s="2">
        <f t="shared" si="1046"/>
        <v>40641</v>
      </c>
      <c r="G3174" s="1">
        <v>2011.3552511415523</v>
      </c>
      <c r="H3174">
        <v>5</v>
      </c>
      <c r="I3174" s="1" t="str">
        <f t="shared" si="1033"/>
        <v/>
      </c>
      <c r="J3174" s="1">
        <f t="shared" si="1034"/>
        <v>0.90483741803595952</v>
      </c>
      <c r="K3174">
        <f t="shared" si="1035"/>
        <v>0</v>
      </c>
      <c r="L3174">
        <f t="shared" si="1042"/>
        <v>8.0031111047510599</v>
      </c>
      <c r="M3174">
        <f t="shared" si="1047"/>
        <v>8.0031111047510599</v>
      </c>
      <c r="N3174">
        <f t="shared" si="1043"/>
        <v>8.7369369174061688</v>
      </c>
      <c r="O3174">
        <f t="shared" si="1036"/>
        <v>14.298892359361171</v>
      </c>
      <c r="P3174">
        <f t="shared" si="1044"/>
        <v>861.45585406604334</v>
      </c>
      <c r="Q3174">
        <f t="shared" si="1048"/>
        <v>41.5608026983152</v>
      </c>
      <c r="R3174">
        <v>9.3699999999999992</v>
      </c>
      <c r="S3174">
        <f t="shared" si="1037"/>
        <v>13.106867425723417</v>
      </c>
      <c r="T3174">
        <f t="shared" si="1038"/>
        <v>0.82289998896749306</v>
      </c>
      <c r="U3174">
        <f t="shared" si="1039"/>
        <v>0.76916951260093469</v>
      </c>
      <c r="V3174">
        <f t="shared" si="1040"/>
        <v>0</v>
      </c>
      <c r="W3174">
        <f t="shared" si="1041"/>
        <v>0</v>
      </c>
      <c r="X3174">
        <f t="shared" ref="X3174:Y3189" si="1051">MAX(0.0000000001,X3173+V3173)</f>
        <v>0.76923076923076805</v>
      </c>
      <c r="Y3174">
        <f t="shared" si="1051"/>
        <v>0.96490313100760994</v>
      </c>
      <c r="AL3174">
        <v>10.163958333333337</v>
      </c>
    </row>
    <row r="3175" spans="4:38" x14ac:dyDescent="0.55000000000000004">
      <c r="D3175">
        <f t="shared" si="1045"/>
        <v>1.1051709180756473</v>
      </c>
      <c r="E3175">
        <f t="shared" si="1032"/>
        <v>1.1051709180756477</v>
      </c>
      <c r="F3175" s="2">
        <f t="shared" si="1046"/>
        <v>40642</v>
      </c>
      <c r="G3175" s="1">
        <v>2011.3579908675799</v>
      </c>
      <c r="H3175">
        <v>5</v>
      </c>
      <c r="I3175" s="1" t="str">
        <f t="shared" si="1033"/>
        <v/>
      </c>
      <c r="J3175" s="1">
        <f t="shared" si="1034"/>
        <v>0.90483741803595952</v>
      </c>
      <c r="K3175">
        <f t="shared" si="1035"/>
        <v>0</v>
      </c>
      <c r="L3175">
        <f t="shared" si="1042"/>
        <v>8.0422861523109539</v>
      </c>
      <c r="M3175">
        <f t="shared" si="1047"/>
        <v>8.0422861523109539</v>
      </c>
      <c r="N3175">
        <f t="shared" si="1043"/>
        <v>8.751169422771385</v>
      </c>
      <c r="O3175">
        <f t="shared" si="1036"/>
        <v>14.586333873406126</v>
      </c>
      <c r="P3175">
        <f t="shared" si="1044"/>
        <v>861.54235964110501</v>
      </c>
      <c r="Q3175">
        <f t="shared" si="1048"/>
        <v>41.562193801057127</v>
      </c>
      <c r="R3175">
        <v>9.33</v>
      </c>
      <c r="S3175">
        <f t="shared" si="1037"/>
        <v>13.223151183264322</v>
      </c>
      <c r="T3175">
        <f t="shared" si="1038"/>
        <v>0.83281162377946749</v>
      </c>
      <c r="U3175">
        <f t="shared" si="1039"/>
        <v>0.78166927528774721</v>
      </c>
      <c r="V3175">
        <f t="shared" si="1040"/>
        <v>0</v>
      </c>
      <c r="W3175">
        <f t="shared" si="1041"/>
        <v>0</v>
      </c>
      <c r="X3175">
        <f t="shared" si="1051"/>
        <v>0.76923076923076805</v>
      </c>
      <c r="Y3175">
        <f t="shared" si="1051"/>
        <v>0.96490313100760994</v>
      </c>
      <c r="AL3175">
        <v>10.133958333333332</v>
      </c>
    </row>
    <row r="3176" spans="4:38" x14ac:dyDescent="0.55000000000000004">
      <c r="D3176">
        <f t="shared" si="1045"/>
        <v>1.1051709180756473</v>
      </c>
      <c r="E3176">
        <f t="shared" si="1032"/>
        <v>1.1051709180756477</v>
      </c>
      <c r="F3176" s="2">
        <f t="shared" si="1046"/>
        <v>40643</v>
      </c>
      <c r="G3176" s="1">
        <v>2011.3607305936073</v>
      </c>
      <c r="H3176">
        <v>5</v>
      </c>
      <c r="I3176" s="1" t="str">
        <f t="shared" si="1033"/>
        <v/>
      </c>
      <c r="J3176" s="1">
        <f t="shared" si="1034"/>
        <v>0.90483741803595952</v>
      </c>
      <c r="K3176">
        <f t="shared" si="1035"/>
        <v>0</v>
      </c>
      <c r="L3176">
        <f t="shared" si="1042"/>
        <v>8.0822487108682317</v>
      </c>
      <c r="M3176">
        <f t="shared" si="1047"/>
        <v>8.0822487108682317</v>
      </c>
      <c r="N3176">
        <f t="shared" si="1043"/>
        <v>8.7656404927261864</v>
      </c>
      <c r="O3176">
        <f t="shared" si="1036"/>
        <v>14.881329223903222</v>
      </c>
      <c r="P3176">
        <f t="shared" si="1044"/>
        <v>861.63396420047991</v>
      </c>
      <c r="Q3176">
        <f t="shared" si="1048"/>
        <v>41.563666799444682</v>
      </c>
      <c r="R3176">
        <v>9.08</v>
      </c>
      <c r="S3176">
        <f t="shared" si="1037"/>
        <v>13.339961459444854</v>
      </c>
      <c r="T3176">
        <f t="shared" si="1038"/>
        <v>0.84288833477985547</v>
      </c>
      <c r="U3176">
        <f t="shared" si="1039"/>
        <v>0.79443015555929752</v>
      </c>
      <c r="V3176">
        <f t="shared" si="1040"/>
        <v>0</v>
      </c>
      <c r="W3176">
        <f t="shared" si="1041"/>
        <v>0</v>
      </c>
      <c r="X3176">
        <f t="shared" si="1051"/>
        <v>0.76923076923076805</v>
      </c>
      <c r="Y3176">
        <f t="shared" si="1051"/>
        <v>0.96490313100760994</v>
      </c>
      <c r="AL3176">
        <v>10.019583333333337</v>
      </c>
    </row>
    <row r="3177" spans="4:38" x14ac:dyDescent="0.55000000000000004">
      <c r="D3177">
        <f t="shared" si="1045"/>
        <v>1.1051709180756473</v>
      </c>
      <c r="E3177">
        <f t="shared" si="1032"/>
        <v>1.1051709180756477</v>
      </c>
      <c r="F3177" s="2">
        <f t="shared" si="1046"/>
        <v>40644</v>
      </c>
      <c r="G3177" s="1">
        <v>2011.3634703196346</v>
      </c>
      <c r="H3177">
        <v>5</v>
      </c>
      <c r="I3177" s="1" t="str">
        <f t="shared" si="1033"/>
        <v/>
      </c>
      <c r="J3177" s="1">
        <f t="shared" si="1034"/>
        <v>0.90483741803595952</v>
      </c>
      <c r="K3177">
        <f t="shared" si="1035"/>
        <v>0</v>
      </c>
      <c r="L3177">
        <f t="shared" si="1042"/>
        <v>8.1230194758652274</v>
      </c>
      <c r="M3177">
        <f t="shared" si="1047"/>
        <v>8.1230194758652274</v>
      </c>
      <c r="N3177">
        <f t="shared" si="1043"/>
        <v>8.7803551521501984</v>
      </c>
      <c r="O3177">
        <f t="shared" si="1036"/>
        <v>15.184037942949113</v>
      </c>
      <c r="P3177">
        <f t="shared" si="1044"/>
        <v>861.73081841063333</v>
      </c>
      <c r="Q3177">
        <f t="shared" si="1048"/>
        <v>41.565224098506285</v>
      </c>
      <c r="R3177">
        <v>9.1300000000000008</v>
      </c>
      <c r="S3177">
        <f t="shared" si="1037"/>
        <v>13.457263640883893</v>
      </c>
      <c r="T3177">
        <f t="shared" si="1038"/>
        <v>0.85313017807076819</v>
      </c>
      <c r="U3177">
        <f t="shared" si="1039"/>
        <v>0.80745441981037358</v>
      </c>
      <c r="V3177">
        <f t="shared" si="1040"/>
        <v>0</v>
      </c>
      <c r="W3177">
        <f t="shared" si="1041"/>
        <v>0</v>
      </c>
      <c r="X3177">
        <f t="shared" si="1051"/>
        <v>0.76923076923076805</v>
      </c>
      <c r="Y3177">
        <f t="shared" si="1051"/>
        <v>0.96490313100760994</v>
      </c>
      <c r="AL3177">
        <v>9.8308333333333344</v>
      </c>
    </row>
    <row r="3178" spans="4:38" x14ac:dyDescent="0.55000000000000004">
      <c r="D3178">
        <f t="shared" si="1045"/>
        <v>1.1051709180756473</v>
      </c>
      <c r="E3178">
        <f t="shared" si="1032"/>
        <v>1.1051709180756477</v>
      </c>
      <c r="F3178" s="2">
        <f t="shared" si="1046"/>
        <v>40645</v>
      </c>
      <c r="G3178" s="1">
        <v>2011.366210045662</v>
      </c>
      <c r="H3178">
        <v>5</v>
      </c>
      <c r="I3178" s="1" t="str">
        <f t="shared" si="1033"/>
        <v/>
      </c>
      <c r="J3178" s="1">
        <f t="shared" si="1034"/>
        <v>0.90483741803595952</v>
      </c>
      <c r="K3178">
        <f t="shared" si="1035"/>
        <v>0</v>
      </c>
      <c r="L3178">
        <f t="shared" si="1042"/>
        <v>8.1646195798185133</v>
      </c>
      <c r="M3178">
        <f t="shared" si="1047"/>
        <v>8.1646195798185133</v>
      </c>
      <c r="N3178">
        <f t="shared" si="1043"/>
        <v>8.7953184679988556</v>
      </c>
      <c r="O3178">
        <f t="shared" si="1036"/>
        <v>15.494621370073322</v>
      </c>
      <c r="P3178">
        <f t="shared" si="1044"/>
        <v>861.83307570693876</v>
      </c>
      <c r="Q3178">
        <f t="shared" si="1048"/>
        <v>41.566868146057438</v>
      </c>
      <c r="R3178">
        <v>9.73</v>
      </c>
      <c r="S3178">
        <f t="shared" si="1037"/>
        <v>13.575022968388698</v>
      </c>
      <c r="T3178">
        <f t="shared" si="1038"/>
        <v>0.86353711343776784</v>
      </c>
      <c r="U3178">
        <f t="shared" si="1039"/>
        <v>0.820744222133726</v>
      </c>
      <c r="V3178">
        <f t="shared" si="1040"/>
        <v>0</v>
      </c>
      <c r="W3178">
        <f t="shared" si="1041"/>
        <v>0</v>
      </c>
      <c r="X3178">
        <f t="shared" si="1051"/>
        <v>0.76923076923076805</v>
      </c>
      <c r="Y3178">
        <f t="shared" si="1051"/>
        <v>0.96490313100760994</v>
      </c>
      <c r="AL3178">
        <v>9.7132291666666628</v>
      </c>
    </row>
    <row r="3179" spans="4:38" x14ac:dyDescent="0.55000000000000004">
      <c r="D3179">
        <f t="shared" si="1045"/>
        <v>1.1051709180756473</v>
      </c>
      <c r="E3179">
        <f t="shared" si="1032"/>
        <v>1.1051709180756477</v>
      </c>
      <c r="F3179" s="2">
        <f t="shared" si="1046"/>
        <v>40646</v>
      </c>
      <c r="G3179" s="1">
        <v>2011.3689497716894</v>
      </c>
      <c r="H3179">
        <v>5</v>
      </c>
      <c r="I3179" s="1" t="str">
        <f t="shared" si="1033"/>
        <v/>
      </c>
      <c r="J3179" s="1">
        <f t="shared" si="1034"/>
        <v>0.90483741803595952</v>
      </c>
      <c r="K3179">
        <f t="shared" si="1035"/>
        <v>0</v>
      </c>
      <c r="L3179">
        <f t="shared" si="1042"/>
        <v>8.2070705972707696</v>
      </c>
      <c r="M3179">
        <f t="shared" si="1047"/>
        <v>8.2070705972707696</v>
      </c>
      <c r="N3179">
        <f t="shared" si="1043"/>
        <v>8.8105355469290885</v>
      </c>
      <c r="O3179">
        <f t="shared" si="1036"/>
        <v>15.813242551016817</v>
      </c>
      <c r="P3179">
        <f t="shared" si="1044"/>
        <v>861.94089225699588</v>
      </c>
      <c r="Q3179">
        <f t="shared" si="1048"/>
        <v>41.568601431993649</v>
      </c>
      <c r="R3179">
        <v>10.11</v>
      </c>
      <c r="S3179">
        <f t="shared" si="1037"/>
        <v>13.693204547341454</v>
      </c>
      <c r="T3179">
        <f t="shared" si="1038"/>
        <v>0.87410899992115776</v>
      </c>
      <c r="U3179">
        <f t="shared" si="1039"/>
        <v>0.8343015954820906</v>
      </c>
      <c r="V3179">
        <f t="shared" si="1040"/>
        <v>0</v>
      </c>
      <c r="W3179">
        <f t="shared" si="1041"/>
        <v>0</v>
      </c>
      <c r="X3179">
        <f t="shared" si="1051"/>
        <v>0.76923076923076805</v>
      </c>
      <c r="Y3179">
        <f t="shared" si="1051"/>
        <v>0.96490313100760994</v>
      </c>
      <c r="AL3179">
        <v>9.6563541666666666</v>
      </c>
    </row>
    <row r="3180" spans="4:38" x14ac:dyDescent="0.55000000000000004">
      <c r="D3180">
        <f t="shared" si="1045"/>
        <v>1.1051709180756473</v>
      </c>
      <c r="E3180">
        <f t="shared" si="1032"/>
        <v>1.1051709180756477</v>
      </c>
      <c r="F3180" s="2">
        <f t="shared" si="1046"/>
        <v>40647</v>
      </c>
      <c r="G3180" s="1">
        <v>2011.3716894977167</v>
      </c>
      <c r="H3180">
        <v>5</v>
      </c>
      <c r="I3180" s="1" t="str">
        <f t="shared" si="1033"/>
        <v/>
      </c>
      <c r="J3180" s="1">
        <f t="shared" si="1034"/>
        <v>0.90483741803595952</v>
      </c>
      <c r="K3180">
        <f t="shared" si="1035"/>
        <v>0</v>
      </c>
      <c r="L3180">
        <f t="shared" si="1042"/>
        <v>8.2503945494653355</v>
      </c>
      <c r="M3180">
        <f t="shared" si="1047"/>
        <v>8.2503945494653355</v>
      </c>
      <c r="N3180">
        <f t="shared" si="1043"/>
        <v>8.8260115327438449</v>
      </c>
      <c r="O3180">
        <f t="shared" si="1036"/>
        <v>16.140066127225651</v>
      </c>
      <c r="P3180">
        <f t="shared" si="1044"/>
        <v>862.05442691775647</v>
      </c>
      <c r="Q3180">
        <f t="shared" si="1048"/>
        <v>41.570426487479189</v>
      </c>
      <c r="R3180">
        <v>10.07</v>
      </c>
      <c r="S3180">
        <f t="shared" si="1037"/>
        <v>13.81177335798975</v>
      </c>
      <c r="T3180">
        <f t="shared" si="1038"/>
        <v>0.88484559133644114</v>
      </c>
      <c r="U3180">
        <f t="shared" si="1039"/>
        <v>0.84812844257848896</v>
      </c>
      <c r="V3180">
        <f t="shared" si="1040"/>
        <v>0</v>
      </c>
      <c r="W3180">
        <f t="shared" si="1041"/>
        <v>0</v>
      </c>
      <c r="X3180">
        <f t="shared" si="1051"/>
        <v>0.76923076923076805</v>
      </c>
      <c r="Y3180">
        <f t="shared" si="1051"/>
        <v>0.96490313100760994</v>
      </c>
      <c r="AL3180">
        <v>9.9566666666666723</v>
      </c>
    </row>
    <row r="3181" spans="4:38" x14ac:dyDescent="0.55000000000000004">
      <c r="D3181">
        <f t="shared" si="1045"/>
        <v>1.1051709180756473</v>
      </c>
      <c r="E3181">
        <f t="shared" si="1032"/>
        <v>1.1051709180756477</v>
      </c>
      <c r="F3181" s="2">
        <f t="shared" si="1046"/>
        <v>40648</v>
      </c>
      <c r="G3181" s="1">
        <v>2011.3744292237443</v>
      </c>
      <c r="H3181">
        <v>5</v>
      </c>
      <c r="I3181" s="1" t="str">
        <f t="shared" si="1033"/>
        <v/>
      </c>
      <c r="J3181" s="1">
        <f t="shared" si="1034"/>
        <v>0.90483741803595952</v>
      </c>
      <c r="K3181">
        <f t="shared" si="1035"/>
        <v>0</v>
      </c>
      <c r="L3181">
        <f t="shared" si="1042"/>
        <v>8.2946139087180093</v>
      </c>
      <c r="M3181">
        <f t="shared" si="1047"/>
        <v>8.2946139087180093</v>
      </c>
      <c r="N3181">
        <f t="shared" si="1043"/>
        <v>8.8417516036505663</v>
      </c>
      <c r="O3181">
        <f t="shared" si="1036"/>
        <v>16.47525821613333</v>
      </c>
      <c r="P3181">
        <f t="shared" si="1044"/>
        <v>862.17384118620373</v>
      </c>
      <c r="Q3181">
        <f t="shared" si="1048"/>
        <v>41.572345884026461</v>
      </c>
      <c r="R3181">
        <v>10.029999999999999</v>
      </c>
      <c r="S3181">
        <f t="shared" si="1037"/>
        <v>13.930694265861238</v>
      </c>
      <c r="T3181">
        <f t="shared" si="1038"/>
        <v>0.89574653177005337</v>
      </c>
      <c r="U3181">
        <f t="shared" si="1039"/>
        <v>0.86222652660677568</v>
      </c>
      <c r="V3181">
        <f t="shared" si="1040"/>
        <v>0</v>
      </c>
      <c r="W3181">
        <f t="shared" si="1041"/>
        <v>0</v>
      </c>
      <c r="X3181">
        <f t="shared" si="1051"/>
        <v>0.76923076923076805</v>
      </c>
      <c r="Y3181">
        <f t="shared" si="1051"/>
        <v>0.96490313100760994</v>
      </c>
      <c r="AL3181">
        <v>9.8080208333333374</v>
      </c>
    </row>
    <row r="3182" spans="4:38" x14ac:dyDescent="0.55000000000000004">
      <c r="D3182">
        <f t="shared" si="1045"/>
        <v>1.1051709180756473</v>
      </c>
      <c r="E3182">
        <f t="shared" si="1032"/>
        <v>1.1051709180756477</v>
      </c>
      <c r="F3182" s="2">
        <f t="shared" si="1046"/>
        <v>40649</v>
      </c>
      <c r="G3182" s="1">
        <v>2011.3771689497717</v>
      </c>
      <c r="H3182">
        <v>5</v>
      </c>
      <c r="I3182" s="1" t="str">
        <f t="shared" si="1033"/>
        <v/>
      </c>
      <c r="J3182" s="1">
        <f t="shared" si="1034"/>
        <v>0.90483741803595952</v>
      </c>
      <c r="K3182">
        <f t="shared" si="1035"/>
        <v>0</v>
      </c>
      <c r="L3182">
        <f t="shared" si="1042"/>
        <v>8.33975160246084</v>
      </c>
      <c r="M3182">
        <f t="shared" si="1047"/>
        <v>8.33975160246084</v>
      </c>
      <c r="N3182">
        <f t="shared" si="1043"/>
        <v>8.857760969329302</v>
      </c>
      <c r="O3182">
        <f t="shared" si="1036"/>
        <v>16.818986281282427</v>
      </c>
      <c r="P3182">
        <f t="shared" si="1044"/>
        <v>862.29929914334252</v>
      </c>
      <c r="Q3182">
        <f t="shared" si="1048"/>
        <v>41.574362232462676</v>
      </c>
      <c r="R3182">
        <v>10.06</v>
      </c>
      <c r="S3182">
        <f t="shared" si="1037"/>
        <v>14.04993203207413</v>
      </c>
      <c r="T3182">
        <f t="shared" si="1038"/>
        <v>0.90681135103700872</v>
      </c>
      <c r="U3182">
        <f t="shared" si="1039"/>
        <v>0.87659746166443864</v>
      </c>
      <c r="V3182">
        <f t="shared" si="1040"/>
        <v>0</v>
      </c>
      <c r="W3182">
        <f t="shared" si="1041"/>
        <v>0</v>
      </c>
      <c r="X3182">
        <f t="shared" si="1051"/>
        <v>0.76923076923076805</v>
      </c>
      <c r="Y3182">
        <f t="shared" si="1051"/>
        <v>0.96490313100760994</v>
      </c>
      <c r="AL3182">
        <v>9.7777083333333383</v>
      </c>
    </row>
    <row r="3183" spans="4:38" x14ac:dyDescent="0.55000000000000004">
      <c r="D3183">
        <f t="shared" si="1045"/>
        <v>1.1051709180756473</v>
      </c>
      <c r="E3183">
        <f t="shared" si="1032"/>
        <v>1.1051709180756477</v>
      </c>
      <c r="F3183" s="2">
        <f t="shared" si="1046"/>
        <v>40650</v>
      </c>
      <c r="G3183" s="1">
        <v>2011.379908675799</v>
      </c>
      <c r="H3183">
        <v>5</v>
      </c>
      <c r="I3183" s="1" t="str">
        <f t="shared" si="1033"/>
        <v/>
      </c>
      <c r="J3183" s="1">
        <f t="shared" si="1034"/>
        <v>0.90483741803595952</v>
      </c>
      <c r="K3183">
        <f t="shared" si="1035"/>
        <v>0</v>
      </c>
      <c r="L3183">
        <f t="shared" si="1042"/>
        <v>8.3858310169301067</v>
      </c>
      <c r="M3183">
        <f t="shared" si="1047"/>
        <v>8.3858310169301067</v>
      </c>
      <c r="N3183">
        <f t="shared" si="1043"/>
        <v>8.8740448678059121</v>
      </c>
      <c r="O3183">
        <f t="shared" si="1036"/>
        <v>17.171418992777859</v>
      </c>
      <c r="P3183">
        <f t="shared" si="1044"/>
        <v>862.43096739124996</v>
      </c>
      <c r="Q3183">
        <f t="shared" si="1048"/>
        <v>41.576478181779677</v>
      </c>
      <c r="R3183">
        <v>10.35</v>
      </c>
      <c r="S3183">
        <f t="shared" si="1037"/>
        <v>14.169451323930041</v>
      </c>
      <c r="T3183">
        <f t="shared" si="1038"/>
        <v>0.91803946014361404</v>
      </c>
      <c r="U3183">
        <f t="shared" si="1039"/>
        <v>0.89124270303323416</v>
      </c>
      <c r="V3183">
        <f t="shared" si="1040"/>
        <v>0</v>
      </c>
      <c r="W3183">
        <f t="shared" si="1041"/>
        <v>0</v>
      </c>
      <c r="X3183">
        <f t="shared" si="1051"/>
        <v>0.76923076923076805</v>
      </c>
      <c r="Y3183">
        <f t="shared" si="1051"/>
        <v>0.96490313100760994</v>
      </c>
      <c r="AL3183">
        <v>10.038437500000002</v>
      </c>
    </row>
    <row r="3184" spans="4:38" x14ac:dyDescent="0.55000000000000004">
      <c r="D3184">
        <f t="shared" si="1045"/>
        <v>1.1051709180756473</v>
      </c>
      <c r="E3184">
        <f t="shared" si="1032"/>
        <v>1.1051709180756477</v>
      </c>
      <c r="F3184" s="2">
        <f t="shared" si="1046"/>
        <v>40651</v>
      </c>
      <c r="G3184" s="1">
        <v>2011.3826484018264</v>
      </c>
      <c r="H3184">
        <v>5</v>
      </c>
      <c r="I3184" s="1" t="str">
        <f t="shared" si="1033"/>
        <v/>
      </c>
      <c r="J3184" s="1">
        <f t="shared" si="1034"/>
        <v>0.90483741803595952</v>
      </c>
      <c r="K3184">
        <f t="shared" si="1035"/>
        <v>0</v>
      </c>
      <c r="L3184">
        <f t="shared" si="1042"/>
        <v>8.4328760004719641</v>
      </c>
      <c r="M3184">
        <f t="shared" si="1047"/>
        <v>8.4328760004719641</v>
      </c>
      <c r="N3184">
        <f t="shared" si="1043"/>
        <v>8.8906085621268414</v>
      </c>
      <c r="O3184">
        <f t="shared" si="1036"/>
        <v>17.532726076468791</v>
      </c>
      <c r="P3184">
        <f t="shared" si="1044"/>
        <v>862.56901498295815</v>
      </c>
      <c r="Q3184">
        <f t="shared" si="1048"/>
        <v>41.578696417862886</v>
      </c>
      <c r="R3184">
        <v>10.64</v>
      </c>
      <c r="S3184">
        <f t="shared" si="1037"/>
        <v>14.28921672529602</v>
      </c>
      <c r="T3184">
        <f t="shared" si="1038"/>
        <v>0.92943014671827218</v>
      </c>
      <c r="U3184">
        <f t="shared" si="1039"/>
        <v>0.90616353722025467</v>
      </c>
      <c r="V3184">
        <f t="shared" si="1040"/>
        <v>0</v>
      </c>
      <c r="W3184">
        <f t="shared" si="1041"/>
        <v>0</v>
      </c>
      <c r="X3184">
        <f t="shared" si="1051"/>
        <v>0.76923076923076805</v>
      </c>
      <c r="Y3184">
        <f t="shared" si="1051"/>
        <v>0.96490313100760994</v>
      </c>
      <c r="AL3184">
        <v>9.7065625000000022</v>
      </c>
    </row>
    <row r="3185" spans="4:38" x14ac:dyDescent="0.55000000000000004">
      <c r="D3185">
        <f t="shared" si="1045"/>
        <v>1.1051709180756473</v>
      </c>
      <c r="E3185">
        <f t="shared" si="1032"/>
        <v>1.1051709180756477</v>
      </c>
      <c r="F3185" s="2">
        <f t="shared" si="1046"/>
        <v>40652</v>
      </c>
      <c r="G3185" s="1">
        <v>2011.3853881278537</v>
      </c>
      <c r="H3185">
        <v>5</v>
      </c>
      <c r="I3185" s="1" t="str">
        <f t="shared" si="1033"/>
        <v/>
      </c>
      <c r="J3185" s="1">
        <f t="shared" si="1034"/>
        <v>0.90483741803595952</v>
      </c>
      <c r="K3185">
        <f t="shared" si="1035"/>
        <v>0</v>
      </c>
      <c r="L3185">
        <f t="shared" si="1042"/>
        <v>8.4809108664348916</v>
      </c>
      <c r="M3185">
        <f t="shared" si="1047"/>
        <v>8.4809108664348916</v>
      </c>
      <c r="N3185">
        <f t="shared" si="1043"/>
        <v>8.9074573368311754</v>
      </c>
      <c r="O3185">
        <f t="shared" si="1036"/>
        <v>17.90307815211094</v>
      </c>
      <c r="P3185">
        <f t="shared" si="1044"/>
        <v>862.71361334492076</v>
      </c>
      <c r="Q3185">
        <f t="shared" si="1048"/>
        <v>41.581019662096232</v>
      </c>
      <c r="R3185">
        <v>10.81</v>
      </c>
      <c r="S3185">
        <f t="shared" si="1037"/>
        <v>14.409192747073591</v>
      </c>
      <c r="T3185">
        <f t="shared" si="1038"/>
        <v>0.94098257044592459</v>
      </c>
      <c r="U3185">
        <f t="shared" si="1039"/>
        <v>0.92136107181633786</v>
      </c>
      <c r="V3185">
        <f t="shared" si="1040"/>
        <v>0</v>
      </c>
      <c r="W3185">
        <f t="shared" si="1041"/>
        <v>0</v>
      </c>
      <c r="X3185">
        <f t="shared" si="1051"/>
        <v>0.76923076923076805</v>
      </c>
      <c r="Y3185">
        <f t="shared" si="1051"/>
        <v>0.96490313100760994</v>
      </c>
      <c r="AL3185">
        <v>9.4063541666666577</v>
      </c>
    </row>
    <row r="3186" spans="4:38" x14ac:dyDescent="0.55000000000000004">
      <c r="D3186">
        <f t="shared" si="1045"/>
        <v>1.1051709180756473</v>
      </c>
      <c r="E3186">
        <f t="shared" si="1032"/>
        <v>1.1051709180756477</v>
      </c>
      <c r="F3186" s="2">
        <f t="shared" si="1046"/>
        <v>40653</v>
      </c>
      <c r="G3186" s="1">
        <v>2011.3881278538813</v>
      </c>
      <c r="H3186">
        <v>5</v>
      </c>
      <c r="I3186" s="1" t="str">
        <f t="shared" si="1033"/>
        <v/>
      </c>
      <c r="J3186" s="1">
        <f t="shared" si="1034"/>
        <v>0.90483741803595952</v>
      </c>
      <c r="K3186">
        <f t="shared" si="1035"/>
        <v>0</v>
      </c>
      <c r="L3186">
        <f t="shared" si="1042"/>
        <v>8.5299603956187564</v>
      </c>
      <c r="M3186">
        <f t="shared" si="1047"/>
        <v>8.5299603956187564</v>
      </c>
      <c r="N3186">
        <f t="shared" si="1043"/>
        <v>8.9245964942164999</v>
      </c>
      <c r="O3186">
        <f t="shared" si="1036"/>
        <v>18.282646560218073</v>
      </c>
      <c r="P3186">
        <f t="shared" si="1044"/>
        <v>862.86493619183523</v>
      </c>
      <c r="Q3186">
        <f t="shared" si="1048"/>
        <v>41.583450669838484</v>
      </c>
      <c r="R3186">
        <v>10.96</v>
      </c>
      <c r="S3186">
        <f t="shared" si="1037"/>
        <v>14.529343837803555</v>
      </c>
      <c r="T3186">
        <f t="shared" si="1038"/>
        <v>0.95269575852050548</v>
      </c>
      <c r="U3186">
        <f t="shared" si="1039"/>
        <v>0.93683622519258236</v>
      </c>
      <c r="V3186">
        <f t="shared" si="1040"/>
        <v>0</v>
      </c>
      <c r="W3186">
        <f t="shared" si="1041"/>
        <v>0</v>
      </c>
      <c r="X3186">
        <f t="shared" si="1051"/>
        <v>0.76923076923076805</v>
      </c>
      <c r="Y3186">
        <f t="shared" si="1051"/>
        <v>0.96490313100760994</v>
      </c>
      <c r="AL3186">
        <v>9.4760416666666654</v>
      </c>
    </row>
    <row r="3187" spans="4:38" x14ac:dyDescent="0.55000000000000004">
      <c r="D3187">
        <f t="shared" si="1045"/>
        <v>1.1051709180756473</v>
      </c>
      <c r="E3187">
        <f t="shared" si="1032"/>
        <v>1.1051709180756477</v>
      </c>
      <c r="F3187" s="2">
        <f t="shared" si="1046"/>
        <v>40654</v>
      </c>
      <c r="G3187" s="1">
        <v>2011.3908675799087</v>
      </c>
      <c r="H3187">
        <v>5</v>
      </c>
      <c r="I3187" s="1" t="str">
        <f t="shared" si="1033"/>
        <v/>
      </c>
      <c r="J3187" s="1">
        <f t="shared" si="1034"/>
        <v>0.90483741803595952</v>
      </c>
      <c r="K3187">
        <f t="shared" si="1035"/>
        <v>0</v>
      </c>
      <c r="L3187">
        <f t="shared" si="1042"/>
        <v>8.5800498382494901</v>
      </c>
      <c r="M3187">
        <f t="shared" si="1047"/>
        <v>8.5800498382494901</v>
      </c>
      <c r="N3187">
        <f t="shared" si="1043"/>
        <v>8.942031350395645</v>
      </c>
      <c r="O3187">
        <f t="shared" si="1036"/>
        <v>18.671603176364577</v>
      </c>
      <c r="P3187">
        <f t="shared" si="1044"/>
        <v>863.02315943360315</v>
      </c>
      <c r="Q3187">
        <f t="shared" si="1048"/>
        <v>41.585992228768369</v>
      </c>
      <c r="R3187">
        <v>11.08</v>
      </c>
      <c r="S3187">
        <f t="shared" si="1037"/>
        <v>14.649634394099269</v>
      </c>
      <c r="T3187">
        <f t="shared" si="1038"/>
        <v>0.96456860109539178</v>
      </c>
      <c r="U3187">
        <f t="shared" si="1039"/>
        <v>0.95258971601103348</v>
      </c>
      <c r="V3187">
        <f t="shared" si="1040"/>
        <v>0</v>
      </c>
      <c r="W3187">
        <f t="shared" si="1041"/>
        <v>0</v>
      </c>
      <c r="X3187">
        <f t="shared" si="1051"/>
        <v>0.76923076923076805</v>
      </c>
      <c r="Y3187">
        <f t="shared" si="1051"/>
        <v>0.96490313100760994</v>
      </c>
      <c r="AL3187">
        <v>9.7899999999999974</v>
      </c>
    </row>
    <row r="3188" spans="4:38" x14ac:dyDescent="0.55000000000000004">
      <c r="D3188">
        <f t="shared" si="1045"/>
        <v>1.1051709180756473</v>
      </c>
      <c r="E3188">
        <f t="shared" si="1032"/>
        <v>1.1051709180756477</v>
      </c>
      <c r="F3188" s="2">
        <f t="shared" si="1046"/>
        <v>40655</v>
      </c>
      <c r="G3188" s="1">
        <v>2011.393607305936</v>
      </c>
      <c r="H3188">
        <v>5</v>
      </c>
      <c r="I3188" s="1" t="str">
        <f t="shared" si="1033"/>
        <v/>
      </c>
      <c r="J3188" s="1">
        <f t="shared" si="1034"/>
        <v>0.90483741803595952</v>
      </c>
      <c r="K3188">
        <f t="shared" si="1035"/>
        <v>0</v>
      </c>
      <c r="L3188">
        <f t="shared" si="1042"/>
        <v>8.631204915445009</v>
      </c>
      <c r="M3188">
        <f t="shared" si="1047"/>
        <v>8.631204915445009</v>
      </c>
      <c r="N3188">
        <f t="shared" si="1043"/>
        <v>8.9597672311409742</v>
      </c>
      <c r="O3188">
        <f t="shared" si="1036"/>
        <v>19.070120213499024</v>
      </c>
      <c r="P3188">
        <f t="shared" si="1044"/>
        <v>863.18846107420075</v>
      </c>
      <c r="Q3188">
        <f t="shared" si="1048"/>
        <v>41.588647157094364</v>
      </c>
      <c r="R3188">
        <v>10.84</v>
      </c>
      <c r="S3188">
        <f t="shared" si="1037"/>
        <v>14.770028771298238</v>
      </c>
      <c r="T3188">
        <f t="shared" si="1038"/>
        <v>0.97659984677942435</v>
      </c>
      <c r="U3188">
        <f t="shared" si="1039"/>
        <v>0.96862205261529788</v>
      </c>
      <c r="V3188">
        <f t="shared" si="1040"/>
        <v>0</v>
      </c>
      <c r="W3188">
        <f t="shared" si="1041"/>
        <v>0</v>
      </c>
      <c r="X3188">
        <f t="shared" si="1051"/>
        <v>0.76923076923076805</v>
      </c>
      <c r="Y3188">
        <f t="shared" si="1051"/>
        <v>0.96490313100760994</v>
      </c>
      <c r="AL3188">
        <v>10.257708333333332</v>
      </c>
    </row>
    <row r="3189" spans="4:38" x14ac:dyDescent="0.55000000000000004">
      <c r="D3189">
        <f t="shared" si="1045"/>
        <v>1.1051709180756473</v>
      </c>
      <c r="E3189">
        <f t="shared" si="1032"/>
        <v>1.1051709180756477</v>
      </c>
      <c r="F3189" s="2">
        <f t="shared" si="1046"/>
        <v>40656</v>
      </c>
      <c r="G3189" s="1">
        <v>2011.3963470319634</v>
      </c>
      <c r="H3189">
        <v>5</v>
      </c>
      <c r="I3189" s="1" t="str">
        <f t="shared" si="1033"/>
        <v/>
      </c>
      <c r="J3189" s="1">
        <f t="shared" si="1034"/>
        <v>0.90483741803595952</v>
      </c>
      <c r="K3189">
        <f t="shared" si="1035"/>
        <v>0</v>
      </c>
      <c r="L3189">
        <f t="shared" si="1042"/>
        <v>8.6834518201395277</v>
      </c>
      <c r="M3189">
        <f t="shared" si="1047"/>
        <v>8.6834518201395277</v>
      </c>
      <c r="N3189">
        <f t="shared" si="1043"/>
        <v>8.9778094675140672</v>
      </c>
      <c r="O3189">
        <f t="shared" si="1036"/>
        <v>19.478370010740139</v>
      </c>
      <c r="P3189">
        <f t="shared" si="1044"/>
        <v>863.36102110226352</v>
      </c>
      <c r="Q3189">
        <f t="shared" si="1048"/>
        <v>41.591418301626767</v>
      </c>
      <c r="R3189">
        <v>10.73</v>
      </c>
      <c r="S3189">
        <f t="shared" si="1037"/>
        <v>14.890491293922732</v>
      </c>
      <c r="T3189">
        <f t="shared" si="1038"/>
        <v>0.98878809814900803</v>
      </c>
      <c r="U3189">
        <f t="shared" si="1039"/>
        <v>0.98493352226603981</v>
      </c>
      <c r="V3189">
        <f t="shared" si="1040"/>
        <v>0</v>
      </c>
      <c r="W3189">
        <f t="shared" si="1041"/>
        <v>0</v>
      </c>
      <c r="X3189">
        <f t="shared" si="1051"/>
        <v>0.76923076923076805</v>
      </c>
      <c r="Y3189">
        <f t="shared" si="1051"/>
        <v>0.96490313100760994</v>
      </c>
      <c r="AL3189">
        <v>10.447291666666661</v>
      </c>
    </row>
    <row r="3190" spans="4:38" x14ac:dyDescent="0.55000000000000004">
      <c r="D3190">
        <f t="shared" si="1045"/>
        <v>1.1051709180756473</v>
      </c>
      <c r="E3190">
        <f t="shared" si="1032"/>
        <v>1.1051709180756477</v>
      </c>
      <c r="F3190" s="2">
        <f t="shared" si="1046"/>
        <v>40657</v>
      </c>
      <c r="G3190" s="1">
        <v>2011.3990867579907</v>
      </c>
      <c r="H3190">
        <v>5</v>
      </c>
      <c r="I3190" s="1" t="str">
        <f t="shared" si="1033"/>
        <v/>
      </c>
      <c r="J3190" s="1">
        <f t="shared" si="1034"/>
        <v>0.90483741803595952</v>
      </c>
      <c r="K3190">
        <f t="shared" si="1035"/>
        <v>0</v>
      </c>
      <c r="L3190">
        <f t="shared" si="1042"/>
        <v>8.7368172174292269</v>
      </c>
      <c r="M3190">
        <f t="shared" si="1047"/>
        <v>8.7368172174292269</v>
      </c>
      <c r="N3190">
        <f t="shared" si="1043"/>
        <v>8.9961633912782446</v>
      </c>
      <c r="O3190">
        <f t="shared" si="1036"/>
        <v>19.896524809256437</v>
      </c>
      <c r="P3190">
        <f t="shared" si="1044"/>
        <v>863.54102137317386</v>
      </c>
      <c r="Q3190">
        <f t="shared" si="1048"/>
        <v>41.594308535708095</v>
      </c>
      <c r="R3190">
        <v>10.54</v>
      </c>
      <c r="S3190">
        <f t="shared" si="1037"/>
        <v>15.010986266340225</v>
      </c>
      <c r="T3190">
        <f t="shared" si="1038"/>
        <v>1.0011318073256659</v>
      </c>
      <c r="U3190">
        <f t="shared" si="1039"/>
        <v>1.0015241802915624</v>
      </c>
      <c r="V3190">
        <f t="shared" si="1040"/>
        <v>0</v>
      </c>
      <c r="W3190">
        <f t="shared" si="1041"/>
        <v>0</v>
      </c>
      <c r="X3190">
        <f t="shared" ref="X3190:Y3205" si="1052">MAX(0.0000000001,X3189+V3189)</f>
        <v>0.76923076923076805</v>
      </c>
      <c r="Y3190">
        <f t="shared" si="1052"/>
        <v>0.96490313100760994</v>
      </c>
      <c r="AL3190">
        <v>10.570312499999991</v>
      </c>
    </row>
    <row r="3191" spans="4:38" x14ac:dyDescent="0.55000000000000004">
      <c r="D3191">
        <f t="shared" si="1045"/>
        <v>1.1051709180756473</v>
      </c>
      <c r="E3191">
        <f t="shared" si="1032"/>
        <v>1.1051709180756477</v>
      </c>
      <c r="F3191" s="2">
        <f t="shared" si="1046"/>
        <v>40658</v>
      </c>
      <c r="G3191" s="1">
        <v>2011.4018264840181</v>
      </c>
      <c r="H3191">
        <v>5</v>
      </c>
      <c r="I3191" s="1" t="str">
        <f t="shared" si="1033"/>
        <v/>
      </c>
      <c r="J3191" s="1">
        <f t="shared" si="1034"/>
        <v>0.90483741803595952</v>
      </c>
      <c r="K3191">
        <f t="shared" si="1035"/>
        <v>0</v>
      </c>
      <c r="L3191">
        <f t="shared" si="1042"/>
        <v>8.7913282443039016</v>
      </c>
      <c r="M3191">
        <f t="shared" si="1047"/>
        <v>8.7913282443039016</v>
      </c>
      <c r="N3191">
        <f t="shared" si="1043"/>
        <v>9.0148343300925529</v>
      </c>
      <c r="O3191">
        <f t="shared" si="1036"/>
        <v>20.324756513915688</v>
      </c>
      <c r="P3191">
        <f t="shared" si="1044"/>
        <v>863.72864548247753</v>
      </c>
      <c r="Q3191">
        <f t="shared" si="1048"/>
        <v>41.597320756999984</v>
      </c>
      <c r="R3191">
        <v>10.33</v>
      </c>
      <c r="S3191">
        <f t="shared" si="1037"/>
        <v>15.131477983302631</v>
      </c>
      <c r="T3191">
        <f t="shared" si="1038"/>
        <v>1.0136292715985229</v>
      </c>
      <c r="U3191">
        <f t="shared" si="1039"/>
        <v>1.0183938391317868</v>
      </c>
      <c r="V3191">
        <f t="shared" si="1040"/>
        <v>0</v>
      </c>
      <c r="W3191">
        <f t="shared" si="1041"/>
        <v>0</v>
      </c>
      <c r="X3191">
        <f t="shared" si="1052"/>
        <v>0.76923076923076805</v>
      </c>
      <c r="Y3191">
        <f t="shared" si="1052"/>
        <v>0.96490313100760994</v>
      </c>
      <c r="AL3191">
        <v>10.68916666666667</v>
      </c>
    </row>
    <row r="3192" spans="4:38" x14ac:dyDescent="0.55000000000000004">
      <c r="D3192">
        <f t="shared" si="1045"/>
        <v>1.1051709180756473</v>
      </c>
      <c r="E3192">
        <f t="shared" si="1032"/>
        <v>1.1051709180756477</v>
      </c>
      <c r="F3192" s="2">
        <f t="shared" si="1046"/>
        <v>40659</v>
      </c>
      <c r="G3192" s="1">
        <v>2011.4045662100457</v>
      </c>
      <c r="H3192">
        <v>5</v>
      </c>
      <c r="I3192" s="1" t="str">
        <f t="shared" si="1033"/>
        <v/>
      </c>
      <c r="J3192" s="1">
        <f t="shared" si="1034"/>
        <v>0.90483741803595952</v>
      </c>
      <c r="K3192">
        <f t="shared" si="1035"/>
        <v>0</v>
      </c>
      <c r="L3192">
        <f t="shared" si="1042"/>
        <v>8.8470125087255891</v>
      </c>
      <c r="M3192">
        <f t="shared" si="1047"/>
        <v>8.8470125087255891</v>
      </c>
      <c r="N3192">
        <f t="shared" si="1043"/>
        <v>9.0338276024856761</v>
      </c>
      <c r="O3192">
        <f t="shared" si="1036"/>
        <v>20.763236440624308</v>
      </c>
      <c r="P3192">
        <f t="shared" si="1044"/>
        <v>863.92407863044559</v>
      </c>
      <c r="Q3192">
        <f t="shared" si="1048"/>
        <v>41.600457885123554</v>
      </c>
      <c r="R3192">
        <v>10.46</v>
      </c>
      <c r="S3192">
        <f t="shared" si="1037"/>
        <v>15.25193074050105</v>
      </c>
      <c r="T3192">
        <f t="shared" si="1038"/>
        <v>1.0262786291167376</v>
      </c>
      <c r="U3192">
        <f t="shared" si="1039"/>
        <v>1.0355420573152712</v>
      </c>
      <c r="V3192">
        <f t="shared" si="1040"/>
        <v>0</v>
      </c>
      <c r="W3192">
        <f t="shared" si="1041"/>
        <v>0</v>
      </c>
      <c r="X3192">
        <f t="shared" si="1052"/>
        <v>0.76923076923076805</v>
      </c>
      <c r="Y3192">
        <f t="shared" si="1052"/>
        <v>0.96490313100760994</v>
      </c>
      <c r="AL3192">
        <v>10.674270833333333</v>
      </c>
    </row>
    <row r="3193" spans="4:38" x14ac:dyDescent="0.55000000000000004">
      <c r="D3193">
        <f t="shared" si="1045"/>
        <v>1.1051709180756473</v>
      </c>
      <c r="E3193">
        <f t="shared" si="1032"/>
        <v>1.1051709180756477</v>
      </c>
      <c r="F3193" s="2">
        <f t="shared" si="1046"/>
        <v>40660</v>
      </c>
      <c r="G3193" s="1">
        <v>2011.407305936073</v>
      </c>
      <c r="H3193">
        <v>5</v>
      </c>
      <c r="I3193" s="1" t="str">
        <f t="shared" si="1033"/>
        <v/>
      </c>
      <c r="J3193" s="1">
        <f t="shared" si="1034"/>
        <v>0.90483741803595952</v>
      </c>
      <c r="K3193">
        <f t="shared" si="1035"/>
        <v>0</v>
      </c>
      <c r="L3193">
        <f t="shared" si="1042"/>
        <v>8.9038980880149712</v>
      </c>
      <c r="M3193">
        <f t="shared" si="1047"/>
        <v>8.9038980880149712</v>
      </c>
      <c r="N3193">
        <f t="shared" si="1043"/>
        <v>9.0531485126088729</v>
      </c>
      <c r="O3193">
        <f t="shared" si="1036"/>
        <v>21.212135049038636</v>
      </c>
      <c r="P3193">
        <f t="shared" si="1044"/>
        <v>864.12750747762118</v>
      </c>
      <c r="Q3193">
        <f t="shared" si="1048"/>
        <v>41.603722859150679</v>
      </c>
      <c r="R3193">
        <v>10.57</v>
      </c>
      <c r="S3193">
        <f t="shared" si="1037"/>
        <v>15.372308845171226</v>
      </c>
      <c r="T3193">
        <f t="shared" si="1038"/>
        <v>1.0390778546678598</v>
      </c>
      <c r="U3193">
        <f t="shared" si="1039"/>
        <v>1.0529681283981289</v>
      </c>
      <c r="V3193">
        <f t="shared" si="1040"/>
        <v>0</v>
      </c>
      <c r="W3193">
        <f t="shared" si="1041"/>
        <v>0</v>
      </c>
      <c r="X3193">
        <f t="shared" si="1052"/>
        <v>0.76923076923076805</v>
      </c>
      <c r="Y3193">
        <f t="shared" si="1052"/>
        <v>0.96490313100760994</v>
      </c>
      <c r="AL3193">
        <v>10.495833333333337</v>
      </c>
    </row>
    <row r="3194" spans="4:38" x14ac:dyDescent="0.55000000000000004">
      <c r="D3194">
        <f t="shared" si="1045"/>
        <v>1.1051709180756473</v>
      </c>
      <c r="E3194">
        <f t="shared" si="1032"/>
        <v>1.1051709180756477</v>
      </c>
      <c r="F3194" s="2">
        <f t="shared" si="1046"/>
        <v>40661</v>
      </c>
      <c r="G3194" s="1">
        <v>2011.4100456621004</v>
      </c>
      <c r="H3194">
        <v>5</v>
      </c>
      <c r="I3194" s="1" t="str">
        <f t="shared" si="1033"/>
        <v/>
      </c>
      <c r="J3194" s="1">
        <f t="shared" si="1034"/>
        <v>0.90483741803595952</v>
      </c>
      <c r="K3194">
        <f t="shared" si="1035"/>
        <v>0</v>
      </c>
      <c r="L3194">
        <f t="shared" si="1042"/>
        <v>8.9620135265054888</v>
      </c>
      <c r="M3194">
        <f t="shared" si="1047"/>
        <v>8.9620135265054888</v>
      </c>
      <c r="N3194">
        <f t="shared" si="1043"/>
        <v>9.0728023447678599</v>
      </c>
      <c r="O3194">
        <f t="shared" si="1036"/>
        <v>21.671621660079936</v>
      </c>
      <c r="P3194">
        <f t="shared" si="1044"/>
        <v>864.33911999120949</v>
      </c>
      <c r="Q3194">
        <f t="shared" si="1048"/>
        <v>41.607118634944996</v>
      </c>
      <c r="R3194">
        <v>10.33</v>
      </c>
      <c r="S3194">
        <f t="shared" si="1037"/>
        <v>15.492576626695506</v>
      </c>
      <c r="T3194">
        <f t="shared" si="1038"/>
        <v>1.052024755549207</v>
      </c>
      <c r="U3194">
        <f t="shared" si="1039"/>
        <v>1.0706710698826856</v>
      </c>
      <c r="V3194">
        <f t="shared" si="1040"/>
        <v>0</v>
      </c>
      <c r="W3194">
        <f t="shared" si="1041"/>
        <v>0</v>
      </c>
      <c r="X3194">
        <f t="shared" si="1052"/>
        <v>0.76923076923076805</v>
      </c>
      <c r="Y3194">
        <f t="shared" si="1052"/>
        <v>0.96490313100760994</v>
      </c>
      <c r="AL3194">
        <v>9.8165624999999945</v>
      </c>
    </row>
    <row r="3195" spans="4:38" x14ac:dyDescent="0.55000000000000004">
      <c r="D3195">
        <f t="shared" si="1045"/>
        <v>1.1051709180756473</v>
      </c>
      <c r="E3195">
        <f t="shared" si="1032"/>
        <v>1.1051709180756477</v>
      </c>
      <c r="F3195" s="2">
        <f t="shared" si="1046"/>
        <v>40662</v>
      </c>
      <c r="G3195" s="1">
        <v>2011.4127853881278</v>
      </c>
      <c r="H3195">
        <v>5</v>
      </c>
      <c r="I3195" s="1" t="str">
        <f t="shared" si="1033"/>
        <v/>
      </c>
      <c r="J3195" s="1">
        <f t="shared" si="1034"/>
        <v>0.90483741803595952</v>
      </c>
      <c r="K3195">
        <f t="shared" si="1035"/>
        <v>0</v>
      </c>
      <c r="L3195">
        <f t="shared" si="1042"/>
        <v>9.0213878324235157</v>
      </c>
      <c r="M3195">
        <f t="shared" si="1047"/>
        <v>9.0213878324235157</v>
      </c>
      <c r="N3195">
        <f t="shared" si="1043"/>
        <v>9.0927943577337498</v>
      </c>
      <c r="O3195">
        <f t="shared" si="1036"/>
        <v>22.14186415767162</v>
      </c>
      <c r="P3195">
        <f t="shared" si="1044"/>
        <v>864.55910528218078</v>
      </c>
      <c r="Q3195">
        <f t="shared" si="1048"/>
        <v>41.610648182350275</v>
      </c>
      <c r="R3195">
        <v>10.69</v>
      </c>
      <c r="S3195">
        <f t="shared" si="1037"/>
        <v>15.61269844714732</v>
      </c>
      <c r="T3195">
        <f t="shared" si="1038"/>
        <v>1.065116967539196</v>
      </c>
      <c r="U3195">
        <f t="shared" si="1039"/>
        <v>1.0886496121342504</v>
      </c>
      <c r="V3195">
        <f t="shared" si="1040"/>
        <v>0</v>
      </c>
      <c r="W3195">
        <f t="shared" si="1041"/>
        <v>0</v>
      </c>
      <c r="X3195">
        <f t="shared" si="1052"/>
        <v>0.76923076923076805</v>
      </c>
      <c r="Y3195">
        <f t="shared" si="1052"/>
        <v>0.96490313100760994</v>
      </c>
      <c r="AL3195">
        <v>9.6450000000000031</v>
      </c>
    </row>
    <row r="3196" spans="4:38" x14ac:dyDescent="0.55000000000000004">
      <c r="D3196">
        <f t="shared" si="1045"/>
        <v>1.1051709180756473</v>
      </c>
      <c r="E3196">
        <f t="shared" si="1032"/>
        <v>1.1051709180756477</v>
      </c>
      <c r="F3196" s="2">
        <f t="shared" si="1046"/>
        <v>40663</v>
      </c>
      <c r="G3196" s="1">
        <v>2011.4155251141551</v>
      </c>
      <c r="H3196">
        <v>5</v>
      </c>
      <c r="I3196" s="1" t="str">
        <f t="shared" si="1033"/>
        <v/>
      </c>
      <c r="J3196" s="1">
        <f t="shared" si="1034"/>
        <v>0.90483741803595952</v>
      </c>
      <c r="K3196">
        <f t="shared" si="1035"/>
        <v>0</v>
      </c>
      <c r="L3196">
        <f t="shared" si="1042"/>
        <v>9.0820504739513837</v>
      </c>
      <c r="M3196">
        <f t="shared" si="1047"/>
        <v>9.0820504739513837</v>
      </c>
      <c r="N3196">
        <f t="shared" si="1043"/>
        <v>9.1131297788337715</v>
      </c>
      <c r="O3196">
        <f t="shared" si="1036"/>
        <v>22.623028674398221</v>
      </c>
      <c r="P3196">
        <f t="shared" si="1044"/>
        <v>864.7876534329713</v>
      </c>
      <c r="Q3196">
        <f t="shared" si="1048"/>
        <v>41.614314482225119</v>
      </c>
      <c r="R3196">
        <v>10.5</v>
      </c>
      <c r="S3196">
        <f t="shared" si="1037"/>
        <v>15.732638711813443</v>
      </c>
      <c r="T3196">
        <f t="shared" si="1038"/>
        <v>1.0783519509852784</v>
      </c>
      <c r="U3196">
        <f t="shared" si="1039"/>
        <v>1.1069021873285119</v>
      </c>
      <c r="V3196">
        <f t="shared" si="1040"/>
        <v>0</v>
      </c>
      <c r="W3196">
        <f t="shared" si="1041"/>
        <v>0</v>
      </c>
      <c r="X3196">
        <f t="shared" si="1052"/>
        <v>0.76923076923076805</v>
      </c>
      <c r="Y3196">
        <f t="shared" si="1052"/>
        <v>0.96490313100760994</v>
      </c>
      <c r="AL3196">
        <v>10.066562500000005</v>
      </c>
    </row>
    <row r="3197" spans="4:38" x14ac:dyDescent="0.55000000000000004">
      <c r="D3197">
        <f t="shared" si="1045"/>
        <v>1.1051709180756473</v>
      </c>
      <c r="E3197">
        <f t="shared" si="1032"/>
        <v>1.1051709180756477</v>
      </c>
      <c r="F3197" s="2">
        <f t="shared" si="1046"/>
        <v>40664</v>
      </c>
      <c r="G3197" s="1">
        <v>2011.4194063926941</v>
      </c>
      <c r="H3197">
        <v>5</v>
      </c>
      <c r="I3197" s="1" t="str">
        <f t="shared" si="1033"/>
        <v/>
      </c>
      <c r="J3197" s="1">
        <f t="shared" si="1034"/>
        <v>0.90483741803595952</v>
      </c>
      <c r="K3197">
        <f t="shared" si="1035"/>
        <v>0</v>
      </c>
      <c r="L3197">
        <f t="shared" si="1042"/>
        <v>9.1440313744291863</v>
      </c>
      <c r="M3197">
        <f t="shared" si="1047"/>
        <v>9.1440313744291863</v>
      </c>
      <c r="N3197">
        <f t="shared" si="1043"/>
        <v>9.1338137978230503</v>
      </c>
      <c r="O3197">
        <f t="shared" si="1036"/>
        <v>23.283571240310664</v>
      </c>
      <c r="P3197">
        <f t="shared" si="1044"/>
        <v>865.02495531568763</v>
      </c>
      <c r="Q3197">
        <f t="shared" si="1048"/>
        <v>41.618120523322695</v>
      </c>
      <c r="R3197">
        <v>10.07</v>
      </c>
      <c r="S3197">
        <f t="shared" si="1037"/>
        <v>15.902174022441049</v>
      </c>
      <c r="T3197">
        <f t="shared" si="1038"/>
        <v>1.0973405702392121</v>
      </c>
      <c r="U3197">
        <f t="shared" si="1039"/>
        <v>1.1332253692682508</v>
      </c>
      <c r="V3197">
        <f t="shared" si="1040"/>
        <v>0</v>
      </c>
      <c r="W3197">
        <f t="shared" si="1041"/>
        <v>0</v>
      </c>
      <c r="X3197">
        <f t="shared" si="1052"/>
        <v>0.76923076923076805</v>
      </c>
      <c r="Y3197">
        <f t="shared" si="1052"/>
        <v>0.96490313100760994</v>
      </c>
      <c r="AL3197">
        <v>10.503020833333336</v>
      </c>
    </row>
    <row r="3198" spans="4:38" x14ac:dyDescent="0.55000000000000004">
      <c r="D3198">
        <f t="shared" si="1045"/>
        <v>1.1051709180756473</v>
      </c>
      <c r="E3198">
        <f t="shared" si="1032"/>
        <v>1.1051709180756477</v>
      </c>
      <c r="F3198" s="2">
        <f t="shared" si="1046"/>
        <v>40665</v>
      </c>
      <c r="G3198" s="1">
        <v>2011.4221461187215</v>
      </c>
      <c r="H3198">
        <v>5</v>
      </c>
      <c r="I3198" s="1" t="str">
        <f t="shared" si="1033"/>
        <v/>
      </c>
      <c r="J3198" s="1">
        <f t="shared" si="1034"/>
        <v>0.90483741803595952</v>
      </c>
      <c r="K3198">
        <f t="shared" si="1035"/>
        <v>0</v>
      </c>
      <c r="L3198">
        <f t="shared" si="1042"/>
        <v>9.2078219805670241</v>
      </c>
      <c r="M3198">
        <f t="shared" si="1047"/>
        <v>9.2078219805670241</v>
      </c>
      <c r="N3198">
        <f t="shared" si="1043"/>
        <v>9.1550043727966361</v>
      </c>
      <c r="O3198">
        <f t="shared" si="1036"/>
        <v>23.791031599406196</v>
      </c>
      <c r="P3198">
        <f t="shared" si="1044"/>
        <v>865.27501290433599</v>
      </c>
      <c r="Q3198">
        <f t="shared" si="1048"/>
        <v>41.622130397705739</v>
      </c>
      <c r="R3198">
        <v>10.06</v>
      </c>
      <c r="S3198">
        <f t="shared" si="1037"/>
        <v>16.021528925300832</v>
      </c>
      <c r="T3198">
        <f t="shared" si="1038"/>
        <v>1.110909002841904</v>
      </c>
      <c r="U3198">
        <f t="shared" si="1039"/>
        <v>1.1521318154787892</v>
      </c>
      <c r="V3198">
        <f t="shared" si="1040"/>
        <v>0</v>
      </c>
      <c r="W3198">
        <f t="shared" si="1041"/>
        <v>0</v>
      </c>
      <c r="X3198">
        <f t="shared" si="1052"/>
        <v>0.76923076923076805</v>
      </c>
      <c r="Y3198">
        <f t="shared" si="1052"/>
        <v>0.96490313100760994</v>
      </c>
      <c r="AL3198">
        <v>10.698645833333336</v>
      </c>
    </row>
    <row r="3199" spans="4:38" x14ac:dyDescent="0.55000000000000004">
      <c r="D3199">
        <f t="shared" si="1045"/>
        <v>1.1051709180756473</v>
      </c>
      <c r="E3199">
        <f t="shared" si="1032"/>
        <v>1.1051709180756477</v>
      </c>
      <c r="F3199" s="2">
        <f t="shared" si="1046"/>
        <v>40666</v>
      </c>
      <c r="G3199" s="1">
        <v>2011.424885844749</v>
      </c>
      <c r="H3199">
        <v>5</v>
      </c>
      <c r="I3199" s="1" t="str">
        <f t="shared" si="1033"/>
        <v/>
      </c>
      <c r="J3199" s="1">
        <f t="shared" si="1034"/>
        <v>0.90483741803595952</v>
      </c>
      <c r="K3199">
        <f t="shared" si="1035"/>
        <v>0</v>
      </c>
      <c r="L3199">
        <f t="shared" si="1042"/>
        <v>9.2730028890585476</v>
      </c>
      <c r="M3199">
        <f t="shared" si="1047"/>
        <v>9.2730028890585476</v>
      </c>
      <c r="N3199">
        <f t="shared" si="1043"/>
        <v>9.1765559389490274</v>
      </c>
      <c r="O3199">
        <f t="shared" si="1036"/>
        <v>24.309950139340593</v>
      </c>
      <c r="P3199">
        <f t="shared" si="1044"/>
        <v>865.5342874256803</v>
      </c>
      <c r="Q3199">
        <f t="shared" si="1048"/>
        <v>41.626287257308846</v>
      </c>
      <c r="R3199">
        <v>10.199999999999999</v>
      </c>
      <c r="S3199">
        <f t="shared" si="1037"/>
        <v>16.140581127106238</v>
      </c>
      <c r="T3199">
        <f t="shared" si="1038"/>
        <v>1.1246101559237665</v>
      </c>
      <c r="U3199">
        <f t="shared" si="1039"/>
        <v>1.1713045392613284</v>
      </c>
      <c r="V3199">
        <f t="shared" si="1040"/>
        <v>0</v>
      </c>
      <c r="W3199">
        <f t="shared" si="1041"/>
        <v>0</v>
      </c>
      <c r="X3199">
        <f t="shared" si="1052"/>
        <v>0.76923076923076805</v>
      </c>
      <c r="Y3199">
        <f t="shared" si="1052"/>
        <v>0.96490313100760994</v>
      </c>
      <c r="AL3199">
        <v>10.243541666666667</v>
      </c>
    </row>
    <row r="3200" spans="4:38" x14ac:dyDescent="0.55000000000000004">
      <c r="D3200">
        <f t="shared" si="1045"/>
        <v>1.1051709180756473</v>
      </c>
      <c r="E3200">
        <f t="shared" si="1032"/>
        <v>1.1051709180756477</v>
      </c>
      <c r="F3200" s="2">
        <f t="shared" si="1046"/>
        <v>40667</v>
      </c>
      <c r="G3200" s="1">
        <v>2011.4276255707764</v>
      </c>
      <c r="H3200">
        <v>5</v>
      </c>
      <c r="I3200" s="1" t="str">
        <f t="shared" si="1033"/>
        <v/>
      </c>
      <c r="J3200" s="1">
        <f t="shared" si="1034"/>
        <v>0.90483741803595952</v>
      </c>
      <c r="K3200">
        <f t="shared" si="1035"/>
        <v>0</v>
      </c>
      <c r="L3200">
        <f t="shared" si="1042"/>
        <v>9.3396054921800289</v>
      </c>
      <c r="M3200">
        <f t="shared" si="1047"/>
        <v>9.3396054921800289</v>
      </c>
      <c r="N3200">
        <f t="shared" si="1043"/>
        <v>9.1984735088704763</v>
      </c>
      <c r="O3200">
        <f t="shared" si="1036"/>
        <v>24.840481071791761</v>
      </c>
      <c r="P3200">
        <f t="shared" si="1044"/>
        <v>865.80297093888862</v>
      </c>
      <c r="Q3200">
        <f t="shared" si="1048"/>
        <v>41.630594092277278</v>
      </c>
      <c r="R3200">
        <v>10.57</v>
      </c>
      <c r="S3200">
        <f t="shared" si="1037"/>
        <v>16.259295350107891</v>
      </c>
      <c r="T3200">
        <f t="shared" si="1038"/>
        <v>1.1384406719451166</v>
      </c>
      <c r="U3200">
        <f t="shared" si="1039"/>
        <v>1.1907405259366168</v>
      </c>
      <c r="V3200">
        <f t="shared" si="1040"/>
        <v>0</v>
      </c>
      <c r="W3200">
        <f t="shared" si="1041"/>
        <v>0</v>
      </c>
      <c r="X3200">
        <f t="shared" si="1052"/>
        <v>0.76923076923076805</v>
      </c>
      <c r="Y3200">
        <f t="shared" si="1052"/>
        <v>0.96490313100760994</v>
      </c>
      <c r="AL3200">
        <v>10.163750000000002</v>
      </c>
    </row>
    <row r="3201" spans="4:38" x14ac:dyDescent="0.55000000000000004">
      <c r="D3201">
        <f t="shared" si="1045"/>
        <v>1.1051709180756473</v>
      </c>
      <c r="E3201">
        <f t="shared" si="1032"/>
        <v>1.1051709180756477</v>
      </c>
      <c r="F3201" s="2">
        <f t="shared" si="1046"/>
        <v>40668</v>
      </c>
      <c r="G3201" s="1">
        <v>2011.4303652968038</v>
      </c>
      <c r="H3201">
        <v>5</v>
      </c>
      <c r="I3201" s="1" t="str">
        <f t="shared" si="1033"/>
        <v/>
      </c>
      <c r="J3201" s="1">
        <f t="shared" si="1034"/>
        <v>0.90483741803595952</v>
      </c>
      <c r="K3201">
        <f t="shared" si="1035"/>
        <v>0</v>
      </c>
      <c r="L3201">
        <f t="shared" si="1042"/>
        <v>9.4076616047054866</v>
      </c>
      <c r="M3201">
        <f t="shared" si="1047"/>
        <v>9.4076616047054866</v>
      </c>
      <c r="N3201">
        <f t="shared" si="1043"/>
        <v>9.2207620279481795</v>
      </c>
      <c r="O3201">
        <f t="shared" si="1036"/>
        <v>25.382774874547955</v>
      </c>
      <c r="P3201">
        <f t="shared" si="1044"/>
        <v>866.08125537488479</v>
      </c>
      <c r="Q3201">
        <f t="shared" si="1048"/>
        <v>41.635053885010606</v>
      </c>
      <c r="R3201">
        <v>11.2</v>
      </c>
      <c r="S3201">
        <f t="shared" si="1037"/>
        <v>16.377636416706956</v>
      </c>
      <c r="T3201">
        <f t="shared" si="1038"/>
        <v>1.1523969994049525</v>
      </c>
      <c r="U3201">
        <f t="shared" si="1039"/>
        <v>1.2104364046872376</v>
      </c>
      <c r="V3201">
        <f t="shared" si="1040"/>
        <v>0</v>
      </c>
      <c r="W3201">
        <f t="shared" si="1041"/>
        <v>0</v>
      </c>
      <c r="X3201">
        <f t="shared" si="1052"/>
        <v>0.76923076923076805</v>
      </c>
      <c r="Y3201">
        <f t="shared" si="1052"/>
        <v>0.96490313100760994</v>
      </c>
      <c r="AL3201">
        <v>9.7793749999999964</v>
      </c>
    </row>
    <row r="3202" spans="4:38" x14ac:dyDescent="0.55000000000000004">
      <c r="D3202">
        <f t="shared" si="1045"/>
        <v>1.1051709180756473</v>
      </c>
      <c r="E3202">
        <f t="shared" si="1032"/>
        <v>1.1051709180756477</v>
      </c>
      <c r="F3202" s="2">
        <f t="shared" si="1046"/>
        <v>40669</v>
      </c>
      <c r="G3202" s="1">
        <v>2011.4331050228311</v>
      </c>
      <c r="H3202">
        <v>5</v>
      </c>
      <c r="I3202" s="1" t="str">
        <f t="shared" si="1033"/>
        <v/>
      </c>
      <c r="J3202" s="1">
        <f t="shared" si="1034"/>
        <v>0.90483741803595952</v>
      </c>
      <c r="K3202">
        <f t="shared" si="1035"/>
        <v>0</v>
      </c>
      <c r="L3202">
        <f t="shared" si="1042"/>
        <v>9.4772034536768501</v>
      </c>
      <c r="M3202">
        <f t="shared" si="1047"/>
        <v>9.4772034536768501</v>
      </c>
      <c r="N3202">
        <f t="shared" si="1043"/>
        <v>9.2434263671044068</v>
      </c>
      <c r="O3202">
        <f t="shared" si="1036"/>
        <v>25.93697786716664</v>
      </c>
      <c r="P3202">
        <f t="shared" si="1044"/>
        <v>866.36933230247598</v>
      </c>
      <c r="Q3202">
        <f t="shared" si="1048"/>
        <v>41.639669606204741</v>
      </c>
      <c r="R3202">
        <v>11.31</v>
      </c>
      <c r="S3202">
        <f t="shared" si="1037"/>
        <v>16.495569259903966</v>
      </c>
      <c r="T3202">
        <f t="shared" si="1038"/>
        <v>1.1664753900191951</v>
      </c>
      <c r="U3202">
        <f t="shared" si="1039"/>
        <v>1.2303884384748118</v>
      </c>
      <c r="V3202">
        <f t="shared" si="1040"/>
        <v>0</v>
      </c>
      <c r="W3202">
        <f t="shared" si="1041"/>
        <v>0</v>
      </c>
      <c r="X3202">
        <f t="shared" si="1052"/>
        <v>0.76923076923076805</v>
      </c>
      <c r="Y3202">
        <f t="shared" si="1052"/>
        <v>0.96490313100760994</v>
      </c>
      <c r="AL3202">
        <v>9.8909374999999997</v>
      </c>
    </row>
    <row r="3203" spans="4:38" x14ac:dyDescent="0.55000000000000004">
      <c r="D3203">
        <f t="shared" si="1045"/>
        <v>1.1051709180756473</v>
      </c>
      <c r="E3203">
        <f t="shared" si="1032"/>
        <v>1.1051709180756477</v>
      </c>
      <c r="F3203" s="2">
        <f t="shared" si="1046"/>
        <v>40670</v>
      </c>
      <c r="G3203" s="1">
        <v>2011.4358447488585</v>
      </c>
      <c r="H3203">
        <v>5</v>
      </c>
      <c r="I3203" s="1" t="str">
        <f t="shared" si="1033"/>
        <v/>
      </c>
      <c r="J3203" s="1">
        <f t="shared" si="1034"/>
        <v>0.90483741803595952</v>
      </c>
      <c r="K3203">
        <f t="shared" si="1035"/>
        <v>0</v>
      </c>
      <c r="L3203">
        <f t="shared" si="1042"/>
        <v>9.5482636670115539</v>
      </c>
      <c r="M3203">
        <f t="shared" si="1047"/>
        <v>9.5482636670115539</v>
      </c>
      <c r="N3203">
        <f t="shared" si="1043"/>
        <v>9.2664713153407785</v>
      </c>
      <c r="O3203">
        <f t="shared" si="1036"/>
        <v>26.503231768284213</v>
      </c>
      <c r="P3203">
        <f t="shared" si="1044"/>
        <v>866.66739268494007</v>
      </c>
      <c r="Q3203">
        <f t="shared" si="1048"/>
        <v>41.644444210742734</v>
      </c>
      <c r="R3203">
        <v>11.53</v>
      </c>
      <c r="S3203">
        <f t="shared" si="1037"/>
        <v>16.613058933664671</v>
      </c>
      <c r="T3203">
        <f t="shared" si="1038"/>
        <v>1.1806718961145997</v>
      </c>
      <c r="U3203">
        <f t="shared" si="1039"/>
        <v>1.2505925142287961</v>
      </c>
      <c r="V3203">
        <f t="shared" si="1040"/>
        <v>0</v>
      </c>
      <c r="W3203">
        <f t="shared" si="1041"/>
        <v>0</v>
      </c>
      <c r="X3203">
        <f t="shared" si="1052"/>
        <v>0.76923076923076805</v>
      </c>
      <c r="Y3203">
        <f t="shared" si="1052"/>
        <v>0.96490313100760994</v>
      </c>
      <c r="AL3203">
        <v>9.4691666666666663</v>
      </c>
    </row>
    <row r="3204" spans="4:38" x14ac:dyDescent="0.55000000000000004">
      <c r="D3204">
        <f t="shared" si="1045"/>
        <v>1.1051709180756473</v>
      </c>
      <c r="E3204">
        <f t="shared" ref="E3204:E3267" si="1053">MIN(1/J3204,ftmax)</f>
        <v>1.1051709180756477</v>
      </c>
      <c r="F3204" s="2">
        <f t="shared" si="1046"/>
        <v>40671</v>
      </c>
      <c r="G3204" s="1">
        <v>2011.4385844748858</v>
      </c>
      <c r="H3204">
        <v>5</v>
      </c>
      <c r="I3204" s="1" t="str">
        <f t="shared" ref="I3204:I3267" si="1054">IF(H3204&gt;cutoff,H3204,"")</f>
        <v/>
      </c>
      <c r="J3204" s="1">
        <f t="shared" ref="J3204:J3267" si="1055">MIN(1,EXP(-H3204/turbh))</f>
        <v>0.90483741803595952</v>
      </c>
      <c r="K3204">
        <f t="shared" ref="K3204:K3267" si="1056">IF(INT((G3204-INT(G3204))*365)=spawnday,1,0)</f>
        <v>0</v>
      </c>
      <c r="L3204">
        <f t="shared" si="1042"/>
        <v>9.6208752608972645</v>
      </c>
      <c r="M3204">
        <f t="shared" si="1047"/>
        <v>9.6208752608972645</v>
      </c>
      <c r="N3204">
        <f t="shared" si="1043"/>
        <v>9.2899015720951326</v>
      </c>
      <c r="O3204">
        <f t="shared" ref="O3204:O3267" si="1057">(E3204*U3204*J3204*hh*L3204^(2/3)-T3204*mm*L3204)</f>
        <v>27.081673234576719</v>
      </c>
      <c r="P3204">
        <f t="shared" si="1044"/>
        <v>866.97562662715995</v>
      </c>
      <c r="Q3204">
        <f t="shared" si="1048"/>
        <v>41.649380633437374</v>
      </c>
      <c r="R3204">
        <v>11.53</v>
      </c>
      <c r="S3204">
        <f t="shared" ref="S3204:S3267" si="1058">tbar+tamp*SIN(2*PI()*G3204+tshift)</f>
        <v>16.730070623238273</v>
      </c>
      <c r="T3204">
        <f t="shared" ref="T3204:T3267" si="1059">qten^((S3204-tbar)/10)*IF(S3204&gt;Ttorp,1,torpmult)</f>
        <v>1.1949823682571341</v>
      </c>
      <c r="U3204">
        <f t="shared" ref="U3204:U3267" si="1060">qtenq^((S3204-tbar)/10)*IF(S3204&gt;Ttorp,1,torpmult)</f>
        <v>1.271044133351112</v>
      </c>
      <c r="V3204">
        <f t="shared" ref="V3204:V3267" si="1061">GA*MIN(1,EXP(-H3204/turbA))-mA*X3204-aB*X3204*Y3204</f>
        <v>0</v>
      </c>
      <c r="W3204">
        <f t="shared" ref="W3204:W3267" si="1062">eB*aB*X3204*Y3204-zB*Y3204</f>
        <v>0</v>
      </c>
      <c r="X3204">
        <f t="shared" si="1052"/>
        <v>0.76923076923076805</v>
      </c>
      <c r="Y3204">
        <f t="shared" si="1052"/>
        <v>0.96490313100760994</v>
      </c>
      <c r="AL3204">
        <v>9.3190624999999976</v>
      </c>
    </row>
    <row r="3205" spans="4:38" x14ac:dyDescent="0.55000000000000004">
      <c r="D3205">
        <f t="shared" si="1045"/>
        <v>1.1051709180756473</v>
      </c>
      <c r="E3205">
        <f t="shared" si="1053"/>
        <v>1.1051709180756477</v>
      </c>
      <c r="F3205" s="2">
        <f t="shared" si="1046"/>
        <v>40672</v>
      </c>
      <c r="G3205" s="1">
        <v>2011.4413242009134</v>
      </c>
      <c r="H3205">
        <v>5</v>
      </c>
      <c r="I3205" s="1" t="str">
        <f t="shared" si="1054"/>
        <v/>
      </c>
      <c r="J3205" s="1">
        <f t="shared" si="1055"/>
        <v>0.90483741803595952</v>
      </c>
      <c r="K3205">
        <f t="shared" si="1056"/>
        <v>0</v>
      </c>
      <c r="L3205">
        <f t="shared" ref="L3205:L3268" si="1063">IF(K3205=1,wrec,L3204+O3204/365)</f>
        <v>9.6950716259235019</v>
      </c>
      <c r="M3205">
        <f t="shared" si="1047"/>
        <v>9.6950716259235019</v>
      </c>
      <c r="N3205">
        <f t="shared" ref="N3205:N3268" si="1064">(L3205/0.012)^(1/3)</f>
        <v>9.3137217394184724</v>
      </c>
      <c r="O3205">
        <f t="shared" si="1057"/>
        <v>27.672433381842382</v>
      </c>
      <c r="P3205">
        <f t="shared" ref="P3205:P3268" si="1065">P3204+(J3204*U3204*hh*P3204^(2/3)-T3204*mm*P3204)/365</f>
        <v>867.29422311342353</v>
      </c>
      <c r="Q3205">
        <f t="shared" si="1048"/>
        <v>41.654481784627471</v>
      </c>
      <c r="R3205">
        <v>11.44</v>
      </c>
      <c r="S3205">
        <f t="shared" si="1058"/>
        <v>16.846569655560561</v>
      </c>
      <c r="T3205">
        <f t="shared" si="1059"/>
        <v>1.2094024531461731</v>
      </c>
      <c r="U3205">
        <f t="shared" si="1060"/>
        <v>1.2917384026000585</v>
      </c>
      <c r="V3205">
        <f t="shared" si="1061"/>
        <v>0</v>
      </c>
      <c r="W3205">
        <f t="shared" si="1062"/>
        <v>0</v>
      </c>
      <c r="X3205">
        <f t="shared" si="1052"/>
        <v>0.76923076923076805</v>
      </c>
      <c r="Y3205">
        <f t="shared" si="1052"/>
        <v>0.96490313100760994</v>
      </c>
      <c r="AL3205">
        <v>9.5829166666666641</v>
      </c>
    </row>
    <row r="3206" spans="4:38" x14ac:dyDescent="0.55000000000000004">
      <c r="D3206">
        <f t="shared" ref="D3206:D3269" si="1066">0.9*D3205+0.1*E3206</f>
        <v>1.1051709180756473</v>
      </c>
      <c r="E3206">
        <f t="shared" si="1053"/>
        <v>1.1051709180756477</v>
      </c>
      <c r="F3206" s="2">
        <f t="shared" ref="F3206:F3269" si="1067">F3205+1</f>
        <v>40673</v>
      </c>
      <c r="G3206" s="1">
        <v>2011.4440639269408</v>
      </c>
      <c r="H3206">
        <v>5</v>
      </c>
      <c r="I3206" s="1" t="str">
        <f t="shared" si="1054"/>
        <v/>
      </c>
      <c r="J3206" s="1">
        <f t="shared" si="1055"/>
        <v>0.90483741803595952</v>
      </c>
      <c r="K3206">
        <f t="shared" si="1056"/>
        <v>0</v>
      </c>
      <c r="L3206">
        <f t="shared" si="1063"/>
        <v>9.7708865119011516</v>
      </c>
      <c r="M3206">
        <f t="shared" ref="M3206:M3269" si="1068">IF(K3207=1,"",L3206)</f>
        <v>9.7708865119011516</v>
      </c>
      <c r="N3206">
        <f t="shared" si="1064"/>
        <v>9.3379363139805402</v>
      </c>
      <c r="O3206">
        <f t="shared" si="1057"/>
        <v>28.275637287052586</v>
      </c>
      <c r="P3206">
        <f t="shared" si="1065"/>
        <v>867.62336973605568</v>
      </c>
      <c r="Q3206">
        <f t="shared" ref="Q3206:Q3269" si="1069">(P3206/0.012)^(1/3)</f>
        <v>41.659750545632654</v>
      </c>
      <c r="R3206">
        <v>10.78</v>
      </c>
      <c r="S3206">
        <f t="shared" si="1058"/>
        <v>16.962521509441608</v>
      </c>
      <c r="T3206">
        <f t="shared" si="1059"/>
        <v>1.2239275917529164</v>
      </c>
      <c r="U3206">
        <f t="shared" si="1060"/>
        <v>1.3126700253422214</v>
      </c>
      <c r="V3206">
        <f t="shared" si="1061"/>
        <v>0</v>
      </c>
      <c r="W3206">
        <f t="shared" si="1062"/>
        <v>0</v>
      </c>
      <c r="X3206">
        <f t="shared" ref="X3206:Y3221" si="1070">MAX(0.0000000001,X3205+V3205)</f>
        <v>0.76923076923076805</v>
      </c>
      <c r="Y3206">
        <f t="shared" si="1070"/>
        <v>0.96490313100760994</v>
      </c>
      <c r="AL3206">
        <v>9.8545833333333306</v>
      </c>
    </row>
    <row r="3207" spans="4:38" x14ac:dyDescent="0.55000000000000004">
      <c r="D3207">
        <f t="shared" si="1066"/>
        <v>1.1051709180756473</v>
      </c>
      <c r="E3207">
        <f t="shared" si="1053"/>
        <v>1.1051709180756477</v>
      </c>
      <c r="F3207" s="2">
        <f t="shared" si="1067"/>
        <v>40674</v>
      </c>
      <c r="G3207" s="1">
        <v>2011.4468036529681</v>
      </c>
      <c r="H3207">
        <v>5</v>
      </c>
      <c r="I3207" s="1" t="str">
        <f t="shared" si="1054"/>
        <v/>
      </c>
      <c r="J3207" s="1">
        <f t="shared" si="1055"/>
        <v>0.90483741803595952</v>
      </c>
      <c r="K3207">
        <f t="shared" si="1056"/>
        <v>0</v>
      </c>
      <c r="L3207">
        <f t="shared" si="1063"/>
        <v>9.8483540113177348</v>
      </c>
      <c r="M3207">
        <f t="shared" si="1068"/>
        <v>9.8483540113177348</v>
      </c>
      <c r="N3207">
        <f t="shared" si="1064"/>
        <v>9.3625496789127176</v>
      </c>
      <c r="O3207">
        <f t="shared" si="1057"/>
        <v>28.891403472573369</v>
      </c>
      <c r="P3207">
        <f t="shared" si="1065"/>
        <v>867.96325241505031</v>
      </c>
      <c r="Q3207">
        <f t="shared" si="1069"/>
        <v>41.665189764069424</v>
      </c>
      <c r="R3207">
        <v>10.199999999999999</v>
      </c>
      <c r="S3207">
        <f t="shared" si="1058"/>
        <v>17.077891825832495</v>
      </c>
      <c r="T3207">
        <f t="shared" si="1059"/>
        <v>1.2385530177536701</v>
      </c>
      <c r="U3207">
        <f t="shared" si="1060"/>
        <v>1.3338332932650019</v>
      </c>
      <c r="V3207">
        <f t="shared" si="1061"/>
        <v>0</v>
      </c>
      <c r="W3207">
        <f t="shared" si="1062"/>
        <v>0</v>
      </c>
      <c r="X3207">
        <f t="shared" si="1070"/>
        <v>0.76923076923076805</v>
      </c>
      <c r="Y3207">
        <f t="shared" si="1070"/>
        <v>0.96490313100760994</v>
      </c>
      <c r="AL3207">
        <v>10.242604166666666</v>
      </c>
    </row>
    <row r="3208" spans="4:38" x14ac:dyDescent="0.55000000000000004">
      <c r="D3208">
        <f t="shared" si="1066"/>
        <v>1.1051709180756473</v>
      </c>
      <c r="E3208">
        <f t="shared" si="1053"/>
        <v>1.1051709180756477</v>
      </c>
      <c r="F3208" s="2">
        <f t="shared" si="1067"/>
        <v>40675</v>
      </c>
      <c r="G3208" s="1">
        <v>2011.4495433789955</v>
      </c>
      <c r="H3208">
        <v>5</v>
      </c>
      <c r="I3208" s="1" t="str">
        <f t="shared" si="1054"/>
        <v/>
      </c>
      <c r="J3208" s="1">
        <f t="shared" si="1055"/>
        <v>0.90483741803595952</v>
      </c>
      <c r="K3208">
        <f t="shared" si="1056"/>
        <v>0</v>
      </c>
      <c r="L3208">
        <f t="shared" si="1063"/>
        <v>9.9275085413795789</v>
      </c>
      <c r="M3208">
        <f t="shared" si="1068"/>
        <v>9.9275085413795789</v>
      </c>
      <c r="N3208">
        <f t="shared" si="1064"/>
        <v>9.3875660954984763</v>
      </c>
      <c r="O3208">
        <f t="shared" si="1057"/>
        <v>29.519843372177242</v>
      </c>
      <c r="P3208">
        <f t="shared" si="1065"/>
        <v>868.31405510893421</v>
      </c>
      <c r="Q3208">
        <f t="shared" si="1069"/>
        <v>41.670802249034125</v>
      </c>
      <c r="R3208">
        <v>10.57</v>
      </c>
      <c r="S3208">
        <f t="shared" si="1058"/>
        <v>17.192646418030872</v>
      </c>
      <c r="T3208">
        <f t="shared" si="1059"/>
        <v>1.2532737562559793</v>
      </c>
      <c r="U3208">
        <f t="shared" si="1060"/>
        <v>1.355222078568282</v>
      </c>
      <c r="V3208">
        <f t="shared" si="1061"/>
        <v>0</v>
      </c>
      <c r="W3208">
        <f t="shared" si="1062"/>
        <v>0</v>
      </c>
      <c r="X3208">
        <f t="shared" si="1070"/>
        <v>0.76923076923076805</v>
      </c>
      <c r="Y3208">
        <f t="shared" si="1070"/>
        <v>0.96490313100760994</v>
      </c>
      <c r="AL3208">
        <v>10.208333333333334</v>
      </c>
    </row>
    <row r="3209" spans="4:38" x14ac:dyDescent="0.55000000000000004">
      <c r="D3209">
        <f t="shared" si="1066"/>
        <v>1.1051709180756473</v>
      </c>
      <c r="E3209">
        <f t="shared" si="1053"/>
        <v>1.1051709180756477</v>
      </c>
      <c r="F3209" s="2">
        <f t="shared" si="1067"/>
        <v>40676</v>
      </c>
      <c r="G3209" s="1">
        <v>2011.4522831050228</v>
      </c>
      <c r="H3209">
        <v>5</v>
      </c>
      <c r="I3209" s="1" t="str">
        <f t="shared" si="1054"/>
        <v/>
      </c>
      <c r="J3209" s="1">
        <f t="shared" si="1055"/>
        <v>0.90483741803595952</v>
      </c>
      <c r="K3209">
        <f t="shared" si="1056"/>
        <v>0</v>
      </c>
      <c r="L3209">
        <f t="shared" si="1063"/>
        <v>10.008384824591024</v>
      </c>
      <c r="M3209">
        <f t="shared" si="1068"/>
        <v>10.008384824591024</v>
      </c>
      <c r="N3209">
        <f t="shared" si="1064"/>
        <v>9.4129896947222491</v>
      </c>
      <c r="O3209">
        <f t="shared" si="1057"/>
        <v>30.161060778837118</v>
      </c>
      <c r="P3209">
        <f t="shared" si="1065"/>
        <v>868.67595951711507</v>
      </c>
      <c r="Q3209">
        <f t="shared" si="1069"/>
        <v>41.676590766157936</v>
      </c>
      <c r="R3209">
        <v>11.07</v>
      </c>
      <c r="S3209">
        <f t="shared" si="1058"/>
        <v>17.306751281774464</v>
      </c>
      <c r="T3209">
        <f t="shared" si="1059"/>
        <v>1.2680846228254528</v>
      </c>
      <c r="U3209">
        <f t="shared" si="1060"/>
        <v>1.376829826668162</v>
      </c>
      <c r="V3209">
        <f t="shared" si="1061"/>
        <v>0</v>
      </c>
      <c r="W3209">
        <f t="shared" si="1062"/>
        <v>0</v>
      </c>
      <c r="X3209">
        <f t="shared" si="1070"/>
        <v>0.76923076923076805</v>
      </c>
      <c r="Y3209">
        <f t="shared" si="1070"/>
        <v>0.96490313100760994</v>
      </c>
      <c r="AL3209">
        <v>10.069062500000001</v>
      </c>
    </row>
    <row r="3210" spans="4:38" x14ac:dyDescent="0.55000000000000004">
      <c r="D3210">
        <f t="shared" si="1066"/>
        <v>1.1051709180756473</v>
      </c>
      <c r="E3210">
        <f t="shared" si="1053"/>
        <v>1.1051709180756477</v>
      </c>
      <c r="F3210" s="2">
        <f t="shared" si="1067"/>
        <v>40677</v>
      </c>
      <c r="G3210" s="1">
        <v>2011.4550228310502</v>
      </c>
      <c r="H3210">
        <v>5</v>
      </c>
      <c r="I3210" s="1" t="str">
        <f t="shared" si="1054"/>
        <v/>
      </c>
      <c r="J3210" s="1">
        <f t="shared" si="1055"/>
        <v>0.90483741803595952</v>
      </c>
      <c r="K3210">
        <f t="shared" si="1056"/>
        <v>0</v>
      </c>
      <c r="L3210">
        <f t="shared" si="1063"/>
        <v>10.091017867820716</v>
      </c>
      <c r="M3210">
        <f t="shared" si="1068"/>
        <v>10.091017867820716</v>
      </c>
      <c r="N3210">
        <f t="shared" si="1064"/>
        <v>9.4388244686882139</v>
      </c>
      <c r="O3210">
        <f t="shared" si="1057"/>
        <v>30.815151275100494</v>
      </c>
      <c r="P3210">
        <f t="shared" si="1065"/>
        <v>869.04914477399757</v>
      </c>
      <c r="Q3210">
        <f t="shared" si="1069"/>
        <v>41.682558032538978</v>
      </c>
      <c r="R3210">
        <v>11.56</v>
      </c>
      <c r="S3210">
        <f t="shared" si="1058"/>
        <v>17.420172605341509</v>
      </c>
      <c r="T3210">
        <f t="shared" si="1059"/>
        <v>1.2829802228427287</v>
      </c>
      <c r="U3210">
        <f t="shared" si="1060"/>
        <v>1.3986495494778646</v>
      </c>
      <c r="V3210">
        <f t="shared" si="1061"/>
        <v>0</v>
      </c>
      <c r="W3210">
        <f t="shared" si="1062"/>
        <v>0</v>
      </c>
      <c r="X3210">
        <f t="shared" si="1070"/>
        <v>0.76923076923076805</v>
      </c>
      <c r="Y3210">
        <f t="shared" si="1070"/>
        <v>0.96490313100760994</v>
      </c>
      <c r="AL3210">
        <v>10.332604166666664</v>
      </c>
    </row>
    <row r="3211" spans="4:38" x14ac:dyDescent="0.55000000000000004">
      <c r="D3211">
        <f t="shared" si="1066"/>
        <v>1.1051709180756473</v>
      </c>
      <c r="E3211">
        <f t="shared" si="1053"/>
        <v>1.1051709180756477</v>
      </c>
      <c r="F3211" s="2">
        <f t="shared" si="1067"/>
        <v>40678</v>
      </c>
      <c r="G3211" s="1">
        <v>2011.4577625570778</v>
      </c>
      <c r="H3211">
        <v>5</v>
      </c>
      <c r="I3211" s="1" t="str">
        <f t="shared" si="1054"/>
        <v/>
      </c>
      <c r="J3211" s="1">
        <f t="shared" si="1055"/>
        <v>0.90483741803595952</v>
      </c>
      <c r="K3211">
        <f t="shared" si="1056"/>
        <v>0</v>
      </c>
      <c r="L3211">
        <f t="shared" si="1063"/>
        <v>10.175442939807292</v>
      </c>
      <c r="M3211">
        <f t="shared" si="1068"/>
        <v>10.175442939807292</v>
      </c>
      <c r="N3211">
        <f t="shared" si="1064"/>
        <v>9.4650742619217016</v>
      </c>
      <c r="O3211">
        <f t="shared" si="1057"/>
        <v>31.482201645912163</v>
      </c>
      <c r="P3211">
        <f t="shared" si="1065"/>
        <v>869.43378713519917</v>
      </c>
      <c r="Q3211">
        <f t="shared" si="1069"/>
        <v>41.688706711559476</v>
      </c>
      <c r="R3211">
        <v>11.19</v>
      </c>
      <c r="S3211">
        <f t="shared" si="1058"/>
        <v>17.532876779533908</v>
      </c>
      <c r="T3211">
        <f t="shared" si="1059"/>
        <v>1.2979549511887472</v>
      </c>
      <c r="U3211">
        <f t="shared" si="1060"/>
        <v>1.4206738192861867</v>
      </c>
      <c r="V3211">
        <f t="shared" si="1061"/>
        <v>0</v>
      </c>
      <c r="W3211">
        <f t="shared" si="1062"/>
        <v>0</v>
      </c>
      <c r="X3211">
        <f t="shared" si="1070"/>
        <v>0.76923076923076805</v>
      </c>
      <c r="Y3211">
        <f t="shared" si="1070"/>
        <v>0.96490313100760994</v>
      </c>
      <c r="AL3211">
        <v>10.310729166666668</v>
      </c>
    </row>
    <row r="3212" spans="4:38" x14ac:dyDescent="0.55000000000000004">
      <c r="D3212">
        <f t="shared" si="1066"/>
        <v>1.1051709180756473</v>
      </c>
      <c r="E3212">
        <f t="shared" si="1053"/>
        <v>1.1051709180756477</v>
      </c>
      <c r="F3212" s="2">
        <f t="shared" si="1067"/>
        <v>40679</v>
      </c>
      <c r="G3212" s="1">
        <v>2011.4605022831051</v>
      </c>
      <c r="H3212">
        <v>5</v>
      </c>
      <c r="I3212" s="1" t="str">
        <f t="shared" si="1054"/>
        <v/>
      </c>
      <c r="J3212" s="1">
        <f t="shared" si="1055"/>
        <v>0.90483741803595952</v>
      </c>
      <c r="K3212">
        <f t="shared" si="1056"/>
        <v>0</v>
      </c>
      <c r="L3212">
        <f t="shared" si="1063"/>
        <v>10.261695547056366</v>
      </c>
      <c r="M3212">
        <f t="shared" si="1068"/>
        <v>10.261695547056366</v>
      </c>
      <c r="N3212">
        <f t="shared" si="1064"/>
        <v>9.4917427625664939</v>
      </c>
      <c r="O3212">
        <f t="shared" si="1057"/>
        <v>32.162289274885644</v>
      </c>
      <c r="P3212">
        <f t="shared" si="1065"/>
        <v>869.83005965622237</v>
      </c>
      <c r="Q3212">
        <f t="shared" si="1069"/>
        <v>41.695039407593718</v>
      </c>
      <c r="R3212">
        <v>10.81</v>
      </c>
      <c r="S3212">
        <f t="shared" si="1058"/>
        <v>17.644830407660699</v>
      </c>
      <c r="T3212">
        <f t="shared" si="1059"/>
        <v>1.3130029922873461</v>
      </c>
      <c r="U3212">
        <f t="shared" si="1060"/>
        <v>1.442894763299418</v>
      </c>
      <c r="V3212">
        <f t="shared" si="1061"/>
        <v>0</v>
      </c>
      <c r="W3212">
        <f t="shared" si="1062"/>
        <v>0</v>
      </c>
      <c r="X3212">
        <f t="shared" si="1070"/>
        <v>0.76923076923076805</v>
      </c>
      <c r="Y3212">
        <f t="shared" si="1070"/>
        <v>0.96490313100760994</v>
      </c>
      <c r="AL3212">
        <v>10.809270833333334</v>
      </c>
    </row>
    <row r="3213" spans="4:38" x14ac:dyDescent="0.55000000000000004">
      <c r="D3213">
        <f t="shared" si="1066"/>
        <v>1.1051709180756473</v>
      </c>
      <c r="E3213">
        <f t="shared" si="1053"/>
        <v>1.1051709180756477</v>
      </c>
      <c r="F3213" s="2">
        <f t="shared" si="1067"/>
        <v>40680</v>
      </c>
      <c r="G3213" s="1">
        <v>2011.4632420091325</v>
      </c>
      <c r="H3213">
        <v>5</v>
      </c>
      <c r="I3213" s="1" t="str">
        <f t="shared" si="1054"/>
        <v/>
      </c>
      <c r="J3213" s="1">
        <f t="shared" si="1055"/>
        <v>0.90483741803595952</v>
      </c>
      <c r="K3213">
        <f t="shared" si="1056"/>
        <v>0</v>
      </c>
      <c r="L3213">
        <f t="shared" si="1063"/>
        <v>10.34981140808345</v>
      </c>
      <c r="M3213">
        <f t="shared" si="1068"/>
        <v>10.34981140808345</v>
      </c>
      <c r="N3213">
        <f t="shared" si="1064"/>
        <v>9.5188334934925418</v>
      </c>
      <c r="O3213">
        <f t="shared" si="1057"/>
        <v>32.855481524409015</v>
      </c>
      <c r="P3213">
        <f t="shared" si="1065"/>
        <v>870.23813186399036</v>
      </c>
      <c r="Q3213">
        <f t="shared" si="1069"/>
        <v>41.701558660615795</v>
      </c>
      <c r="R3213">
        <v>10.55</v>
      </c>
      <c r="S3213">
        <f t="shared" si="1058"/>
        <v>17.756000315469365</v>
      </c>
      <c r="T3213">
        <f t="shared" si="1059"/>
        <v>1.3281183205120275</v>
      </c>
      <c r="U3213">
        <f t="shared" si="1060"/>
        <v>1.4653040588809649</v>
      </c>
      <c r="V3213">
        <f t="shared" si="1061"/>
        <v>0</v>
      </c>
      <c r="W3213">
        <f t="shared" si="1062"/>
        <v>0</v>
      </c>
      <c r="X3213">
        <f t="shared" si="1070"/>
        <v>0.76923076923076805</v>
      </c>
      <c r="Y3213">
        <f t="shared" si="1070"/>
        <v>0.96490313100760994</v>
      </c>
      <c r="AL3213">
        <v>10.698124999999999</v>
      </c>
    </row>
    <row r="3214" spans="4:38" x14ac:dyDescent="0.55000000000000004">
      <c r="D3214">
        <f t="shared" si="1066"/>
        <v>1.1051709180756473</v>
      </c>
      <c r="E3214">
        <f t="shared" si="1053"/>
        <v>1.1051709180756477</v>
      </c>
      <c r="F3214" s="2">
        <f t="shared" si="1067"/>
        <v>40681</v>
      </c>
      <c r="G3214" s="1">
        <v>2011.4659817351599</v>
      </c>
      <c r="H3214">
        <v>5</v>
      </c>
      <c r="I3214" s="1" t="str">
        <f t="shared" si="1054"/>
        <v/>
      </c>
      <c r="J3214" s="1">
        <f t="shared" si="1055"/>
        <v>0.90483741803595952</v>
      </c>
      <c r="K3214">
        <f t="shared" si="1056"/>
        <v>0</v>
      </c>
      <c r="L3214">
        <f t="shared" si="1063"/>
        <v>10.439826425958543</v>
      </c>
      <c r="M3214">
        <f t="shared" si="1068"/>
        <v>10.439826425958543</v>
      </c>
      <c r="N3214">
        <f t="shared" si="1064"/>
        <v>9.5463498033292975</v>
      </c>
      <c r="O3214">
        <f t="shared" si="1057"/>
        <v>33.561835099655305</v>
      </c>
      <c r="P3214">
        <f t="shared" si="1065"/>
        <v>870.65816942168522</v>
      </c>
      <c r="Q3214">
        <f t="shared" si="1069"/>
        <v>41.708266940714921</v>
      </c>
      <c r="R3214">
        <v>10.28</v>
      </c>
      <c r="S3214">
        <f t="shared" si="1058"/>
        <v>17.86635356089349</v>
      </c>
      <c r="T3214">
        <f t="shared" si="1059"/>
        <v>1.3432947009517444</v>
      </c>
      <c r="U3214">
        <f t="shared" si="1060"/>
        <v>1.4878929295051999</v>
      </c>
      <c r="V3214">
        <f t="shared" si="1061"/>
        <v>0</v>
      </c>
      <c r="W3214">
        <f t="shared" si="1062"/>
        <v>0</v>
      </c>
      <c r="X3214">
        <f t="shared" si="1070"/>
        <v>0.76923076923076805</v>
      </c>
      <c r="Y3214">
        <f t="shared" si="1070"/>
        <v>0.96490313100760994</v>
      </c>
      <c r="AL3214">
        <v>10.426145833333335</v>
      </c>
    </row>
    <row r="3215" spans="4:38" x14ac:dyDescent="0.55000000000000004">
      <c r="D3215">
        <f t="shared" si="1066"/>
        <v>1.1051709180756473</v>
      </c>
      <c r="E3215">
        <f t="shared" si="1053"/>
        <v>1.1051709180756477</v>
      </c>
      <c r="F3215" s="2">
        <f t="shared" si="1067"/>
        <v>40682</v>
      </c>
      <c r="G3215" s="1">
        <v>2011.4687214611872</v>
      </c>
      <c r="H3215">
        <v>5</v>
      </c>
      <c r="I3215" s="1" t="str">
        <f t="shared" si="1054"/>
        <v/>
      </c>
      <c r="J3215" s="1">
        <f t="shared" si="1055"/>
        <v>0.90483741803595952</v>
      </c>
      <c r="K3215">
        <f t="shared" si="1056"/>
        <v>0</v>
      </c>
      <c r="L3215">
        <f t="shared" si="1063"/>
        <v>10.531776659108283</v>
      </c>
      <c r="M3215">
        <f t="shared" si="1068"/>
        <v>10.531776659108283</v>
      </c>
      <c r="N3215">
        <f t="shared" si="1064"/>
        <v>9.5742948574402451</v>
      </c>
      <c r="O3215">
        <f t="shared" si="1057"/>
        <v>34.281395398622223</v>
      </c>
      <c r="P3215">
        <f t="shared" si="1065"/>
        <v>871.09033378735478</v>
      </c>
      <c r="Q3215">
        <f t="shared" si="1069"/>
        <v>41.715166642527535</v>
      </c>
      <c r="R3215">
        <v>10.23</v>
      </c>
      <c r="S3215">
        <f t="shared" si="1058"/>
        <v>17.975857443896626</v>
      </c>
      <c r="T3215">
        <f t="shared" si="1059"/>
        <v>1.3585256905859613</v>
      </c>
      <c r="U3215">
        <f t="shared" si="1060"/>
        <v>1.5106521415245304</v>
      </c>
      <c r="V3215">
        <f t="shared" si="1061"/>
        <v>0</v>
      </c>
      <c r="W3215">
        <f t="shared" si="1062"/>
        <v>0</v>
      </c>
      <c r="X3215">
        <f t="shared" si="1070"/>
        <v>0.76923076923076805</v>
      </c>
      <c r="Y3215">
        <f t="shared" si="1070"/>
        <v>0.96490313100760994</v>
      </c>
      <c r="AL3215">
        <v>10.127916666666669</v>
      </c>
    </row>
    <row r="3216" spans="4:38" x14ac:dyDescent="0.55000000000000004">
      <c r="D3216">
        <f t="shared" si="1066"/>
        <v>1.1051709180756473</v>
      </c>
      <c r="E3216">
        <f t="shared" si="1053"/>
        <v>1.1051709180756477</v>
      </c>
      <c r="F3216" s="2">
        <f t="shared" si="1067"/>
        <v>40683</v>
      </c>
      <c r="G3216" s="1">
        <v>2011.4714611872148</v>
      </c>
      <c r="H3216">
        <v>5</v>
      </c>
      <c r="I3216" s="1" t="str">
        <f t="shared" si="1054"/>
        <v/>
      </c>
      <c r="J3216" s="1">
        <f t="shared" si="1055"/>
        <v>0.90483741803595952</v>
      </c>
      <c r="K3216">
        <f t="shared" si="1056"/>
        <v>0</v>
      </c>
      <c r="L3216">
        <f t="shared" si="1063"/>
        <v>10.625698290337386</v>
      </c>
      <c r="M3216">
        <f t="shared" si="1068"/>
        <v>10.625698290337386</v>
      </c>
      <c r="N3216">
        <f t="shared" si="1064"/>
        <v>9.602671628856136</v>
      </c>
      <c r="O3216">
        <f t="shared" si="1057"/>
        <v>35.014195847806448</v>
      </c>
      <c r="P3216">
        <f t="shared" si="1065"/>
        <v>871.53478186681991</v>
      </c>
      <c r="Q3216">
        <f t="shared" si="1069"/>
        <v>41.722260079596268</v>
      </c>
      <c r="R3216">
        <v>9.99</v>
      </c>
      <c r="S3216">
        <f t="shared" si="1058"/>
        <v>18.08447951612639</v>
      </c>
      <c r="T3216">
        <f t="shared" si="1059"/>
        <v>1.3738046398421526</v>
      </c>
      <c r="U3216">
        <f t="shared" si="1060"/>
        <v>1.5335720017348875</v>
      </c>
      <c r="V3216">
        <f t="shared" si="1061"/>
        <v>0</v>
      </c>
      <c r="W3216">
        <f t="shared" si="1062"/>
        <v>0</v>
      </c>
      <c r="X3216">
        <f t="shared" si="1070"/>
        <v>0.76923076923076805</v>
      </c>
      <c r="Y3216">
        <f t="shared" si="1070"/>
        <v>0.96490313100760994</v>
      </c>
      <c r="AL3216">
        <v>10.171145833333336</v>
      </c>
    </row>
    <row r="3217" spans="4:38" x14ac:dyDescent="0.55000000000000004">
      <c r="D3217">
        <f t="shared" si="1066"/>
        <v>1.1051709180756473</v>
      </c>
      <c r="E3217">
        <f t="shared" si="1053"/>
        <v>1.1051709180756477</v>
      </c>
      <c r="F3217" s="2">
        <f t="shared" si="1067"/>
        <v>40684</v>
      </c>
      <c r="G3217" s="1">
        <v>2011.4742009132422</v>
      </c>
      <c r="H3217">
        <v>5</v>
      </c>
      <c r="I3217" s="1" t="str">
        <f t="shared" si="1054"/>
        <v/>
      </c>
      <c r="J3217" s="1">
        <f t="shared" si="1055"/>
        <v>0.90483741803595952</v>
      </c>
      <c r="K3217">
        <f t="shared" si="1056"/>
        <v>0</v>
      </c>
      <c r="L3217">
        <f t="shared" si="1063"/>
        <v>10.721627594030007</v>
      </c>
      <c r="M3217">
        <f t="shared" si="1068"/>
        <v>10.721627594030007</v>
      </c>
      <c r="N3217">
        <f t="shared" si="1064"/>
        <v>9.631482889184138</v>
      </c>
      <c r="O3217">
        <f t="shared" si="1057"/>
        <v>35.760257225153467</v>
      </c>
      <c r="P3217">
        <f t="shared" si="1065"/>
        <v>871.99166566142492</v>
      </c>
      <c r="Q3217">
        <f t="shared" si="1069"/>
        <v>41.729549478665874</v>
      </c>
      <c r="R3217">
        <v>10.01</v>
      </c>
      <c r="S3217">
        <f t="shared" si="1058"/>
        <v>18.192187590506901</v>
      </c>
      <c r="T3217">
        <f t="shared" si="1059"/>
        <v>1.3891246945639384</v>
      </c>
      <c r="U3217">
        <f t="shared" si="1060"/>
        <v>1.556642355806251</v>
      </c>
      <c r="V3217">
        <f t="shared" si="1061"/>
        <v>0</v>
      </c>
      <c r="W3217">
        <f t="shared" si="1062"/>
        <v>0</v>
      </c>
      <c r="X3217">
        <f t="shared" si="1070"/>
        <v>0.76923076923076805</v>
      </c>
      <c r="Y3217">
        <f t="shared" si="1070"/>
        <v>0.96490313100760994</v>
      </c>
      <c r="AL3217">
        <v>10.163020833333333</v>
      </c>
    </row>
    <row r="3218" spans="4:38" x14ac:dyDescent="0.55000000000000004">
      <c r="D3218">
        <f t="shared" si="1066"/>
        <v>1.1051709180756473</v>
      </c>
      <c r="E3218">
        <f t="shared" si="1053"/>
        <v>1.1051709180756477</v>
      </c>
      <c r="F3218" s="2">
        <f t="shared" si="1067"/>
        <v>40685</v>
      </c>
      <c r="G3218" s="1">
        <v>2011.4769406392695</v>
      </c>
      <c r="H3218">
        <v>5</v>
      </c>
      <c r="I3218" s="1" t="str">
        <f t="shared" si="1054"/>
        <v/>
      </c>
      <c r="J3218" s="1">
        <f t="shared" si="1055"/>
        <v>0.90483741803595952</v>
      </c>
      <c r="K3218">
        <f t="shared" si="1056"/>
        <v>0</v>
      </c>
      <c r="L3218">
        <f t="shared" si="1063"/>
        <v>10.81960090149618</v>
      </c>
      <c r="M3218">
        <f t="shared" si="1068"/>
        <v>10.81960090149618</v>
      </c>
      <c r="N3218">
        <f t="shared" si="1064"/>
        <v>9.6607311995114351</v>
      </c>
      <c r="O3218">
        <f t="shared" si="1057"/>
        <v>36.519586971648437</v>
      </c>
      <c r="P3218">
        <f t="shared" si="1065"/>
        <v>872.46113191122538</v>
      </c>
      <c r="Q3218">
        <f t="shared" si="1069"/>
        <v>41.737036973927211</v>
      </c>
      <c r="R3218">
        <v>10.35</v>
      </c>
      <c r="S3218">
        <f t="shared" si="1058"/>
        <v>18.298949750799956</v>
      </c>
      <c r="T3218">
        <f t="shared" si="1059"/>
        <v>1.4044787984048488</v>
      </c>
      <c r="U3218">
        <f t="shared" si="1060"/>
        <v>1.5798525876257079</v>
      </c>
      <c r="V3218">
        <f t="shared" si="1061"/>
        <v>0</v>
      </c>
      <c r="W3218">
        <f t="shared" si="1062"/>
        <v>0</v>
      </c>
      <c r="X3218">
        <f t="shared" si="1070"/>
        <v>0.76923076923076805</v>
      </c>
      <c r="Y3218">
        <f t="shared" si="1070"/>
        <v>0.96490313100760994</v>
      </c>
      <c r="AL3218">
        <v>10.551666666666664</v>
      </c>
    </row>
    <row r="3219" spans="4:38" x14ac:dyDescent="0.55000000000000004">
      <c r="D3219">
        <f t="shared" si="1066"/>
        <v>1.1051709180756473</v>
      </c>
      <c r="E3219">
        <f t="shared" si="1053"/>
        <v>1.1051709180756477</v>
      </c>
      <c r="F3219" s="2">
        <f t="shared" si="1067"/>
        <v>40686</v>
      </c>
      <c r="G3219" s="1">
        <v>2011.4796803652969</v>
      </c>
      <c r="H3219">
        <v>5</v>
      </c>
      <c r="I3219" s="1" t="str">
        <f t="shared" si="1054"/>
        <v/>
      </c>
      <c r="J3219" s="1">
        <f t="shared" si="1055"/>
        <v>0.90483741803595952</v>
      </c>
      <c r="K3219">
        <f t="shared" si="1056"/>
        <v>0</v>
      </c>
      <c r="L3219">
        <f t="shared" si="1063"/>
        <v>10.919654564432204</v>
      </c>
      <c r="M3219">
        <f t="shared" si="1068"/>
        <v>10.919654564432204</v>
      </c>
      <c r="N3219">
        <f t="shared" si="1064"/>
        <v>9.6904189013226869</v>
      </c>
      <c r="O3219">
        <f t="shared" si="1057"/>
        <v>37.292178492645462</v>
      </c>
      <c r="P3219">
        <f t="shared" si="1065"/>
        <v>872.94332173425016</v>
      </c>
      <c r="Q3219">
        <f t="shared" si="1069"/>
        <v>41.744724601221094</v>
      </c>
      <c r="R3219">
        <v>10.7</v>
      </c>
      <c r="S3219">
        <f t="shared" si="1058"/>
        <v>18.404734361084774</v>
      </c>
      <c r="T3219">
        <f t="shared" si="1059"/>
        <v>1.4198596956505845</v>
      </c>
      <c r="U3219">
        <f t="shared" si="1060"/>
        <v>1.6031916195822984</v>
      </c>
      <c r="V3219">
        <f t="shared" si="1061"/>
        <v>0</v>
      </c>
      <c r="W3219">
        <f t="shared" si="1062"/>
        <v>0</v>
      </c>
      <c r="X3219">
        <f t="shared" si="1070"/>
        <v>0.76923076923076805</v>
      </c>
      <c r="Y3219">
        <f t="shared" si="1070"/>
        <v>0.96490313100760994</v>
      </c>
      <c r="AL3219">
        <v>10.648854166666668</v>
      </c>
    </row>
    <row r="3220" spans="4:38" x14ac:dyDescent="0.55000000000000004">
      <c r="D3220">
        <f t="shared" si="1066"/>
        <v>1.1051709180756473</v>
      </c>
      <c r="E3220">
        <f t="shared" si="1053"/>
        <v>1.1051709180756477</v>
      </c>
      <c r="F3220" s="2">
        <f t="shared" si="1067"/>
        <v>40687</v>
      </c>
      <c r="G3220" s="1">
        <v>2011.4824200913242</v>
      </c>
      <c r="H3220">
        <v>5</v>
      </c>
      <c r="I3220" s="1" t="str">
        <f t="shared" si="1054"/>
        <v/>
      </c>
      <c r="J3220" s="1">
        <f t="shared" si="1055"/>
        <v>0.90483741803595952</v>
      </c>
      <c r="K3220">
        <f t="shared" si="1056"/>
        <v>0</v>
      </c>
      <c r="L3220">
        <f t="shared" si="1063"/>
        <v>11.02182491646685</v>
      </c>
      <c r="M3220">
        <f t="shared" si="1068"/>
        <v>11.02182491646685</v>
      </c>
      <c r="N3220">
        <f t="shared" si="1064"/>
        <v>9.7205481074513944</v>
      </c>
      <c r="O3220">
        <f t="shared" si="1057"/>
        <v>38.07801045014893</v>
      </c>
      <c r="P3220">
        <f t="shared" si="1065"/>
        <v>873.43837026250662</v>
      </c>
      <c r="Q3220">
        <f t="shared" si="1069"/>
        <v>41.752614292213998</v>
      </c>
      <c r="R3220">
        <v>10.98</v>
      </c>
      <c r="S3220">
        <f t="shared" si="1058"/>
        <v>18.509510075109336</v>
      </c>
      <c r="T3220">
        <f t="shared" si="1059"/>
        <v>1.4352599344716754</v>
      </c>
      <c r="U3220">
        <f t="shared" si="1060"/>
        <v>1.6266479138209795</v>
      </c>
      <c r="V3220">
        <f t="shared" si="1061"/>
        <v>0</v>
      </c>
      <c r="W3220">
        <f t="shared" si="1062"/>
        <v>0</v>
      </c>
      <c r="X3220">
        <f t="shared" si="1070"/>
        <v>0.76923076923076805</v>
      </c>
      <c r="Y3220">
        <f t="shared" si="1070"/>
        <v>0.96490313100760994</v>
      </c>
      <c r="AL3220">
        <v>10.596562500000003</v>
      </c>
    </row>
    <row r="3221" spans="4:38" x14ac:dyDescent="0.55000000000000004">
      <c r="D3221">
        <f t="shared" si="1066"/>
        <v>1.1051709180756473</v>
      </c>
      <c r="E3221">
        <f t="shared" si="1053"/>
        <v>1.1051709180756477</v>
      </c>
      <c r="F3221" s="2">
        <f t="shared" si="1067"/>
        <v>40688</v>
      </c>
      <c r="G3221" s="1">
        <v>2011.4851598173516</v>
      </c>
      <c r="H3221">
        <v>5</v>
      </c>
      <c r="I3221" s="1" t="str">
        <f t="shared" si="1054"/>
        <v/>
      </c>
      <c r="J3221" s="1">
        <f t="shared" si="1055"/>
        <v>0.90483741803595952</v>
      </c>
      <c r="K3221">
        <f t="shared" si="1056"/>
        <v>0</v>
      </c>
      <c r="L3221">
        <f t="shared" si="1063"/>
        <v>11.126148232768628</v>
      </c>
      <c r="M3221">
        <f t="shared" si="1068"/>
        <v>11.126148232768628</v>
      </c>
      <c r="N3221">
        <f t="shared" si="1064"/>
        <v>9.7511206930856105</v>
      </c>
      <c r="O3221">
        <f t="shared" si="1057"/>
        <v>38.877046047816137</v>
      </c>
      <c r="P3221">
        <f t="shared" si="1065"/>
        <v>873.94640627543117</v>
      </c>
      <c r="Q3221">
        <f t="shared" si="1069"/>
        <v>41.760707868559066</v>
      </c>
      <c r="R3221">
        <v>10.74</v>
      </c>
      <c r="S3221">
        <f t="shared" si="1058"/>
        <v>18.613245845546185</v>
      </c>
      <c r="T3221">
        <f t="shared" si="1059"/>
        <v>1.4506718706189055</v>
      </c>
      <c r="U3221">
        <f t="shared" si="1060"/>
        <v>1.6502094745084972</v>
      </c>
      <c r="V3221">
        <f t="shared" si="1061"/>
        <v>0</v>
      </c>
      <c r="W3221">
        <f t="shared" si="1062"/>
        <v>0</v>
      </c>
      <c r="X3221">
        <f t="shared" si="1070"/>
        <v>0.76923076923076805</v>
      </c>
      <c r="Y3221">
        <f t="shared" si="1070"/>
        <v>0.96490313100760994</v>
      </c>
      <c r="AL3221">
        <v>11.036041666666662</v>
      </c>
    </row>
    <row r="3222" spans="4:38" x14ac:dyDescent="0.55000000000000004">
      <c r="D3222">
        <f t="shared" si="1066"/>
        <v>1.1051709180756473</v>
      </c>
      <c r="E3222">
        <f t="shared" si="1053"/>
        <v>1.1051709180756477</v>
      </c>
      <c r="F3222" s="2">
        <f t="shared" si="1067"/>
        <v>40689</v>
      </c>
      <c r="G3222" s="1">
        <v>2011.4878995433792</v>
      </c>
      <c r="H3222">
        <v>5</v>
      </c>
      <c r="I3222" s="1" t="str">
        <f t="shared" si="1054"/>
        <v/>
      </c>
      <c r="J3222" s="1">
        <f t="shared" si="1055"/>
        <v>0.90483741803595952</v>
      </c>
      <c r="K3222">
        <f t="shared" si="1056"/>
        <v>0</v>
      </c>
      <c r="L3222">
        <f t="shared" si="1063"/>
        <v>11.232660687694151</v>
      </c>
      <c r="M3222">
        <f t="shared" si="1068"/>
        <v>11.232660687694151</v>
      </c>
      <c r="N3222">
        <f t="shared" si="1064"/>
        <v>9.7821382868493618</v>
      </c>
      <c r="O3222">
        <f t="shared" si="1057"/>
        <v>39.689232311116108</v>
      </c>
      <c r="P3222">
        <f t="shared" si="1065"/>
        <v>874.46755183152743</v>
      </c>
      <c r="Q3222">
        <f t="shared" si="1069"/>
        <v>41.769007036054759</v>
      </c>
      <c r="R3222">
        <v>10.96</v>
      </c>
      <c r="S3222">
        <f t="shared" si="1058"/>
        <v>18.715910933269662</v>
      </c>
      <c r="T3222">
        <f t="shared" si="1059"/>
        <v>1.4660876715860567</v>
      </c>
      <c r="U3222">
        <f t="shared" si="1060"/>
        <v>1.6738638511725292</v>
      </c>
      <c r="V3222">
        <f t="shared" si="1061"/>
        <v>0</v>
      </c>
      <c r="W3222">
        <f t="shared" si="1062"/>
        <v>0</v>
      </c>
      <c r="X3222">
        <f t="shared" ref="X3222:Y3237" si="1071">MAX(0.0000000001,X3221+V3221)</f>
        <v>0.76923076923076805</v>
      </c>
      <c r="Y3222">
        <f t="shared" si="1071"/>
        <v>0.96490313100760994</v>
      </c>
      <c r="AL3222">
        <v>10.946041666666666</v>
      </c>
    </row>
    <row r="3223" spans="4:38" x14ac:dyDescent="0.55000000000000004">
      <c r="D3223">
        <f t="shared" si="1066"/>
        <v>1.1051709180756473</v>
      </c>
      <c r="E3223">
        <f t="shared" si="1053"/>
        <v>1.1051709180756477</v>
      </c>
      <c r="F3223" s="2">
        <f t="shared" si="1067"/>
        <v>40690</v>
      </c>
      <c r="G3223" s="1">
        <v>2011.4906392694065</v>
      </c>
      <c r="H3223">
        <v>5</v>
      </c>
      <c r="I3223" s="1" t="str">
        <f t="shared" si="1054"/>
        <v/>
      </c>
      <c r="J3223" s="1">
        <f t="shared" si="1055"/>
        <v>0.90483741803595952</v>
      </c>
      <c r="K3223">
        <f t="shared" si="1056"/>
        <v>0</v>
      </c>
      <c r="L3223">
        <f t="shared" si="1063"/>
        <v>11.341398310464333</v>
      </c>
      <c r="M3223">
        <f t="shared" si="1068"/>
        <v>11.341398310464333</v>
      </c>
      <c r="N3223">
        <f t="shared" si="1064"/>
        <v>9.8136022619821706</v>
      </c>
      <c r="O3223">
        <f t="shared" si="1057"/>
        <v>40.514499363026751</v>
      </c>
      <c r="P3223">
        <f t="shared" si="1065"/>
        <v>875.00192189898394</v>
      </c>
      <c r="Q3223">
        <f t="shared" si="1069"/>
        <v>41.777513378816465</v>
      </c>
      <c r="R3223">
        <v>11.01</v>
      </c>
      <c r="S3223">
        <f t="shared" si="1058"/>
        <v>18.817474916376888</v>
      </c>
      <c r="T3223">
        <f t="shared" si="1059"/>
        <v>1.4814993212048311</v>
      </c>
      <c r="U3223">
        <f t="shared" si="1060"/>
        <v>1.6975981430836475</v>
      </c>
      <c r="V3223">
        <f t="shared" si="1061"/>
        <v>0</v>
      </c>
      <c r="W3223">
        <f t="shared" si="1062"/>
        <v>0</v>
      </c>
      <c r="X3223">
        <f t="shared" si="1071"/>
        <v>0.76923076923076805</v>
      </c>
      <c r="Y3223">
        <f t="shared" si="1071"/>
        <v>0.96490313100760994</v>
      </c>
      <c r="AL3223">
        <v>10.878020833333332</v>
      </c>
    </row>
    <row r="3224" spans="4:38" x14ac:dyDescent="0.55000000000000004">
      <c r="D3224">
        <f t="shared" si="1066"/>
        <v>1.1051709180756473</v>
      </c>
      <c r="E3224">
        <f t="shared" si="1053"/>
        <v>1.1051709180756477</v>
      </c>
      <c r="F3224" s="2">
        <f t="shared" si="1067"/>
        <v>40691</v>
      </c>
      <c r="G3224" s="1">
        <v>2011.4933789954339</v>
      </c>
      <c r="H3224">
        <v>5</v>
      </c>
      <c r="I3224" s="1" t="str">
        <f t="shared" si="1054"/>
        <v/>
      </c>
      <c r="J3224" s="1">
        <f t="shared" si="1055"/>
        <v>0.90483741803595952</v>
      </c>
      <c r="K3224">
        <f t="shared" si="1056"/>
        <v>0</v>
      </c>
      <c r="L3224">
        <f t="shared" si="1063"/>
        <v>11.452396938856188</v>
      </c>
      <c r="M3224">
        <f t="shared" si="1068"/>
        <v>11.452396938856188</v>
      </c>
      <c r="N3224">
        <f t="shared" si="1064"/>
        <v>9.8455137276385685</v>
      </c>
      <c r="O3224">
        <f t="shared" si="1057"/>
        <v>41.352759699230106</v>
      </c>
      <c r="P3224">
        <f t="shared" si="1065"/>
        <v>875.5496239860654</v>
      </c>
      <c r="Q3224">
        <f t="shared" si="1069"/>
        <v>41.78622835347425</v>
      </c>
      <c r="R3224">
        <v>11.38</v>
      </c>
      <c r="S3224">
        <f t="shared" si="1058"/>
        <v>18.917907699289195</v>
      </c>
      <c r="T3224">
        <f t="shared" si="1059"/>
        <v>1.4968986247269276</v>
      </c>
      <c r="U3224">
        <f t="shared" si="1060"/>
        <v>1.7213990047867254</v>
      </c>
      <c r="V3224">
        <f t="shared" si="1061"/>
        <v>0</v>
      </c>
      <c r="W3224">
        <f t="shared" si="1062"/>
        <v>0</v>
      </c>
      <c r="X3224">
        <f t="shared" si="1071"/>
        <v>0.76923076923076805</v>
      </c>
      <c r="Y3224">
        <f t="shared" si="1071"/>
        <v>0.96490313100760994</v>
      </c>
      <c r="AL3224">
        <v>11.082708333333336</v>
      </c>
    </row>
    <row r="3225" spans="4:38" x14ac:dyDescent="0.55000000000000004">
      <c r="D3225">
        <f t="shared" si="1066"/>
        <v>1.1051709180756473</v>
      </c>
      <c r="E3225">
        <f t="shared" si="1053"/>
        <v>1.1051709180756477</v>
      </c>
      <c r="F3225" s="2">
        <f t="shared" si="1067"/>
        <v>40692</v>
      </c>
      <c r="G3225" s="1">
        <v>2011.4961187214612</v>
      </c>
      <c r="H3225">
        <v>5</v>
      </c>
      <c r="I3225" s="1" t="str">
        <f t="shared" si="1054"/>
        <v/>
      </c>
      <c r="J3225" s="1">
        <f t="shared" si="1055"/>
        <v>0.90483741803595952</v>
      </c>
      <c r="K3225">
        <f t="shared" si="1056"/>
        <v>0</v>
      </c>
      <c r="L3225">
        <f t="shared" si="1063"/>
        <v>11.565692170908873</v>
      </c>
      <c r="M3225">
        <f t="shared" si="1068"/>
        <v>11.565692170908873</v>
      </c>
      <c r="N3225">
        <f t="shared" si="1064"/>
        <v>9.8778735203313737</v>
      </c>
      <c r="O3225">
        <f t="shared" si="1057"/>
        <v>42.203907463048495</v>
      </c>
      <c r="P3225">
        <f t="shared" si="1065"/>
        <v>876.11075777214592</v>
      </c>
      <c r="Q3225">
        <f t="shared" si="1069"/>
        <v>41.795153283412745</v>
      </c>
      <c r="R3225">
        <v>11.56</v>
      </c>
      <c r="S3225">
        <f t="shared" si="1058"/>
        <v>19.017179521584271</v>
      </c>
      <c r="T3225">
        <f t="shared" si="1059"/>
        <v>1.5122772143445473</v>
      </c>
      <c r="U3225">
        <f t="shared" si="1060"/>
        <v>1.7452526527287577</v>
      </c>
      <c r="V3225">
        <f t="shared" si="1061"/>
        <v>0</v>
      </c>
      <c r="W3225">
        <f t="shared" si="1062"/>
        <v>0</v>
      </c>
      <c r="X3225">
        <f t="shared" si="1071"/>
        <v>0.76923076923076805</v>
      </c>
      <c r="Y3225">
        <f t="shared" si="1071"/>
        <v>0.96490313100760994</v>
      </c>
      <c r="AL3225">
        <v>11.036170212765962</v>
      </c>
    </row>
    <row r="3226" spans="4:38" x14ac:dyDescent="0.55000000000000004">
      <c r="D3226">
        <f t="shared" si="1066"/>
        <v>1.1051709180756473</v>
      </c>
      <c r="E3226">
        <f t="shared" si="1053"/>
        <v>1.1051709180756477</v>
      </c>
      <c r="F3226" s="2">
        <f t="shared" si="1067"/>
        <v>40693</v>
      </c>
      <c r="G3226" s="1">
        <v>2011.4988584474886</v>
      </c>
      <c r="H3226">
        <v>5</v>
      </c>
      <c r="I3226" s="1" t="str">
        <f t="shared" si="1054"/>
        <v/>
      </c>
      <c r="J3226" s="1">
        <f t="shared" si="1055"/>
        <v>0.90483741803595952</v>
      </c>
      <c r="K3226">
        <f t="shared" si="1056"/>
        <v>0</v>
      </c>
      <c r="L3226">
        <f t="shared" si="1063"/>
        <v>11.681319314643252</v>
      </c>
      <c r="M3226">
        <f t="shared" si="1068"/>
        <v>11.681319314643252</v>
      </c>
      <c r="N3226">
        <f t="shared" si="1064"/>
        <v>9.9106821955415274</v>
      </c>
      <c r="O3226">
        <f t="shared" si="1057"/>
        <v>43.067817724429283</v>
      </c>
      <c r="P3226">
        <f t="shared" si="1065"/>
        <v>876.68541474024073</v>
      </c>
      <c r="Q3226">
        <f t="shared" si="1069"/>
        <v>41.80428935306788</v>
      </c>
      <c r="R3226">
        <v>11.2</v>
      </c>
      <c r="S3226">
        <f t="shared" si="1058"/>
        <v>19.11526096688938</v>
      </c>
      <c r="T3226">
        <f t="shared" si="1059"/>
        <v>1.5276265552019797</v>
      </c>
      <c r="U3226">
        <f t="shared" si="1060"/>
        <v>1.7691448730849373</v>
      </c>
      <c r="V3226">
        <f t="shared" si="1061"/>
        <v>0</v>
      </c>
      <c r="W3226">
        <f t="shared" si="1062"/>
        <v>0</v>
      </c>
      <c r="X3226">
        <f t="shared" si="1071"/>
        <v>0.76923076923076805</v>
      </c>
      <c r="Y3226">
        <f t="shared" si="1071"/>
        <v>0.96490313100760994</v>
      </c>
      <c r="AL3226">
        <v>11.154583333333335</v>
      </c>
    </row>
    <row r="3227" spans="4:38" x14ac:dyDescent="0.55000000000000004">
      <c r="D3227">
        <f t="shared" si="1066"/>
        <v>1.1051709180756473</v>
      </c>
      <c r="E3227">
        <f t="shared" si="1053"/>
        <v>1.1051709180756477</v>
      </c>
      <c r="F3227" s="2">
        <f t="shared" si="1067"/>
        <v>40694</v>
      </c>
      <c r="G3227" s="1">
        <v>2011.501598173516</v>
      </c>
      <c r="H3227">
        <v>5</v>
      </c>
      <c r="I3227" s="1" t="str">
        <f t="shared" si="1054"/>
        <v/>
      </c>
      <c r="J3227" s="1">
        <f t="shared" si="1055"/>
        <v>0.90483741803595952</v>
      </c>
      <c r="K3227">
        <f t="shared" si="1056"/>
        <v>0</v>
      </c>
      <c r="L3227">
        <f t="shared" si="1063"/>
        <v>11.799313335806072</v>
      </c>
      <c r="M3227">
        <f t="shared" si="1068"/>
        <v>11.799313335806072</v>
      </c>
      <c r="N3227">
        <f t="shared" si="1064"/>
        <v>9.9439400195190935</v>
      </c>
      <c r="O3227">
        <f t="shared" si="1057"/>
        <v>43.944345763950345</v>
      </c>
      <c r="P3227">
        <f t="shared" si="1065"/>
        <v>877.27367781196619</v>
      </c>
      <c r="Q3227">
        <f t="shared" si="1069"/>
        <v>41.813637602296424</v>
      </c>
      <c r="R3227">
        <v>10.85</v>
      </c>
      <c r="S3227">
        <f t="shared" si="1058"/>
        <v>19.212122971565684</v>
      </c>
      <c r="T3227">
        <f t="shared" si="1059"/>
        <v>1.5429379518585373</v>
      </c>
      <c r="U3227">
        <f t="shared" si="1060"/>
        <v>1.7930610307414716</v>
      </c>
      <c r="V3227">
        <f t="shared" si="1061"/>
        <v>0</v>
      </c>
      <c r="W3227">
        <f t="shared" si="1062"/>
        <v>0</v>
      </c>
      <c r="X3227">
        <f t="shared" si="1071"/>
        <v>0.76923076923076805</v>
      </c>
      <c r="Y3227">
        <f t="shared" si="1071"/>
        <v>0.96490313100760994</v>
      </c>
      <c r="AL3227">
        <v>11.201770833333336</v>
      </c>
    </row>
    <row r="3228" spans="4:38" x14ac:dyDescent="0.55000000000000004">
      <c r="D3228">
        <f t="shared" si="1066"/>
        <v>1.1051709180756473</v>
      </c>
      <c r="E3228">
        <f t="shared" si="1053"/>
        <v>1.1051709180756477</v>
      </c>
      <c r="F3228" s="2">
        <f t="shared" si="1067"/>
        <v>40695</v>
      </c>
      <c r="G3228" s="1">
        <v>2011.5027397260274</v>
      </c>
      <c r="H3228">
        <v>5</v>
      </c>
      <c r="I3228" s="1" t="str">
        <f t="shared" si="1054"/>
        <v/>
      </c>
      <c r="J3228" s="1">
        <f t="shared" si="1055"/>
        <v>0.90483741803595952</v>
      </c>
      <c r="K3228">
        <f t="shared" si="1056"/>
        <v>0</v>
      </c>
      <c r="L3228">
        <f t="shared" si="1063"/>
        <v>11.919708803652512</v>
      </c>
      <c r="M3228">
        <f t="shared" si="1068"/>
        <v>11.919708803652512</v>
      </c>
      <c r="N3228">
        <f t="shared" si="1064"/>
        <v>9.977646961299163</v>
      </c>
      <c r="O3228">
        <f t="shared" si="1057"/>
        <v>44.472303162891365</v>
      </c>
      <c r="P3228">
        <f t="shared" si="1065"/>
        <v>877.87562098584942</v>
      </c>
      <c r="Q3228">
        <f t="shared" si="1069"/>
        <v>41.82319892083482</v>
      </c>
      <c r="R3228">
        <v>10.82</v>
      </c>
      <c r="S3228">
        <f t="shared" si="1058"/>
        <v>19.252115399097608</v>
      </c>
      <c r="T3228">
        <f t="shared" si="1059"/>
        <v>1.5493044029316865</v>
      </c>
      <c r="U3228">
        <f t="shared" si="1060"/>
        <v>1.8030295980003415</v>
      </c>
      <c r="V3228">
        <f t="shared" si="1061"/>
        <v>0</v>
      </c>
      <c r="W3228">
        <f t="shared" si="1062"/>
        <v>0</v>
      </c>
      <c r="X3228">
        <f t="shared" si="1071"/>
        <v>0.76923076923076805</v>
      </c>
      <c r="Y3228">
        <f t="shared" si="1071"/>
        <v>0.96490313100760994</v>
      </c>
      <c r="AL3228">
        <v>11.149062499999999</v>
      </c>
    </row>
    <row r="3229" spans="4:38" x14ac:dyDescent="0.55000000000000004">
      <c r="D3229">
        <f t="shared" si="1066"/>
        <v>1.1051709180756473</v>
      </c>
      <c r="E3229">
        <f t="shared" si="1053"/>
        <v>1.1051709180756477</v>
      </c>
      <c r="F3229" s="2">
        <f t="shared" si="1067"/>
        <v>40696</v>
      </c>
      <c r="G3229" s="1">
        <v>2011.5054794520547</v>
      </c>
      <c r="H3229">
        <v>5</v>
      </c>
      <c r="I3229" s="1" t="str">
        <f t="shared" si="1054"/>
        <v/>
      </c>
      <c r="J3229" s="1">
        <f t="shared" si="1055"/>
        <v>0.90483741803595952</v>
      </c>
      <c r="K3229">
        <f t="shared" si="1056"/>
        <v>0</v>
      </c>
      <c r="L3229">
        <f t="shared" si="1063"/>
        <v>12.041550730126186</v>
      </c>
      <c r="M3229">
        <f t="shared" si="1068"/>
        <v>12.041550730126186</v>
      </c>
      <c r="N3229">
        <f t="shared" si="1064"/>
        <v>10.011528573571169</v>
      </c>
      <c r="O3229">
        <f t="shared" si="1057"/>
        <v>45.368975241119621</v>
      </c>
      <c r="P3229">
        <f t="shared" si="1065"/>
        <v>878.48321955304391</v>
      </c>
      <c r="Q3229">
        <f t="shared" si="1069"/>
        <v>41.832845638699986</v>
      </c>
      <c r="R3229">
        <v>10.76</v>
      </c>
      <c r="S3229">
        <f t="shared" si="1058"/>
        <v>19.347200817737821</v>
      </c>
      <c r="T3229">
        <f t="shared" si="1059"/>
        <v>1.5645468623362748</v>
      </c>
      <c r="U3229">
        <f t="shared" si="1060"/>
        <v>1.8269538151797109</v>
      </c>
      <c r="V3229">
        <f t="shared" si="1061"/>
        <v>0</v>
      </c>
      <c r="W3229">
        <f t="shared" si="1062"/>
        <v>0</v>
      </c>
      <c r="X3229">
        <f t="shared" si="1071"/>
        <v>0.76923076923076805</v>
      </c>
      <c r="Y3229">
        <f t="shared" si="1071"/>
        <v>0.96490313100760994</v>
      </c>
      <c r="AL3229">
        <v>11.405208333333336</v>
      </c>
    </row>
    <row r="3230" spans="4:38" x14ac:dyDescent="0.55000000000000004">
      <c r="D3230">
        <f t="shared" si="1066"/>
        <v>1.1051709180756473</v>
      </c>
      <c r="E3230">
        <f t="shared" si="1053"/>
        <v>1.1051709180756477</v>
      </c>
      <c r="F3230" s="2">
        <f t="shared" si="1067"/>
        <v>40697</v>
      </c>
      <c r="G3230" s="1">
        <v>2011.5082191780823</v>
      </c>
      <c r="H3230">
        <v>5</v>
      </c>
      <c r="I3230" s="1" t="str">
        <f t="shared" si="1054"/>
        <v/>
      </c>
      <c r="J3230" s="1">
        <f t="shared" si="1055"/>
        <v>0.90483741803595952</v>
      </c>
      <c r="K3230">
        <f t="shared" si="1056"/>
        <v>0</v>
      </c>
      <c r="L3230">
        <f t="shared" si="1063"/>
        <v>12.165849292430623</v>
      </c>
      <c r="M3230">
        <f t="shared" si="1068"/>
        <v>12.165849292430623</v>
      </c>
      <c r="N3230">
        <f t="shared" si="1064"/>
        <v>10.045858625076976</v>
      </c>
      <c r="O3230">
        <f t="shared" si="1057"/>
        <v>46.277841560631202</v>
      </c>
      <c r="P3230">
        <f t="shared" si="1065"/>
        <v>879.10458843504352</v>
      </c>
      <c r="Q3230">
        <f t="shared" si="1069"/>
        <v>41.842706385704354</v>
      </c>
      <c r="R3230">
        <v>10.98</v>
      </c>
      <c r="S3230">
        <f t="shared" si="1058"/>
        <v>19.440998066965431</v>
      </c>
      <c r="T3230">
        <f t="shared" si="1059"/>
        <v>1.5797297437376778</v>
      </c>
      <c r="U3230">
        <f t="shared" si="1060"/>
        <v>1.8508649267348134</v>
      </c>
      <c r="V3230">
        <f t="shared" si="1061"/>
        <v>0</v>
      </c>
      <c r="W3230">
        <f t="shared" si="1062"/>
        <v>0</v>
      </c>
      <c r="X3230">
        <f t="shared" si="1071"/>
        <v>0.76923076923076805</v>
      </c>
      <c r="Y3230">
        <f t="shared" si="1071"/>
        <v>0.96490313100760994</v>
      </c>
      <c r="AL3230">
        <v>11.27541666666667</v>
      </c>
    </row>
    <row r="3231" spans="4:38" x14ac:dyDescent="0.55000000000000004">
      <c r="D3231">
        <f t="shared" si="1066"/>
        <v>1.1051709180756473</v>
      </c>
      <c r="E3231">
        <f t="shared" si="1053"/>
        <v>1.1051709180756477</v>
      </c>
      <c r="F3231" s="2">
        <f t="shared" si="1067"/>
        <v>40698</v>
      </c>
      <c r="G3231" s="1">
        <v>2011.5109589041097</v>
      </c>
      <c r="H3231">
        <v>5</v>
      </c>
      <c r="I3231" s="1" t="str">
        <f t="shared" si="1054"/>
        <v/>
      </c>
      <c r="J3231" s="1">
        <f t="shared" si="1055"/>
        <v>0.90483741803595952</v>
      </c>
      <c r="K3231">
        <f t="shared" si="1056"/>
        <v>0</v>
      </c>
      <c r="L3231">
        <f t="shared" si="1063"/>
        <v>12.292637899446051</v>
      </c>
      <c r="M3231">
        <f t="shared" si="1068"/>
        <v>12.292637899446051</v>
      </c>
      <c r="N3231">
        <f t="shared" si="1064"/>
        <v>10.080636335819287</v>
      </c>
      <c r="O3231">
        <f t="shared" si="1057"/>
        <v>47.19868306211049</v>
      </c>
      <c r="P3231">
        <f t="shared" si="1065"/>
        <v>879.739778615418</v>
      </c>
      <c r="Q3231">
        <f t="shared" si="1069"/>
        <v>41.852781666800439</v>
      </c>
      <c r="R3231">
        <v>11.21</v>
      </c>
      <c r="S3231">
        <f t="shared" si="1058"/>
        <v>19.533479352611359</v>
      </c>
      <c r="T3231">
        <f t="shared" si="1059"/>
        <v>1.594843858175252</v>
      </c>
      <c r="U3231">
        <f t="shared" si="1060"/>
        <v>1.8747469424324039</v>
      </c>
      <c r="V3231">
        <f t="shared" si="1061"/>
        <v>0</v>
      </c>
      <c r="W3231">
        <f t="shared" si="1062"/>
        <v>0</v>
      </c>
      <c r="X3231">
        <f t="shared" si="1071"/>
        <v>0.76923076923076805</v>
      </c>
      <c r="Y3231">
        <f t="shared" si="1071"/>
        <v>0.96490313100760994</v>
      </c>
      <c r="AL3231">
        <v>11.629687500000001</v>
      </c>
    </row>
    <row r="3232" spans="4:38" x14ac:dyDescent="0.55000000000000004">
      <c r="D3232">
        <f t="shared" si="1066"/>
        <v>1.1051709180756473</v>
      </c>
      <c r="E3232">
        <f t="shared" si="1053"/>
        <v>1.1051709180756477</v>
      </c>
      <c r="F3232" s="2">
        <f t="shared" si="1067"/>
        <v>40699</v>
      </c>
      <c r="G3232" s="1">
        <v>2011.513698630137</v>
      </c>
      <c r="H3232">
        <v>5</v>
      </c>
      <c r="I3232" s="1" t="str">
        <f t="shared" si="1054"/>
        <v/>
      </c>
      <c r="J3232" s="1">
        <f t="shared" si="1055"/>
        <v>0.90483741803595952</v>
      </c>
      <c r="K3232">
        <f t="shared" si="1056"/>
        <v>0</v>
      </c>
      <c r="L3232">
        <f t="shared" si="1063"/>
        <v>12.421949359890188</v>
      </c>
      <c r="M3232">
        <f t="shared" si="1068"/>
        <v>12.421949359890188</v>
      </c>
      <c r="N3232">
        <f t="shared" si="1064"/>
        <v>10.115860603332608</v>
      </c>
      <c r="O3232">
        <f t="shared" si="1057"/>
        <v>48.131257817163018</v>
      </c>
      <c r="P3232">
        <f t="shared" si="1065"/>
        <v>880.38883095593462</v>
      </c>
      <c r="Q3232">
        <f t="shared" si="1069"/>
        <v>41.863071818807313</v>
      </c>
      <c r="R3232">
        <v>11.28</v>
      </c>
      <c r="S3232">
        <f t="shared" si="1058"/>
        <v>19.624617270494298</v>
      </c>
      <c r="T3232">
        <f t="shared" si="1059"/>
        <v>1.6098798902321929</v>
      </c>
      <c r="U3232">
        <f t="shared" si="1060"/>
        <v>1.8985835049908628</v>
      </c>
      <c r="V3232">
        <f t="shared" si="1061"/>
        <v>0</v>
      </c>
      <c r="W3232">
        <f t="shared" si="1062"/>
        <v>0</v>
      </c>
      <c r="X3232">
        <f t="shared" si="1071"/>
        <v>0.76923076923076805</v>
      </c>
      <c r="Y3232">
        <f t="shared" si="1071"/>
        <v>0.96490313100760994</v>
      </c>
      <c r="AL3232">
        <v>11.51427083333334</v>
      </c>
    </row>
    <row r="3233" spans="4:38" x14ac:dyDescent="0.55000000000000004">
      <c r="D3233">
        <f t="shared" si="1066"/>
        <v>1.1051709180756473</v>
      </c>
      <c r="E3233">
        <f t="shared" si="1053"/>
        <v>1.1051709180756477</v>
      </c>
      <c r="F3233" s="2">
        <f t="shared" si="1067"/>
        <v>40700</v>
      </c>
      <c r="G3233" s="1">
        <v>2011.5164383561644</v>
      </c>
      <c r="H3233">
        <v>5</v>
      </c>
      <c r="I3233" s="1" t="str">
        <f t="shared" si="1054"/>
        <v/>
      </c>
      <c r="J3233" s="1">
        <f t="shared" si="1055"/>
        <v>0.90483741803595952</v>
      </c>
      <c r="K3233">
        <f t="shared" si="1056"/>
        <v>0</v>
      </c>
      <c r="L3233">
        <f t="shared" si="1063"/>
        <v>12.553815819663237</v>
      </c>
      <c r="M3233">
        <f t="shared" si="1068"/>
        <v>12.553815819663237</v>
      </c>
      <c r="N3233">
        <f t="shared" si="1064"/>
        <v>10.15152999594477</v>
      </c>
      <c r="O3233">
        <f t="shared" si="1057"/>
        <v>49.075300393647836</v>
      </c>
      <c r="P3233">
        <f t="shared" si="1065"/>
        <v>881.0517758614418</v>
      </c>
      <c r="Q3233">
        <f t="shared" si="1069"/>
        <v>41.873577005462948</v>
      </c>
      <c r="R3233">
        <v>11.62</v>
      </c>
      <c r="S3233">
        <f t="shared" si="1058"/>
        <v>19.714384814463003</v>
      </c>
      <c r="T3233">
        <f t="shared" si="1059"/>
        <v>1.6248284069833203</v>
      </c>
      <c r="U3233">
        <f t="shared" si="1060"/>
        <v>1.9223579056753921</v>
      </c>
      <c r="V3233">
        <f t="shared" si="1061"/>
        <v>0</v>
      </c>
      <c r="W3233">
        <f t="shared" si="1062"/>
        <v>0</v>
      </c>
      <c r="X3233">
        <f t="shared" si="1071"/>
        <v>0.76923076923076805</v>
      </c>
      <c r="Y3233">
        <f t="shared" si="1071"/>
        <v>0.96490313100760994</v>
      </c>
      <c r="AL3233">
        <v>11.290520833333337</v>
      </c>
    </row>
    <row r="3234" spans="4:38" x14ac:dyDescent="0.55000000000000004">
      <c r="D3234">
        <f t="shared" si="1066"/>
        <v>1.1051709180756473</v>
      </c>
      <c r="E3234">
        <f t="shared" si="1053"/>
        <v>1.1051709180756477</v>
      </c>
      <c r="F3234" s="2">
        <f t="shared" si="1067"/>
        <v>40701</v>
      </c>
      <c r="G3234" s="1">
        <v>2011.5191780821917</v>
      </c>
      <c r="H3234">
        <v>5</v>
      </c>
      <c r="I3234" s="1" t="str">
        <f t="shared" si="1054"/>
        <v/>
      </c>
      <c r="J3234" s="1">
        <f t="shared" si="1055"/>
        <v>0.90483741803595952</v>
      </c>
      <c r="K3234">
        <f t="shared" si="1056"/>
        <v>0</v>
      </c>
      <c r="L3234">
        <f t="shared" si="1063"/>
        <v>12.688268697454053</v>
      </c>
      <c r="M3234">
        <f t="shared" si="1068"/>
        <v>12.688268697454053</v>
      </c>
      <c r="N3234">
        <f t="shared" si="1064"/>
        <v>10.18764274638689</v>
      </c>
      <c r="O3234">
        <f t="shared" si="1057"/>
        <v>50.030521247631853</v>
      </c>
      <c r="P3234">
        <f t="shared" si="1065"/>
        <v>881.72863295355603</v>
      </c>
      <c r="Q3234">
        <f t="shared" si="1069"/>
        <v>41.884297212657195</v>
      </c>
      <c r="R3234">
        <v>11.72</v>
      </c>
      <c r="S3234">
        <f t="shared" si="1058"/>
        <v>19.802755384466565</v>
      </c>
      <c r="T3234">
        <f t="shared" si="1059"/>
        <v>1.6396798674084141</v>
      </c>
      <c r="U3234">
        <f t="shared" si="1060"/>
        <v>1.9460531011653883</v>
      </c>
      <c r="V3234">
        <f t="shared" si="1061"/>
        <v>0</v>
      </c>
      <c r="W3234">
        <f t="shared" si="1062"/>
        <v>0</v>
      </c>
      <c r="X3234">
        <f t="shared" si="1071"/>
        <v>0.76923076923076805</v>
      </c>
      <c r="Y3234">
        <f t="shared" si="1071"/>
        <v>0.96490313100760994</v>
      </c>
      <c r="AL3234">
        <v>11.5759375</v>
      </c>
    </row>
    <row r="3235" spans="4:38" x14ac:dyDescent="0.55000000000000004">
      <c r="D3235">
        <f t="shared" si="1066"/>
        <v>1.1051709180756473</v>
      </c>
      <c r="E3235">
        <f t="shared" si="1053"/>
        <v>1.1051709180756477</v>
      </c>
      <c r="F3235" s="2">
        <f t="shared" si="1067"/>
        <v>40702</v>
      </c>
      <c r="G3235" s="1">
        <v>2011.5219178082191</v>
      </c>
      <c r="H3235">
        <v>5</v>
      </c>
      <c r="I3235" s="1" t="str">
        <f t="shared" si="1054"/>
        <v/>
      </c>
      <c r="J3235" s="1">
        <f t="shared" si="1055"/>
        <v>0.90483741803595952</v>
      </c>
      <c r="K3235">
        <f t="shared" si="1056"/>
        <v>0</v>
      </c>
      <c r="L3235">
        <f t="shared" si="1063"/>
        <v>12.825338618680441</v>
      </c>
      <c r="M3235">
        <f t="shared" si="1068"/>
        <v>12.825338618680441</v>
      </c>
      <c r="N3235">
        <f t="shared" si="1064"/>
        <v>10.224196745776972</v>
      </c>
      <c r="O3235">
        <f t="shared" si="1057"/>
        <v>50.996606143901133</v>
      </c>
      <c r="P3235">
        <f t="shared" si="1065"/>
        <v>882.41941075423142</v>
      </c>
      <c r="Q3235">
        <f t="shared" si="1069"/>
        <v>41.895232243863006</v>
      </c>
      <c r="R3235">
        <v>11.57</v>
      </c>
      <c r="S3235">
        <f t="shared" si="1058"/>
        <v>19.889702794407008</v>
      </c>
      <c r="T3235">
        <f t="shared" si="1059"/>
        <v>1.6544246322218168</v>
      </c>
      <c r="U3235">
        <f t="shared" si="1060"/>
        <v>1.9696517316242195</v>
      </c>
      <c r="V3235">
        <f t="shared" si="1061"/>
        <v>0</v>
      </c>
      <c r="W3235">
        <f t="shared" si="1062"/>
        <v>0</v>
      </c>
      <c r="X3235">
        <f t="shared" si="1071"/>
        <v>0.76923076923076805</v>
      </c>
      <c r="Y3235">
        <f t="shared" si="1071"/>
        <v>0.96490313100760994</v>
      </c>
      <c r="AL3235">
        <v>11.513333333333334</v>
      </c>
    </row>
    <row r="3236" spans="4:38" x14ac:dyDescent="0.55000000000000004">
      <c r="D3236">
        <f t="shared" si="1066"/>
        <v>1.1051709180756473</v>
      </c>
      <c r="E3236">
        <f t="shared" si="1053"/>
        <v>1.1051709180756477</v>
      </c>
      <c r="F3236" s="2">
        <f t="shared" si="1067"/>
        <v>40703</v>
      </c>
      <c r="G3236" s="1">
        <v>2011.5246575342467</v>
      </c>
      <c r="H3236">
        <v>5</v>
      </c>
      <c r="I3236" s="1" t="str">
        <f t="shared" si="1054"/>
        <v/>
      </c>
      <c r="J3236" s="1">
        <f t="shared" si="1055"/>
        <v>0.90483741803595952</v>
      </c>
      <c r="K3236">
        <f t="shared" si="1056"/>
        <v>0</v>
      </c>
      <c r="L3236">
        <f t="shared" si="1063"/>
        <v>12.965055347841814</v>
      </c>
      <c r="M3236">
        <f t="shared" si="1068"/>
        <v>12.965055347841814</v>
      </c>
      <c r="N3236">
        <f t="shared" si="1064"/>
        <v>10.261189538000975</v>
      </c>
      <c r="O3236">
        <f t="shared" si="1057"/>
        <v>51.973215609451486</v>
      </c>
      <c r="P3236">
        <f t="shared" si="1065"/>
        <v>883.12410638026336</v>
      </c>
      <c r="Q3236">
        <f t="shared" si="1069"/>
        <v>41.906381715782203</v>
      </c>
      <c r="R3236">
        <v>11.71</v>
      </c>
      <c r="S3236">
        <f t="shared" si="1058"/>
        <v>19.975201279880871</v>
      </c>
      <c r="T3236">
        <f t="shared" si="1059"/>
        <v>1.6690529741250839</v>
      </c>
      <c r="U3236">
        <f t="shared" si="1060"/>
        <v>1.9931361399881338</v>
      </c>
      <c r="V3236">
        <f t="shared" si="1061"/>
        <v>0</v>
      </c>
      <c r="W3236">
        <f t="shared" si="1062"/>
        <v>0</v>
      </c>
      <c r="X3236">
        <f t="shared" si="1071"/>
        <v>0.76923076923076805</v>
      </c>
      <c r="Y3236">
        <f t="shared" si="1071"/>
        <v>0.96490313100760994</v>
      </c>
      <c r="AL3236">
        <v>11.591250000000002</v>
      </c>
    </row>
    <row r="3237" spans="4:38" x14ac:dyDescent="0.55000000000000004">
      <c r="D3237">
        <f t="shared" si="1066"/>
        <v>1.1051709180756473</v>
      </c>
      <c r="E3237">
        <f t="shared" si="1053"/>
        <v>1.1051709180756477</v>
      </c>
      <c r="F3237" s="2">
        <f t="shared" si="1067"/>
        <v>40704</v>
      </c>
      <c r="G3237" s="1">
        <v>2011.527397260274</v>
      </c>
      <c r="H3237">
        <v>5</v>
      </c>
      <c r="I3237" s="1" t="str">
        <f t="shared" si="1054"/>
        <v/>
      </c>
      <c r="J3237" s="1">
        <f t="shared" si="1055"/>
        <v>0.90483741803595952</v>
      </c>
      <c r="K3237">
        <f t="shared" si="1056"/>
        <v>0</v>
      </c>
      <c r="L3237">
        <f t="shared" si="1063"/>
        <v>13.107447719374557</v>
      </c>
      <c r="M3237">
        <f t="shared" si="1068"/>
        <v>13.107447719374557</v>
      </c>
      <c r="N3237">
        <f t="shared" si="1064"/>
        <v>10.298618314515112</v>
      </c>
      <c r="O3237">
        <f t="shared" si="1057"/>
        <v>52.959984423958282</v>
      </c>
      <c r="P3237">
        <f t="shared" si="1065"/>
        <v>883.84270524979547</v>
      </c>
      <c r="Q3237">
        <f t="shared" si="1069"/>
        <v>41.917745054224092</v>
      </c>
      <c r="R3237">
        <v>11.72</v>
      </c>
      <c r="S3237">
        <f t="shared" si="1058"/>
        <v>20.059225505832899</v>
      </c>
      <c r="T3237">
        <f t="shared" si="1059"/>
        <v>1.6835550884747967</v>
      </c>
      <c r="U3237">
        <f t="shared" si="1060"/>
        <v>2.016488392465996</v>
      </c>
      <c r="V3237">
        <f t="shared" si="1061"/>
        <v>0</v>
      </c>
      <c r="W3237">
        <f t="shared" si="1062"/>
        <v>0</v>
      </c>
      <c r="X3237">
        <f t="shared" si="1071"/>
        <v>0.76923076923076805</v>
      </c>
      <c r="Y3237">
        <f t="shared" si="1071"/>
        <v>0.96490313100760994</v>
      </c>
      <c r="AL3237">
        <v>11.746770833333336</v>
      </c>
    </row>
    <row r="3238" spans="4:38" x14ac:dyDescent="0.55000000000000004">
      <c r="D3238">
        <f t="shared" si="1066"/>
        <v>1.1051709180756473</v>
      </c>
      <c r="E3238">
        <f t="shared" si="1053"/>
        <v>1.1051709180756477</v>
      </c>
      <c r="F3238" s="2">
        <f t="shared" si="1067"/>
        <v>40705</v>
      </c>
      <c r="G3238" s="1">
        <v>2011.5301369863014</v>
      </c>
      <c r="H3238">
        <v>5</v>
      </c>
      <c r="I3238" s="1" t="str">
        <f t="shared" si="1054"/>
        <v/>
      </c>
      <c r="J3238" s="1">
        <f t="shared" si="1055"/>
        <v>0.90483741803595952</v>
      </c>
      <c r="K3238">
        <f t="shared" si="1056"/>
        <v>0</v>
      </c>
      <c r="L3238">
        <f t="shared" si="1063"/>
        <v>13.252543567111429</v>
      </c>
      <c r="M3238">
        <f t="shared" si="1068"/>
        <v>13.252543567111429</v>
      </c>
      <c r="N3238">
        <f t="shared" si="1064"/>
        <v>10.336479909593127</v>
      </c>
      <c r="O3238">
        <f t="shared" si="1057"/>
        <v>53.956521150832209</v>
      </c>
      <c r="P3238">
        <f t="shared" si="1065"/>
        <v>884.57518080190619</v>
      </c>
      <c r="Q3238">
        <f t="shared" si="1069"/>
        <v>41.929321490232468</v>
      </c>
      <c r="R3238">
        <v>11.85</v>
      </c>
      <c r="S3238">
        <f t="shared" si="1058"/>
        <v>20.141750574080667</v>
      </c>
      <c r="T3238">
        <f t="shared" si="1059"/>
        <v>1.6979211043451841</v>
      </c>
      <c r="U3238">
        <f t="shared" si="1060"/>
        <v>2.0396903002193363</v>
      </c>
      <c r="V3238">
        <f t="shared" si="1061"/>
        <v>0</v>
      </c>
      <c r="W3238">
        <f t="shared" si="1062"/>
        <v>0</v>
      </c>
      <c r="X3238">
        <f t="shared" ref="X3238:Y3253" si="1072">MAX(0.0000000001,X3237+V3237)</f>
        <v>0.76923076923076805</v>
      </c>
      <c r="Y3238">
        <f t="shared" si="1072"/>
        <v>0.96490313100760994</v>
      </c>
      <c r="AL3238">
        <v>12.013645833333337</v>
      </c>
    </row>
    <row r="3239" spans="4:38" x14ac:dyDescent="0.55000000000000004">
      <c r="D3239">
        <f t="shared" si="1066"/>
        <v>1.1051709180756473</v>
      </c>
      <c r="E3239">
        <f t="shared" si="1053"/>
        <v>1.1051709180756477</v>
      </c>
      <c r="F3239" s="2">
        <f t="shared" si="1067"/>
        <v>40706</v>
      </c>
      <c r="G3239" s="1">
        <v>2011.5328767123287</v>
      </c>
      <c r="H3239">
        <v>5</v>
      </c>
      <c r="I3239" s="1" t="str">
        <f t="shared" si="1054"/>
        <v/>
      </c>
      <c r="J3239" s="1">
        <f t="shared" si="1055"/>
        <v>0.90483741803595952</v>
      </c>
      <c r="K3239">
        <f t="shared" si="1056"/>
        <v>0</v>
      </c>
      <c r="L3239">
        <f t="shared" si="1063"/>
        <v>13.400369652456176</v>
      </c>
      <c r="M3239">
        <f t="shared" si="1068"/>
        <v>13.400369652456176</v>
      </c>
      <c r="N3239">
        <f t="shared" si="1064"/>
        <v>10.374770796041272</v>
      </c>
      <c r="O3239">
        <f t="shared" si="1057"/>
        <v>54.962407712525376</v>
      </c>
      <c r="P3239">
        <f t="shared" si="1065"/>
        <v>885.32149423034161</v>
      </c>
      <c r="Q3239">
        <f t="shared" si="1069"/>
        <v>41.94111005647904</v>
      </c>
      <c r="R3239">
        <v>11.94</v>
      </c>
      <c r="S3239">
        <f t="shared" si="1058"/>
        <v>20.222752030673895</v>
      </c>
      <c r="T3239">
        <f t="shared" si="1059"/>
        <v>1.7121410959640766</v>
      </c>
      <c r="U3239">
        <f t="shared" si="1060"/>
        <v>2.0627234421878842</v>
      </c>
      <c r="V3239">
        <f t="shared" si="1061"/>
        <v>0</v>
      </c>
      <c r="W3239">
        <f t="shared" si="1062"/>
        <v>0</v>
      </c>
      <c r="X3239">
        <f t="shared" si="1072"/>
        <v>0.76923076923076805</v>
      </c>
      <c r="Y3239">
        <f t="shared" si="1072"/>
        <v>0.96490313100760994</v>
      </c>
      <c r="AL3239">
        <v>12.210416666666667</v>
      </c>
    </row>
    <row r="3240" spans="4:38" x14ac:dyDescent="0.55000000000000004">
      <c r="D3240">
        <f t="shared" si="1066"/>
        <v>1.1051709180756473</v>
      </c>
      <c r="E3240">
        <f t="shared" si="1053"/>
        <v>1.1051709180756477</v>
      </c>
      <c r="F3240" s="2">
        <f t="shared" si="1067"/>
        <v>40707</v>
      </c>
      <c r="G3240" s="1">
        <v>2011.5356164383561</v>
      </c>
      <c r="H3240">
        <v>5</v>
      </c>
      <c r="I3240" s="1" t="str">
        <f t="shared" si="1054"/>
        <v/>
      </c>
      <c r="J3240" s="1">
        <f t="shared" si="1055"/>
        <v>0.90483741803595952</v>
      </c>
      <c r="K3240">
        <f t="shared" si="1056"/>
        <v>0</v>
      </c>
      <c r="L3240">
        <f t="shared" si="1063"/>
        <v>13.550951591394602</v>
      </c>
      <c r="M3240">
        <f t="shared" si="1068"/>
        <v>13.550951591394602</v>
      </c>
      <c r="N3240">
        <f t="shared" si="1064"/>
        <v>10.413487081403014</v>
      </c>
      <c r="O3240">
        <f t="shared" si="1057"/>
        <v>55.977199014272387</v>
      </c>
      <c r="P3240">
        <f t="shared" si="1065"/>
        <v>886.08159423244706</v>
      </c>
      <c r="Q3240">
        <f t="shared" si="1069"/>
        <v>41.9531095839383</v>
      </c>
      <c r="R3240">
        <v>11.82</v>
      </c>
      <c r="S3240">
        <f t="shared" si="1058"/>
        <v>20.302205873115724</v>
      </c>
      <c r="T3240">
        <f t="shared" si="1059"/>
        <v>1.7262050945101131</v>
      </c>
      <c r="U3240">
        <f t="shared" si="1060"/>
        <v>2.0855691890384378</v>
      </c>
      <c r="V3240">
        <f t="shared" si="1061"/>
        <v>0</v>
      </c>
      <c r="W3240">
        <f t="shared" si="1062"/>
        <v>0</v>
      </c>
      <c r="X3240">
        <f t="shared" si="1072"/>
        <v>0.76923076923076805</v>
      </c>
      <c r="Y3240">
        <f t="shared" si="1072"/>
        <v>0.96490313100760994</v>
      </c>
      <c r="AL3240">
        <v>12.166145833333331</v>
      </c>
    </row>
    <row r="3241" spans="4:38" x14ac:dyDescent="0.55000000000000004">
      <c r="D3241">
        <f t="shared" si="1066"/>
        <v>1.1051709180756473</v>
      </c>
      <c r="E3241">
        <f t="shared" si="1053"/>
        <v>1.1051709180756477</v>
      </c>
      <c r="F3241" s="2">
        <f t="shared" si="1067"/>
        <v>40708</v>
      </c>
      <c r="G3241" s="1">
        <v>2011.5383561643835</v>
      </c>
      <c r="H3241">
        <v>5</v>
      </c>
      <c r="I3241" s="1" t="str">
        <f t="shared" si="1054"/>
        <v/>
      </c>
      <c r="J3241" s="1">
        <f t="shared" si="1055"/>
        <v>0.90483741803595952</v>
      </c>
      <c r="K3241">
        <f t="shared" si="1056"/>
        <v>0</v>
      </c>
      <c r="L3241">
        <f t="shared" si="1063"/>
        <v>13.7043137804748</v>
      </c>
      <c r="M3241">
        <f t="shared" si="1068"/>
        <v>13.7043137804748</v>
      </c>
      <c r="N3241">
        <f t="shared" si="1064"/>
        <v>10.452624504674786</v>
      </c>
      <c r="O3241">
        <f t="shared" si="1057"/>
        <v>57.000422620956137</v>
      </c>
      <c r="P3241">
        <f t="shared" si="1065"/>
        <v>886.85541677434412</v>
      </c>
      <c r="Q3241">
        <f t="shared" si="1069"/>
        <v>41.965318698860436</v>
      </c>
      <c r="R3241">
        <v>12.03</v>
      </c>
      <c r="S3241">
        <f t="shared" si="1058"/>
        <v>20.380088557526527</v>
      </c>
      <c r="T3241">
        <f t="shared" si="1059"/>
        <v>1.7401031002675049</v>
      </c>
      <c r="U3241">
        <f t="shared" si="1060"/>
        <v>2.108208728226463</v>
      </c>
      <c r="V3241">
        <f t="shared" si="1061"/>
        <v>0</v>
      </c>
      <c r="W3241">
        <f t="shared" si="1062"/>
        <v>0</v>
      </c>
      <c r="X3241">
        <f t="shared" si="1072"/>
        <v>0.76923076923076805</v>
      </c>
      <c r="Y3241">
        <f t="shared" si="1072"/>
        <v>0.96490313100760994</v>
      </c>
      <c r="AL3241">
        <v>12.065937500000002</v>
      </c>
    </row>
    <row r="3242" spans="4:38" x14ac:dyDescent="0.55000000000000004">
      <c r="D3242">
        <f t="shared" si="1066"/>
        <v>1.1051709180756473</v>
      </c>
      <c r="E3242">
        <f t="shared" si="1053"/>
        <v>1.1051709180756477</v>
      </c>
      <c r="F3242" s="2">
        <f t="shared" si="1067"/>
        <v>40709</v>
      </c>
      <c r="G3242" s="1">
        <v>2011.541095890411</v>
      </c>
      <c r="H3242">
        <v>5</v>
      </c>
      <c r="I3242" s="1" t="str">
        <f t="shared" si="1054"/>
        <v/>
      </c>
      <c r="J3242" s="1">
        <f t="shared" si="1055"/>
        <v>0.90483741803595952</v>
      </c>
      <c r="K3242">
        <f t="shared" si="1056"/>
        <v>0</v>
      </c>
      <c r="L3242">
        <f t="shared" si="1063"/>
        <v>13.860479321902078</v>
      </c>
      <c r="M3242" t="str">
        <f t="shared" si="1068"/>
        <v/>
      </c>
      <c r="N3242">
        <f t="shared" si="1064"/>
        <v>10.492178433553851</v>
      </c>
      <c r="O3242">
        <f t="shared" si="1057"/>
        <v>58.031578489899232</v>
      </c>
      <c r="P3242">
        <f t="shared" si="1065"/>
        <v>887.64288487339923</v>
      </c>
      <c r="Q3242">
        <f t="shared" si="1069"/>
        <v>41.977735820057731</v>
      </c>
      <c r="R3242">
        <v>12.04</v>
      </c>
      <c r="S3242">
        <f t="shared" si="1058"/>
        <v>20.456377005594042</v>
      </c>
      <c r="T3242">
        <f t="shared" si="1059"/>
        <v>1.7538250950913958</v>
      </c>
      <c r="U3242">
        <f t="shared" si="1060"/>
        <v>2.130623090087076</v>
      </c>
      <c r="V3242">
        <f t="shared" si="1061"/>
        <v>0</v>
      </c>
      <c r="W3242">
        <f t="shared" si="1062"/>
        <v>0</v>
      </c>
      <c r="X3242">
        <f t="shared" si="1072"/>
        <v>0.76923076923076805</v>
      </c>
      <c r="Y3242">
        <f t="shared" si="1072"/>
        <v>0.96490313100760994</v>
      </c>
      <c r="AL3242">
        <v>12.2446875</v>
      </c>
    </row>
    <row r="3243" spans="4:38" x14ac:dyDescent="0.55000000000000004">
      <c r="D3243">
        <f t="shared" si="1066"/>
        <v>1.1051709180756473</v>
      </c>
      <c r="E3243">
        <f t="shared" si="1053"/>
        <v>1.1051709180756477</v>
      </c>
      <c r="F3243" s="2">
        <f t="shared" si="1067"/>
        <v>40710</v>
      </c>
      <c r="G3243" s="1">
        <v>2011.5438356164384</v>
      </c>
      <c r="H3243">
        <v>5</v>
      </c>
      <c r="I3243" s="1" t="str">
        <f t="shared" si="1054"/>
        <v/>
      </c>
      <c r="J3243" s="1">
        <f t="shared" si="1055"/>
        <v>0.90483741803595952</v>
      </c>
      <c r="K3243">
        <f t="shared" si="1056"/>
        <v>1</v>
      </c>
      <c r="L3243">
        <f t="shared" si="1063"/>
        <v>9.600000000000003E-2</v>
      </c>
      <c r="M3243">
        <f t="shared" si="1068"/>
        <v>9.600000000000003E-2</v>
      </c>
      <c r="N3243">
        <f t="shared" si="1064"/>
        <v>2</v>
      </c>
      <c r="O3243">
        <f t="shared" si="1057"/>
        <v>2.4594062874612859</v>
      </c>
      <c r="P3243">
        <f t="shared" si="1065"/>
        <v>888.44390839898176</v>
      </c>
      <c r="Q3243">
        <f t="shared" si="1069"/>
        <v>41.990359156519105</v>
      </c>
      <c r="R3243">
        <v>12.24</v>
      </c>
      <c r="S3243">
        <f t="shared" si="1058"/>
        <v>20.531048611396358</v>
      </c>
      <c r="T3243">
        <f t="shared" si="1059"/>
        <v>1.7673610551778094</v>
      </c>
      <c r="U3243">
        <f t="shared" si="1060"/>
        <v>2.1527931749358435</v>
      </c>
      <c r="V3243">
        <f t="shared" si="1061"/>
        <v>0</v>
      </c>
      <c r="W3243">
        <f t="shared" si="1062"/>
        <v>0</v>
      </c>
      <c r="X3243">
        <f t="shared" si="1072"/>
        <v>0.76923076923076805</v>
      </c>
      <c r="Y3243">
        <f t="shared" si="1072"/>
        <v>0.96490313100760994</v>
      </c>
      <c r="AL3243">
        <v>12.284374999999997</v>
      </c>
    </row>
    <row r="3244" spans="4:38" x14ac:dyDescent="0.55000000000000004">
      <c r="D3244">
        <f t="shared" si="1066"/>
        <v>1.1051709180756473</v>
      </c>
      <c r="E3244">
        <f t="shared" si="1053"/>
        <v>1.1051709180756477</v>
      </c>
      <c r="F3244" s="2">
        <f t="shared" si="1067"/>
        <v>40711</v>
      </c>
      <c r="G3244" s="1">
        <v>2011.5465753424658</v>
      </c>
      <c r="H3244">
        <v>5</v>
      </c>
      <c r="I3244" s="1" t="str">
        <f t="shared" si="1054"/>
        <v/>
      </c>
      <c r="J3244" s="1">
        <f t="shared" si="1055"/>
        <v>0.90483741803595952</v>
      </c>
      <c r="K3244">
        <f t="shared" si="1056"/>
        <v>0</v>
      </c>
      <c r="L3244">
        <f t="shared" si="1063"/>
        <v>0.10273809941770218</v>
      </c>
      <c r="M3244">
        <f t="shared" si="1068"/>
        <v>0.10273809941770218</v>
      </c>
      <c r="N3244">
        <f t="shared" si="1064"/>
        <v>2.0457383834818117</v>
      </c>
      <c r="O3244">
        <f t="shared" si="1057"/>
        <v>2.5977174456264467</v>
      </c>
      <c r="P3244">
        <f t="shared" si="1065"/>
        <v>889.25838389250305</v>
      </c>
      <c r="Q3244">
        <f t="shared" si="1069"/>
        <v>42.003186705366851</v>
      </c>
      <c r="R3244">
        <v>12.43</v>
      </c>
      <c r="S3244">
        <f t="shared" si="1058"/>
        <v>20.604081248117495</v>
      </c>
      <c r="T3244">
        <f t="shared" si="1059"/>
        <v>1.780700964119547</v>
      </c>
      <c r="U3244">
        <f t="shared" si="1060"/>
        <v>2.1746997811371056</v>
      </c>
      <c r="V3244">
        <f t="shared" si="1061"/>
        <v>0</v>
      </c>
      <c r="W3244">
        <f t="shared" si="1062"/>
        <v>0</v>
      </c>
      <c r="X3244">
        <f t="shared" si="1072"/>
        <v>0.76923076923076805</v>
      </c>
      <c r="Y3244">
        <f t="shared" si="1072"/>
        <v>0.96490313100760994</v>
      </c>
      <c r="AL3244">
        <v>12.493541666666667</v>
      </c>
    </row>
    <row r="3245" spans="4:38" x14ac:dyDescent="0.55000000000000004">
      <c r="D3245">
        <f t="shared" si="1066"/>
        <v>1.1051709180756473</v>
      </c>
      <c r="E3245">
        <f t="shared" si="1053"/>
        <v>1.1051709180756477</v>
      </c>
      <c r="F3245" s="2">
        <f t="shared" si="1067"/>
        <v>40712</v>
      </c>
      <c r="G3245" s="1">
        <v>2011.5493150684931</v>
      </c>
      <c r="H3245">
        <v>5</v>
      </c>
      <c r="I3245" s="1" t="str">
        <f t="shared" si="1054"/>
        <v/>
      </c>
      <c r="J3245" s="1">
        <f t="shared" si="1055"/>
        <v>0.90483741803595952</v>
      </c>
      <c r="K3245">
        <f t="shared" si="1056"/>
        <v>0</v>
      </c>
      <c r="L3245">
        <f t="shared" si="1063"/>
        <v>0.10985513351530889</v>
      </c>
      <c r="M3245">
        <f t="shared" si="1068"/>
        <v>0.10985513351530889</v>
      </c>
      <c r="N3245">
        <f t="shared" si="1064"/>
        <v>2.0919262522953113</v>
      </c>
      <c r="O3245">
        <f t="shared" si="1057"/>
        <v>2.741595511385992</v>
      </c>
      <c r="P3245">
        <f t="shared" si="1065"/>
        <v>890.0861944077019</v>
      </c>
      <c r="Q3245">
        <f t="shared" si="1069"/>
        <v>42.016216250169656</v>
      </c>
      <c r="R3245">
        <v>12</v>
      </c>
      <c r="S3245">
        <f t="shared" si="1058"/>
        <v>20.675453274618995</v>
      </c>
      <c r="T3245">
        <f t="shared" si="1059"/>
        <v>1.7938348262178505</v>
      </c>
      <c r="U3245">
        <f t="shared" si="1060"/>
        <v>2.1963236340761614</v>
      </c>
      <c r="V3245">
        <f t="shared" si="1061"/>
        <v>0</v>
      </c>
      <c r="W3245">
        <f t="shared" si="1062"/>
        <v>0</v>
      </c>
      <c r="X3245">
        <f t="shared" si="1072"/>
        <v>0.76923076923076805</v>
      </c>
      <c r="Y3245">
        <f t="shared" si="1072"/>
        <v>0.96490313100760994</v>
      </c>
      <c r="AL3245">
        <v>12.571145833333333</v>
      </c>
    </row>
    <row r="3246" spans="4:38" x14ac:dyDescent="0.55000000000000004">
      <c r="D3246">
        <f t="shared" si="1066"/>
        <v>1.1051709180756473</v>
      </c>
      <c r="E3246">
        <f t="shared" si="1053"/>
        <v>1.1051709180756477</v>
      </c>
      <c r="F3246" s="2">
        <f t="shared" si="1067"/>
        <v>40713</v>
      </c>
      <c r="G3246" s="1">
        <v>2011.5520547945205</v>
      </c>
      <c r="H3246">
        <v>5</v>
      </c>
      <c r="I3246" s="1" t="str">
        <f t="shared" si="1054"/>
        <v/>
      </c>
      <c r="J3246" s="1">
        <f t="shared" si="1055"/>
        <v>0.90483741803595952</v>
      </c>
      <c r="K3246">
        <f t="shared" si="1056"/>
        <v>0</v>
      </c>
      <c r="L3246">
        <f t="shared" si="1063"/>
        <v>0.11736635409444859</v>
      </c>
      <c r="M3246">
        <f t="shared" si="1068"/>
        <v>0.11736635409444859</v>
      </c>
      <c r="N3246">
        <f t="shared" si="1064"/>
        <v>2.1385567981991755</v>
      </c>
      <c r="O3246">
        <f t="shared" si="1057"/>
        <v>2.8911281451062667</v>
      </c>
      <c r="P3246">
        <f t="shared" si="1065"/>
        <v>890.92720937210356</v>
      </c>
      <c r="Q3246">
        <f t="shared" si="1069"/>
        <v>42.029445359624404</v>
      </c>
      <c r="R3246">
        <v>12.12</v>
      </c>
      <c r="S3246">
        <f t="shared" si="1058"/>
        <v>20.745143541836349</v>
      </c>
      <c r="T3246">
        <f t="shared" si="1059"/>
        <v>1.8067526800189626</v>
      </c>
      <c r="U3246">
        <f t="shared" si="1060"/>
        <v>2.2176454159678216</v>
      </c>
      <c r="V3246">
        <f t="shared" si="1061"/>
        <v>0</v>
      </c>
      <c r="W3246">
        <f t="shared" si="1062"/>
        <v>0</v>
      </c>
      <c r="X3246">
        <f t="shared" si="1072"/>
        <v>0.76923076923076805</v>
      </c>
      <c r="Y3246">
        <f t="shared" si="1072"/>
        <v>0.96490313100760994</v>
      </c>
      <c r="AL3246">
        <v>12.292187499999997</v>
      </c>
    </row>
    <row r="3247" spans="4:38" x14ac:dyDescent="0.55000000000000004">
      <c r="D3247">
        <f t="shared" si="1066"/>
        <v>1.1051709180756473</v>
      </c>
      <c r="E3247">
        <f t="shared" si="1053"/>
        <v>1.1051709180756477</v>
      </c>
      <c r="F3247" s="2">
        <f t="shared" si="1067"/>
        <v>40714</v>
      </c>
      <c r="G3247" s="1">
        <v>2011.5547945205481</v>
      </c>
      <c r="H3247">
        <v>5</v>
      </c>
      <c r="I3247" s="1" t="str">
        <f t="shared" si="1054"/>
        <v/>
      </c>
      <c r="J3247" s="1">
        <f t="shared" si="1055"/>
        <v>0.90483741803595952</v>
      </c>
      <c r="K3247">
        <f t="shared" si="1056"/>
        <v>0</v>
      </c>
      <c r="L3247">
        <f t="shared" si="1063"/>
        <v>0.12528725312213701</v>
      </c>
      <c r="M3247">
        <f t="shared" si="1068"/>
        <v>0.12528725312213701</v>
      </c>
      <c r="N3247">
        <f t="shared" si="1064"/>
        <v>2.1856228067728631</v>
      </c>
      <c r="O3247">
        <f t="shared" si="1057"/>
        <v>3.0463954342025619</v>
      </c>
      <c r="P3247">
        <f t="shared" si="1065"/>
        <v>891.78128447053678</v>
      </c>
      <c r="Q3247">
        <f t="shared" si="1069"/>
        <v>42.042871386618685</v>
      </c>
      <c r="R3247">
        <v>12.28</v>
      </c>
      <c r="S3247">
        <f t="shared" si="1058"/>
        <v>20.813131399031711</v>
      </c>
      <c r="T3247">
        <f t="shared" si="1059"/>
        <v>1.8194446120548691</v>
      </c>
      <c r="U3247">
        <f t="shared" si="1060"/>
        <v>2.2386457964480297</v>
      </c>
      <c r="V3247">
        <f t="shared" si="1061"/>
        <v>0</v>
      </c>
      <c r="W3247">
        <f t="shared" si="1062"/>
        <v>0</v>
      </c>
      <c r="X3247">
        <f t="shared" si="1072"/>
        <v>0.76923076923076805</v>
      </c>
      <c r="Y3247">
        <f t="shared" si="1072"/>
        <v>0.96490313100760994</v>
      </c>
      <c r="AL3247">
        <v>12.252291666666666</v>
      </c>
    </row>
    <row r="3248" spans="4:38" x14ac:dyDescent="0.55000000000000004">
      <c r="D3248">
        <f t="shared" si="1066"/>
        <v>1.1051709180756473</v>
      </c>
      <c r="E3248">
        <f t="shared" si="1053"/>
        <v>1.1051709180756477</v>
      </c>
      <c r="F3248" s="2">
        <f t="shared" si="1067"/>
        <v>40715</v>
      </c>
      <c r="G3248" s="1">
        <v>2011.5575342465754</v>
      </c>
      <c r="H3248">
        <v>5</v>
      </c>
      <c r="I3248" s="1" t="str">
        <f t="shared" si="1054"/>
        <v/>
      </c>
      <c r="J3248" s="1">
        <f t="shared" si="1055"/>
        <v>0.90483741803595952</v>
      </c>
      <c r="K3248">
        <f t="shared" si="1056"/>
        <v>0</v>
      </c>
      <c r="L3248">
        <f t="shared" si="1063"/>
        <v>0.13363354198296595</v>
      </c>
      <c r="M3248">
        <f t="shared" si="1068"/>
        <v>0.13363354198296595</v>
      </c>
      <c r="N3248">
        <f t="shared" si="1064"/>
        <v>2.233116657926816</v>
      </c>
      <c r="O3248">
        <f t="shared" si="1057"/>
        <v>3.207469274807504</v>
      </c>
      <c r="P3248">
        <f t="shared" si="1065"/>
        <v>892.64826155155788</v>
      </c>
      <c r="Q3248">
        <f t="shared" si="1069"/>
        <v>42.056491467685177</v>
      </c>
      <c r="R3248">
        <v>12.35</v>
      </c>
      <c r="S3248">
        <f t="shared" si="1058"/>
        <v>20.879396699928783</v>
      </c>
      <c r="T3248">
        <f t="shared" si="1059"/>
        <v>1.8319007707656267</v>
      </c>
      <c r="U3248">
        <f t="shared" si="1060"/>
        <v>2.2593054638899046</v>
      </c>
      <c r="V3248">
        <f t="shared" si="1061"/>
        <v>0</v>
      </c>
      <c r="W3248">
        <f t="shared" si="1062"/>
        <v>0</v>
      </c>
      <c r="X3248">
        <f t="shared" si="1072"/>
        <v>0.76923076923076805</v>
      </c>
      <c r="Y3248">
        <f t="shared" si="1072"/>
        <v>0.96490313100760994</v>
      </c>
      <c r="AL3248">
        <v>12.718437500000002</v>
      </c>
    </row>
    <row r="3249" spans="4:38" x14ac:dyDescent="0.55000000000000004">
      <c r="D3249">
        <f t="shared" si="1066"/>
        <v>1.1051709180756473</v>
      </c>
      <c r="E3249">
        <f t="shared" si="1053"/>
        <v>1.1051709180756477</v>
      </c>
      <c r="F3249" s="2">
        <f t="shared" si="1067"/>
        <v>40716</v>
      </c>
      <c r="G3249" s="1">
        <v>2011.5602739726028</v>
      </c>
      <c r="H3249">
        <v>5</v>
      </c>
      <c r="I3249" s="1" t="str">
        <f t="shared" si="1054"/>
        <v/>
      </c>
      <c r="J3249" s="1">
        <f t="shared" si="1055"/>
        <v>0.90483741803595952</v>
      </c>
      <c r="K3249">
        <f t="shared" si="1056"/>
        <v>0</v>
      </c>
      <c r="L3249">
        <f t="shared" si="1063"/>
        <v>0.14242112903723309</v>
      </c>
      <c r="M3249">
        <f t="shared" si="1068"/>
        <v>0.14242112903723309</v>
      </c>
      <c r="N3249">
        <f t="shared" si="1064"/>
        <v>2.2810303271205026</v>
      </c>
      <c r="O3249">
        <f t="shared" si="1057"/>
        <v>3.374412754119871</v>
      </c>
      <c r="P3249">
        <f t="shared" si="1065"/>
        <v>893.52796855758925</v>
      </c>
      <c r="Q3249">
        <f t="shared" si="1069"/>
        <v>42.070302522858029</v>
      </c>
      <c r="R3249">
        <v>12.11</v>
      </c>
      <c r="S3249">
        <f t="shared" si="1058"/>
        <v>20.943919808696062</v>
      </c>
      <c r="T3249">
        <f t="shared" si="1059"/>
        <v>1.8441113805685077</v>
      </c>
      <c r="U3249">
        <f t="shared" si="1060"/>
        <v>2.2796051573630933</v>
      </c>
      <c r="V3249">
        <f t="shared" si="1061"/>
        <v>0</v>
      </c>
      <c r="W3249">
        <f t="shared" si="1062"/>
        <v>0</v>
      </c>
      <c r="X3249">
        <f t="shared" si="1072"/>
        <v>0.76923076923076805</v>
      </c>
      <c r="Y3249">
        <f t="shared" si="1072"/>
        <v>0.96490313100760994</v>
      </c>
      <c r="AL3249">
        <v>13.118854166666667</v>
      </c>
    </row>
    <row r="3250" spans="4:38" x14ac:dyDescent="0.55000000000000004">
      <c r="D3250">
        <f t="shared" si="1066"/>
        <v>1.1051709180756473</v>
      </c>
      <c r="E3250">
        <f t="shared" si="1053"/>
        <v>1.1051709180756477</v>
      </c>
      <c r="F3250" s="2">
        <f t="shared" si="1067"/>
        <v>40717</v>
      </c>
      <c r="G3250" s="1">
        <v>2011.5630136986301</v>
      </c>
      <c r="H3250">
        <v>5</v>
      </c>
      <c r="I3250" s="1" t="str">
        <f t="shared" si="1054"/>
        <v/>
      </c>
      <c r="J3250" s="1">
        <f t="shared" si="1055"/>
        <v>0.90483741803595952</v>
      </c>
      <c r="K3250">
        <f t="shared" si="1056"/>
        <v>0</v>
      </c>
      <c r="L3250">
        <f t="shared" si="1063"/>
        <v>0.15166609548687657</v>
      </c>
      <c r="M3250">
        <f t="shared" si="1068"/>
        <v>0.15166609548687657</v>
      </c>
      <c r="N3250">
        <f t="shared" si="1064"/>
        <v>2.3293553872986799</v>
      </c>
      <c r="O3250">
        <f t="shared" si="1057"/>
        <v>3.5472795365128063</v>
      </c>
      <c r="P3250">
        <f t="shared" si="1065"/>
        <v>894.42021947952549</v>
      </c>
      <c r="Q3250">
        <f t="shared" si="1069"/>
        <v>42.084301255940225</v>
      </c>
      <c r="R3250">
        <v>12.78</v>
      </c>
      <c r="S3250">
        <f t="shared" si="1058"/>
        <v>21.006681605750437</v>
      </c>
      <c r="T3250">
        <f t="shared" si="1059"/>
        <v>1.8560667560388908</v>
      </c>
      <c r="U3250">
        <f t="shared" si="1060"/>
        <v>2.2995256991523263</v>
      </c>
      <c r="V3250">
        <f t="shared" si="1061"/>
        <v>0</v>
      </c>
      <c r="W3250">
        <f t="shared" si="1062"/>
        <v>0</v>
      </c>
      <c r="X3250">
        <f t="shared" si="1072"/>
        <v>0.76923076923076805</v>
      </c>
      <c r="Y3250">
        <f t="shared" si="1072"/>
        <v>0.96490313100760994</v>
      </c>
      <c r="AL3250">
        <v>13.182083333333336</v>
      </c>
    </row>
    <row r="3251" spans="4:38" x14ac:dyDescent="0.55000000000000004">
      <c r="D3251">
        <f t="shared" si="1066"/>
        <v>1.1051709180756473</v>
      </c>
      <c r="E3251">
        <f t="shared" si="1053"/>
        <v>1.1051709180756477</v>
      </c>
      <c r="F3251" s="2">
        <f t="shared" si="1067"/>
        <v>40718</v>
      </c>
      <c r="G3251" s="1">
        <v>2011.5657534246575</v>
      </c>
      <c r="H3251">
        <v>5</v>
      </c>
      <c r="I3251" s="1" t="str">
        <f t="shared" si="1054"/>
        <v/>
      </c>
      <c r="J3251" s="1">
        <f t="shared" si="1055"/>
        <v>0.90483741803595952</v>
      </c>
      <c r="K3251">
        <f t="shared" si="1056"/>
        <v>0</v>
      </c>
      <c r="L3251">
        <f t="shared" si="1063"/>
        <v>0.16138466955951439</v>
      </c>
      <c r="M3251">
        <f t="shared" si="1068"/>
        <v>0.16138466955951439</v>
      </c>
      <c r="N3251">
        <f t="shared" si="1064"/>
        <v>2.378083011554406</v>
      </c>
      <c r="O3251">
        <f t="shared" si="1057"/>
        <v>3.7261132566408608</v>
      </c>
      <c r="P3251">
        <f t="shared" si="1065"/>
        <v>895.32481433649809</v>
      </c>
      <c r="Q3251">
        <f t="shared" si="1069"/>
        <v>42.098484155190071</v>
      </c>
      <c r="R3251">
        <v>12.8</v>
      </c>
      <c r="S3251">
        <f t="shared" si="1058"/>
        <v>21.067663493403671</v>
      </c>
      <c r="T3251">
        <f t="shared" si="1059"/>
        <v>1.867757316176349</v>
      </c>
      <c r="U3251">
        <f t="shared" si="1060"/>
        <v>2.3190480277629417</v>
      </c>
      <c r="V3251">
        <f t="shared" si="1061"/>
        <v>0</v>
      </c>
      <c r="W3251">
        <f t="shared" si="1062"/>
        <v>0</v>
      </c>
      <c r="X3251">
        <f t="shared" si="1072"/>
        <v>0.76923076923076805</v>
      </c>
      <c r="Y3251">
        <f t="shared" si="1072"/>
        <v>0.96490313100760994</v>
      </c>
      <c r="AL3251">
        <v>12.601458333333328</v>
      </c>
    </row>
    <row r="3252" spans="4:38" x14ac:dyDescent="0.55000000000000004">
      <c r="D3252">
        <f t="shared" si="1066"/>
        <v>1.1051709180756473</v>
      </c>
      <c r="E3252">
        <f t="shared" si="1053"/>
        <v>1.1051709180756477</v>
      </c>
      <c r="F3252" s="2">
        <f t="shared" si="1067"/>
        <v>40719</v>
      </c>
      <c r="G3252" s="1">
        <v>2011.5684931506848</v>
      </c>
      <c r="H3252">
        <v>5</v>
      </c>
      <c r="I3252" s="1" t="str">
        <f t="shared" si="1054"/>
        <v/>
      </c>
      <c r="J3252" s="1">
        <f t="shared" si="1055"/>
        <v>0.90483741803595952</v>
      </c>
      <c r="K3252">
        <f t="shared" si="1056"/>
        <v>0</v>
      </c>
      <c r="L3252">
        <f t="shared" si="1063"/>
        <v>0.17159319902976333</v>
      </c>
      <c r="M3252">
        <f t="shared" si="1068"/>
        <v>0.17159319902976333</v>
      </c>
      <c r="N3252">
        <f t="shared" si="1064"/>
        <v>2.4272039765257833</v>
      </c>
      <c r="O3252">
        <f t="shared" si="1057"/>
        <v>3.9109469229353211</v>
      </c>
      <c r="P3252">
        <f t="shared" si="1065"/>
        <v>896.24153918143747</v>
      </c>
      <c r="Q3252">
        <f t="shared" si="1069"/>
        <v>42.11284749443341</v>
      </c>
      <c r="R3252">
        <v>13.05</v>
      </c>
      <c r="S3252">
        <f t="shared" si="1058"/>
        <v>21.126847401413077</v>
      </c>
      <c r="T3252">
        <f t="shared" si="1059"/>
        <v>1.8791735987362332</v>
      </c>
      <c r="U3252">
        <f t="shared" si="1060"/>
        <v>2.3381532313506326</v>
      </c>
      <c r="V3252">
        <f t="shared" si="1061"/>
        <v>0</v>
      </c>
      <c r="W3252">
        <f t="shared" si="1062"/>
        <v>0</v>
      </c>
      <c r="X3252">
        <f t="shared" si="1072"/>
        <v>0.76923076923076805</v>
      </c>
      <c r="Y3252">
        <f t="shared" si="1072"/>
        <v>0.96490313100760994</v>
      </c>
      <c r="AL3252">
        <v>12.734999999999987</v>
      </c>
    </row>
    <row r="3253" spans="4:38" x14ac:dyDescent="0.55000000000000004">
      <c r="D3253">
        <f t="shared" si="1066"/>
        <v>1.1051709180756473</v>
      </c>
      <c r="E3253">
        <f t="shared" si="1053"/>
        <v>1.1051709180756477</v>
      </c>
      <c r="F3253" s="2">
        <f t="shared" si="1067"/>
        <v>40720</v>
      </c>
      <c r="G3253" s="1">
        <v>2011.5712328767124</v>
      </c>
      <c r="H3253">
        <v>5</v>
      </c>
      <c r="I3253" s="1" t="str">
        <f t="shared" si="1054"/>
        <v/>
      </c>
      <c r="J3253" s="1">
        <f t="shared" si="1055"/>
        <v>0.90483741803595952</v>
      </c>
      <c r="K3253">
        <f t="shared" si="1056"/>
        <v>0</v>
      </c>
      <c r="L3253">
        <f t="shared" si="1063"/>
        <v>0.18230812210629846</v>
      </c>
      <c r="M3253">
        <f t="shared" si="1068"/>
        <v>0.18230812210629846</v>
      </c>
      <c r="N3253">
        <f t="shared" si="1064"/>
        <v>2.4767086665320082</v>
      </c>
      <c r="O3253">
        <f t="shared" si="1057"/>
        <v>4.1018023348971306</v>
      </c>
      <c r="P3253">
        <f t="shared" si="1065"/>
        <v>897.17016613302053</v>
      </c>
      <c r="Q3253">
        <f t="shared" si="1069"/>
        <v>42.127387334607427</v>
      </c>
      <c r="R3253">
        <v>12.76</v>
      </c>
      <c r="S3253">
        <f t="shared" si="1058"/>
        <v>21.184215792321357</v>
      </c>
      <c r="T3253">
        <f t="shared" si="1059"/>
        <v>1.8903062745725403</v>
      </c>
      <c r="U3253">
        <f t="shared" si="1060"/>
        <v>2.3568225814530415</v>
      </c>
      <c r="V3253">
        <f t="shared" si="1061"/>
        <v>0</v>
      </c>
      <c r="W3253">
        <f t="shared" si="1062"/>
        <v>0</v>
      </c>
      <c r="X3253">
        <f t="shared" si="1072"/>
        <v>0.76923076923076805</v>
      </c>
      <c r="Y3253">
        <f t="shared" si="1072"/>
        <v>0.96490313100760994</v>
      </c>
      <c r="AL3253">
        <v>13.026979166666669</v>
      </c>
    </row>
    <row r="3254" spans="4:38" x14ac:dyDescent="0.55000000000000004">
      <c r="D3254">
        <f t="shared" si="1066"/>
        <v>1.1051709180756473</v>
      </c>
      <c r="E3254">
        <f t="shared" si="1053"/>
        <v>1.1051709180756477</v>
      </c>
      <c r="F3254" s="2">
        <f t="shared" si="1067"/>
        <v>40721</v>
      </c>
      <c r="G3254" s="1">
        <v>2011.5739726027398</v>
      </c>
      <c r="H3254">
        <v>5</v>
      </c>
      <c r="I3254" s="1" t="str">
        <f t="shared" si="1054"/>
        <v/>
      </c>
      <c r="J3254" s="1">
        <f t="shared" si="1055"/>
        <v>0.90483741803595952</v>
      </c>
      <c r="K3254">
        <f t="shared" si="1056"/>
        <v>0</v>
      </c>
      <c r="L3254">
        <f t="shared" si="1063"/>
        <v>0.19354593672245499</v>
      </c>
      <c r="M3254">
        <f t="shared" si="1068"/>
        <v>0.19354593672245499</v>
      </c>
      <c r="N3254">
        <f t="shared" si="1064"/>
        <v>2.5265870784516853</v>
      </c>
      <c r="O3254">
        <f t="shared" si="1057"/>
        <v>4.2986895177426128</v>
      </c>
      <c r="P3254">
        <f t="shared" si="1065"/>
        <v>898.11045343450178</v>
      </c>
      <c r="Q3254">
        <f t="shared" si="1069"/>
        <v>42.142099525740463</v>
      </c>
      <c r="R3254">
        <v>12.83</v>
      </c>
      <c r="S3254">
        <f t="shared" si="1058"/>
        <v>21.239751666611927</v>
      </c>
      <c r="T3254">
        <f t="shared" si="1059"/>
        <v>1.901146161963758</v>
      </c>
      <c r="U3254">
        <f t="shared" si="1060"/>
        <v>2.375037566941903</v>
      </c>
      <c r="V3254">
        <f t="shared" si="1061"/>
        <v>0</v>
      </c>
      <c r="W3254">
        <f t="shared" si="1062"/>
        <v>0</v>
      </c>
      <c r="X3254">
        <f t="shared" ref="X3254:Y3269" si="1073">MAX(0.0000000001,X3253+V3253)</f>
        <v>0.76923076923076805</v>
      </c>
      <c r="Y3254">
        <f t="shared" si="1073"/>
        <v>0.96490313100760994</v>
      </c>
      <c r="AL3254">
        <v>13.060624999999995</v>
      </c>
    </row>
    <row r="3255" spans="4:38" x14ac:dyDescent="0.55000000000000004">
      <c r="D3255">
        <f t="shared" si="1066"/>
        <v>1.1051709180756473</v>
      </c>
      <c r="E3255">
        <f t="shared" si="1053"/>
        <v>1.1051709180756477</v>
      </c>
      <c r="F3255" s="2">
        <f t="shared" si="1067"/>
        <v>40722</v>
      </c>
      <c r="G3255" s="1">
        <v>2011.5767123287671</v>
      </c>
      <c r="H3255">
        <v>5</v>
      </c>
      <c r="I3255" s="1" t="str">
        <f t="shared" si="1054"/>
        <v/>
      </c>
      <c r="J3255" s="1">
        <f t="shared" si="1055"/>
        <v>0.90483741803595952</v>
      </c>
      <c r="K3255">
        <f t="shared" si="1056"/>
        <v>0</v>
      </c>
      <c r="L3255">
        <f t="shared" si="1063"/>
        <v>0.20532316827791419</v>
      </c>
      <c r="M3255">
        <f t="shared" si="1068"/>
        <v>0.20532316827791419</v>
      </c>
      <c r="N3255">
        <f t="shared" si="1064"/>
        <v>2.5768288273445692</v>
      </c>
      <c r="O3255">
        <f t="shared" si="1057"/>
        <v>4.5016061780991086</v>
      </c>
      <c r="P3255">
        <f t="shared" si="1065"/>
        <v>899.06214553986331</v>
      </c>
      <c r="Q3255">
        <f t="shared" si="1069"/>
        <v>42.156979709370574</v>
      </c>
      <c r="R3255">
        <v>13.03</v>
      </c>
      <c r="S3255">
        <f t="shared" si="1058"/>
        <v>21.293438567818988</v>
      </c>
      <c r="T3255">
        <f t="shared" si="1059"/>
        <v>1.9116842409153174</v>
      </c>
      <c r="U3255">
        <f t="shared" si="1060"/>
        <v>2.3927799281497943</v>
      </c>
      <c r="V3255">
        <f t="shared" si="1061"/>
        <v>0</v>
      </c>
      <c r="W3255">
        <f t="shared" si="1062"/>
        <v>0</v>
      </c>
      <c r="X3255">
        <f t="shared" si="1073"/>
        <v>0.76923076923076805</v>
      </c>
      <c r="Y3255">
        <f t="shared" si="1073"/>
        <v>0.96490313100760994</v>
      </c>
      <c r="AL3255">
        <v>12.833020833333331</v>
      </c>
    </row>
    <row r="3256" spans="4:38" x14ac:dyDescent="0.55000000000000004">
      <c r="D3256">
        <f t="shared" si="1066"/>
        <v>1.1051709180756473</v>
      </c>
      <c r="E3256">
        <f t="shared" si="1053"/>
        <v>1.1051709180756477</v>
      </c>
      <c r="F3256" s="2">
        <f t="shared" si="1067"/>
        <v>40723</v>
      </c>
      <c r="G3256" s="1">
        <v>2011.5794520547945</v>
      </c>
      <c r="H3256">
        <v>5</v>
      </c>
      <c r="I3256" s="1" t="str">
        <f t="shared" si="1054"/>
        <v/>
      </c>
      <c r="J3256" s="1">
        <f t="shared" si="1055"/>
        <v>0.90483741803595952</v>
      </c>
      <c r="K3256">
        <f t="shared" si="1056"/>
        <v>0</v>
      </c>
      <c r="L3256">
        <f t="shared" si="1063"/>
        <v>0.21765633588914463</v>
      </c>
      <c r="M3256">
        <f t="shared" si="1068"/>
        <v>0.21765633588914463</v>
      </c>
      <c r="N3256">
        <f t="shared" si="1064"/>
        <v>2.6274231528168688</v>
      </c>
      <c r="O3256">
        <f t="shared" si="1057"/>
        <v>4.7105371842808941</v>
      </c>
      <c r="P3256">
        <f t="shared" si="1065"/>
        <v>900.02497322767226</v>
      </c>
      <c r="Q3256">
        <f t="shared" si="1069"/>
        <v>42.172023321405199</v>
      </c>
      <c r="R3256">
        <v>13.07</v>
      </c>
      <c r="S3256">
        <f t="shared" si="1058"/>
        <v>21.345260587360432</v>
      </c>
      <c r="T3256">
        <f t="shared" si="1059"/>
        <v>1.9219116673595629</v>
      </c>
      <c r="U3256">
        <f t="shared" si="1060"/>
        <v>2.4100316910018513</v>
      </c>
      <c r="V3256">
        <f t="shared" si="1061"/>
        <v>0</v>
      </c>
      <c r="W3256">
        <f t="shared" si="1062"/>
        <v>0</v>
      </c>
      <c r="X3256">
        <f t="shared" si="1073"/>
        <v>0.76923076923076805</v>
      </c>
      <c r="Y3256">
        <f t="shared" si="1073"/>
        <v>0.96490313100760994</v>
      </c>
      <c r="AL3256">
        <v>12.808437499999998</v>
      </c>
    </row>
    <row r="3257" spans="4:38" x14ac:dyDescent="0.55000000000000004">
      <c r="D3257">
        <f t="shared" si="1066"/>
        <v>1.1051709180756473</v>
      </c>
      <c r="E3257">
        <f t="shared" si="1053"/>
        <v>1.1051709180756477</v>
      </c>
      <c r="F3257" s="2">
        <f t="shared" si="1067"/>
        <v>40724</v>
      </c>
      <c r="G3257" s="1">
        <v>2011.5821917808219</v>
      </c>
      <c r="H3257">
        <v>5</v>
      </c>
      <c r="I3257" s="1" t="str">
        <f t="shared" si="1054"/>
        <v/>
      </c>
      <c r="J3257" s="1">
        <f t="shared" si="1055"/>
        <v>0.90483741803595952</v>
      </c>
      <c r="K3257">
        <f t="shared" si="1056"/>
        <v>0</v>
      </c>
      <c r="L3257">
        <f t="shared" si="1063"/>
        <v>0.2305619172159416</v>
      </c>
      <c r="M3257">
        <f t="shared" si="1068"/>
        <v>0.2305619172159416</v>
      </c>
      <c r="N3257">
        <f t="shared" si="1064"/>
        <v>2.6783589261266183</v>
      </c>
      <c r="O3257">
        <f t="shared" si="1057"/>
        <v>4.9254540748983713</v>
      </c>
      <c r="P3257">
        <f t="shared" si="1065"/>
        <v>900.99865374291051</v>
      </c>
      <c r="Q3257">
        <f t="shared" si="1069"/>
        <v>42.187225595421985</v>
      </c>
      <c r="R3257">
        <v>13.35</v>
      </c>
      <c r="S3257">
        <f t="shared" si="1058"/>
        <v>21.395202369242512</v>
      </c>
      <c r="T3257">
        <f t="shared" si="1059"/>
        <v>1.931819787247556</v>
      </c>
      <c r="U3257">
        <f t="shared" si="1060"/>
        <v>2.4267752011043795</v>
      </c>
      <c r="V3257">
        <f t="shared" si="1061"/>
        <v>0</v>
      </c>
      <c r="W3257">
        <f t="shared" si="1062"/>
        <v>0</v>
      </c>
      <c r="X3257">
        <f t="shared" si="1073"/>
        <v>0.76923076923076805</v>
      </c>
      <c r="Y3257">
        <f t="shared" si="1073"/>
        <v>0.96490313100760994</v>
      </c>
      <c r="AL3257">
        <v>12.978333333333333</v>
      </c>
    </row>
    <row r="3258" spans="4:38" x14ac:dyDescent="0.55000000000000004">
      <c r="D3258">
        <f t="shared" si="1066"/>
        <v>1.1051709180756473</v>
      </c>
      <c r="E3258">
        <f t="shared" si="1053"/>
        <v>1.1051709180756477</v>
      </c>
      <c r="F3258" s="2">
        <f t="shared" si="1067"/>
        <v>40725</v>
      </c>
      <c r="G3258" s="1">
        <v>2011.5860730593606</v>
      </c>
      <c r="H3258">
        <v>5</v>
      </c>
      <c r="I3258" s="1" t="str">
        <f t="shared" si="1054"/>
        <v/>
      </c>
      <c r="J3258" s="1">
        <f t="shared" si="1055"/>
        <v>0.90483741803595952</v>
      </c>
      <c r="K3258">
        <f t="shared" si="1056"/>
        <v>0</v>
      </c>
      <c r="L3258">
        <f t="shared" si="1063"/>
        <v>0.24405631194169056</v>
      </c>
      <c r="M3258">
        <f t="shared" si="1068"/>
        <v>0.24405631194169056</v>
      </c>
      <c r="N3258">
        <f t="shared" si="1064"/>
        <v>2.7296246580245476</v>
      </c>
      <c r="O3258">
        <f t="shared" si="1057"/>
        <v>5.1603643582631502</v>
      </c>
      <c r="P3258">
        <f t="shared" si="1065"/>
        <v>901.98289096699318</v>
      </c>
      <c r="Q3258">
        <f t="shared" si="1069"/>
        <v>42.202581566409684</v>
      </c>
      <c r="R3258">
        <v>13.21</v>
      </c>
      <c r="S3258">
        <f t="shared" si="1058"/>
        <v>21.462705888435607</v>
      </c>
      <c r="T3258">
        <f t="shared" si="1059"/>
        <v>1.9452932696720335</v>
      </c>
      <c r="U3258">
        <f t="shared" si="1060"/>
        <v>2.4495914929218459</v>
      </c>
      <c r="V3258">
        <f t="shared" si="1061"/>
        <v>0</v>
      </c>
      <c r="W3258">
        <f t="shared" si="1062"/>
        <v>0</v>
      </c>
      <c r="X3258">
        <f t="shared" si="1073"/>
        <v>0.76923076923076805</v>
      </c>
      <c r="Y3258">
        <f t="shared" si="1073"/>
        <v>0.96490313100760994</v>
      </c>
      <c r="AL3258">
        <v>13.222291666666663</v>
      </c>
    </row>
    <row r="3259" spans="4:38" x14ac:dyDescent="0.55000000000000004">
      <c r="D3259">
        <f t="shared" si="1066"/>
        <v>1.1051709180756473</v>
      </c>
      <c r="E3259">
        <f t="shared" si="1053"/>
        <v>1.1051709180756477</v>
      </c>
      <c r="F3259" s="2">
        <f t="shared" si="1067"/>
        <v>40726</v>
      </c>
      <c r="G3259" s="1">
        <v>2011.588812785388</v>
      </c>
      <c r="H3259">
        <v>5</v>
      </c>
      <c r="I3259" s="1" t="str">
        <f t="shared" si="1054"/>
        <v/>
      </c>
      <c r="J3259" s="1">
        <f t="shared" si="1055"/>
        <v>0.90483741803595952</v>
      </c>
      <c r="K3259">
        <f t="shared" si="1056"/>
        <v>0</v>
      </c>
      <c r="L3259">
        <f t="shared" si="1063"/>
        <v>0.25819429648487729</v>
      </c>
      <c r="M3259">
        <f t="shared" si="1068"/>
        <v>0.25819429648487729</v>
      </c>
      <c r="N3259">
        <f t="shared" si="1064"/>
        <v>2.7813467317578633</v>
      </c>
      <c r="O3259">
        <f t="shared" si="1057"/>
        <v>5.3876542448734828</v>
      </c>
      <c r="P3259">
        <f t="shared" si="1065"/>
        <v>902.98158007655081</v>
      </c>
      <c r="Q3259">
        <f t="shared" si="1069"/>
        <v>42.21815160039737</v>
      </c>
      <c r="R3259">
        <v>12.98</v>
      </c>
      <c r="S3259">
        <f t="shared" si="1058"/>
        <v>21.508043761719804</v>
      </c>
      <c r="T3259">
        <f t="shared" si="1059"/>
        <v>1.9543952733513639</v>
      </c>
      <c r="U3259">
        <f t="shared" si="1060"/>
        <v>2.4650360616970923</v>
      </c>
      <c r="V3259">
        <f t="shared" si="1061"/>
        <v>0</v>
      </c>
      <c r="W3259">
        <f t="shared" si="1062"/>
        <v>0</v>
      </c>
      <c r="X3259">
        <f t="shared" si="1073"/>
        <v>0.76923076923076805</v>
      </c>
      <c r="Y3259">
        <f t="shared" si="1073"/>
        <v>0.96490313100760994</v>
      </c>
      <c r="AL3259">
        <v>13.383750000000001</v>
      </c>
    </row>
    <row r="3260" spans="4:38" x14ac:dyDescent="0.55000000000000004">
      <c r="D3260">
        <f t="shared" si="1066"/>
        <v>1.1051709180756473</v>
      </c>
      <c r="E3260">
        <f t="shared" si="1053"/>
        <v>1.1051709180756477</v>
      </c>
      <c r="F3260" s="2">
        <f t="shared" si="1067"/>
        <v>40727</v>
      </c>
      <c r="G3260" s="1">
        <v>2011.5915525114156</v>
      </c>
      <c r="H3260">
        <v>5</v>
      </c>
      <c r="I3260" s="1" t="str">
        <f t="shared" si="1054"/>
        <v/>
      </c>
      <c r="J3260" s="1">
        <f t="shared" si="1055"/>
        <v>0.90483741803595952</v>
      </c>
      <c r="K3260">
        <f t="shared" si="1056"/>
        <v>0</v>
      </c>
      <c r="L3260">
        <f t="shared" si="1063"/>
        <v>0.27295499304617449</v>
      </c>
      <c r="M3260">
        <f t="shared" si="1068"/>
        <v>0.27295499304617449</v>
      </c>
      <c r="N3260">
        <f t="shared" si="1064"/>
        <v>2.8333698332151354</v>
      </c>
      <c r="O3260">
        <f t="shared" si="1057"/>
        <v>5.6207253809378388</v>
      </c>
      <c r="P3260">
        <f t="shared" si="1065"/>
        <v>903.9900552837388</v>
      </c>
      <c r="Q3260">
        <f t="shared" si="1069"/>
        <v>42.233862559121619</v>
      </c>
      <c r="R3260">
        <v>13.06</v>
      </c>
      <c r="S3260">
        <f t="shared" si="1058"/>
        <v>21.551453161191468</v>
      </c>
      <c r="T3260">
        <f t="shared" si="1059"/>
        <v>1.9631500245865678</v>
      </c>
      <c r="U3260">
        <f t="shared" si="1060"/>
        <v>2.4799149306965753</v>
      </c>
      <c r="V3260">
        <f t="shared" si="1061"/>
        <v>0</v>
      </c>
      <c r="W3260">
        <f t="shared" si="1062"/>
        <v>0</v>
      </c>
      <c r="X3260">
        <f t="shared" si="1073"/>
        <v>0.76923076923076805</v>
      </c>
      <c r="Y3260">
        <f t="shared" si="1073"/>
        <v>0.96490313100760994</v>
      </c>
      <c r="AL3260">
        <v>13.463958333333331</v>
      </c>
    </row>
    <row r="3261" spans="4:38" x14ac:dyDescent="0.55000000000000004">
      <c r="D3261">
        <f t="shared" si="1066"/>
        <v>1.1051709180756473</v>
      </c>
      <c r="E3261">
        <f t="shared" si="1053"/>
        <v>1.1051709180756477</v>
      </c>
      <c r="F3261" s="2">
        <f t="shared" si="1067"/>
        <v>40728</v>
      </c>
      <c r="G3261" s="1">
        <v>2011.5942922374429</v>
      </c>
      <c r="H3261">
        <v>5</v>
      </c>
      <c r="I3261" s="1" t="str">
        <f t="shared" si="1054"/>
        <v/>
      </c>
      <c r="J3261" s="1">
        <f t="shared" si="1055"/>
        <v>0.90483741803595952</v>
      </c>
      <c r="K3261">
        <f t="shared" si="1056"/>
        <v>0</v>
      </c>
      <c r="L3261">
        <f t="shared" si="1063"/>
        <v>0.28835424066518228</v>
      </c>
      <c r="M3261">
        <f t="shared" si="1068"/>
        <v>0.28835424066518228</v>
      </c>
      <c r="N3261">
        <f t="shared" si="1064"/>
        <v>2.8856813029281483</v>
      </c>
      <c r="O3261">
        <f t="shared" si="1057"/>
        <v>5.8594873711366384</v>
      </c>
      <c r="P3261">
        <f t="shared" si="1065"/>
        <v>905.00797653327197</v>
      </c>
      <c r="Q3261">
        <f t="shared" si="1069"/>
        <v>42.249708832235449</v>
      </c>
      <c r="R3261">
        <v>13.47</v>
      </c>
      <c r="S3261">
        <f t="shared" si="1058"/>
        <v>21.592921223690343</v>
      </c>
      <c r="T3261">
        <f t="shared" si="1059"/>
        <v>1.9715498725823448</v>
      </c>
      <c r="U3261">
        <f t="shared" si="1060"/>
        <v>2.4942122591888607</v>
      </c>
      <c r="V3261">
        <f t="shared" si="1061"/>
        <v>0</v>
      </c>
      <c r="W3261">
        <f t="shared" si="1062"/>
        <v>0</v>
      </c>
      <c r="X3261">
        <f t="shared" si="1073"/>
        <v>0.76923076923076805</v>
      </c>
      <c r="Y3261">
        <f t="shared" si="1073"/>
        <v>0.96490313100760994</v>
      </c>
      <c r="AL3261">
        <v>13.627916666666671</v>
      </c>
    </row>
    <row r="3262" spans="4:38" x14ac:dyDescent="0.55000000000000004">
      <c r="D3262">
        <f t="shared" si="1066"/>
        <v>1.1051709180756473</v>
      </c>
      <c r="E3262">
        <f t="shared" si="1053"/>
        <v>1.1051709180756477</v>
      </c>
      <c r="F3262" s="2">
        <f t="shared" si="1067"/>
        <v>40729</v>
      </c>
      <c r="G3262" s="1">
        <v>2011.5970319634703</v>
      </c>
      <c r="H3262">
        <v>5</v>
      </c>
      <c r="I3262" s="1" t="str">
        <f t="shared" si="1054"/>
        <v/>
      </c>
      <c r="J3262" s="1">
        <f t="shared" si="1055"/>
        <v>0.90483741803595952</v>
      </c>
      <c r="K3262">
        <f t="shared" si="1056"/>
        <v>0</v>
      </c>
      <c r="L3262">
        <f t="shared" si="1063"/>
        <v>0.30440763072309091</v>
      </c>
      <c r="M3262">
        <f t="shared" si="1068"/>
        <v>0.30440763072309091</v>
      </c>
      <c r="N3262">
        <f t="shared" si="1064"/>
        <v>2.9382681641916308</v>
      </c>
      <c r="O3262">
        <f t="shared" si="1057"/>
        <v>6.1038345133805105</v>
      </c>
      <c r="P3262">
        <f t="shared" si="1065"/>
        <v>906.03499149777383</v>
      </c>
      <c r="Q3262">
        <f t="shared" si="1069"/>
        <v>42.26568463248276</v>
      </c>
      <c r="R3262">
        <v>14.1</v>
      </c>
      <c r="S3262">
        <f t="shared" si="1058"/>
        <v>21.632435661343937</v>
      </c>
      <c r="T3262">
        <f t="shared" si="1059"/>
        <v>1.9795874294153153</v>
      </c>
      <c r="U3262">
        <f t="shared" si="1060"/>
        <v>2.5079127055895278</v>
      </c>
      <c r="V3262">
        <f t="shared" si="1061"/>
        <v>0</v>
      </c>
      <c r="W3262">
        <f t="shared" si="1062"/>
        <v>0</v>
      </c>
      <c r="X3262">
        <f t="shared" si="1073"/>
        <v>0.76923076923076805</v>
      </c>
      <c r="Y3262">
        <f t="shared" si="1073"/>
        <v>0.96490313100760994</v>
      </c>
      <c r="AL3262">
        <v>13.634687499999998</v>
      </c>
    </row>
    <row r="3263" spans="4:38" x14ac:dyDescent="0.55000000000000004">
      <c r="D3263">
        <f t="shared" si="1066"/>
        <v>1.1051709180756473</v>
      </c>
      <c r="E3263">
        <f t="shared" si="1053"/>
        <v>1.1051709180756477</v>
      </c>
      <c r="F3263" s="2">
        <f t="shared" si="1067"/>
        <v>40730</v>
      </c>
      <c r="G3263" s="1">
        <v>2011.5997716894976</v>
      </c>
      <c r="H3263">
        <v>5</v>
      </c>
      <c r="I3263" s="1" t="str">
        <f t="shared" si="1054"/>
        <v/>
      </c>
      <c r="J3263" s="1">
        <f t="shared" si="1055"/>
        <v>0.90483741803595952</v>
      </c>
      <c r="K3263">
        <f t="shared" si="1056"/>
        <v>0</v>
      </c>
      <c r="L3263">
        <f t="shared" si="1063"/>
        <v>0.32113046500632519</v>
      </c>
      <c r="M3263">
        <f t="shared" si="1068"/>
        <v>0.32113046500632519</v>
      </c>
      <c r="N3263">
        <f t="shared" si="1064"/>
        <v>2.9911171347075296</v>
      </c>
      <c r="O3263">
        <f t="shared" si="1057"/>
        <v>6.3536455696327749</v>
      </c>
      <c r="P3263">
        <f t="shared" si="1065"/>
        <v>907.07073590039658</v>
      </c>
      <c r="Q3263">
        <f t="shared" si="1069"/>
        <v>42.281784001746914</v>
      </c>
      <c r="R3263">
        <v>13.67</v>
      </c>
      <c r="S3263">
        <f t="shared" si="1058"/>
        <v>21.669984765175442</v>
      </c>
      <c r="T3263">
        <f t="shared" si="1059"/>
        <v>1.9872555825540343</v>
      </c>
      <c r="U3263">
        <f t="shared" si="1060"/>
        <v>2.5210014588175254</v>
      </c>
      <c r="V3263">
        <f t="shared" si="1061"/>
        <v>0</v>
      </c>
      <c r="W3263">
        <f t="shared" si="1062"/>
        <v>0</v>
      </c>
      <c r="X3263">
        <f t="shared" si="1073"/>
        <v>0.76923076923076805</v>
      </c>
      <c r="Y3263">
        <f t="shared" si="1073"/>
        <v>0.96490313100760994</v>
      </c>
      <c r="AL3263">
        <v>13.534687499999995</v>
      </c>
    </row>
    <row r="3264" spans="4:38" x14ac:dyDescent="0.55000000000000004">
      <c r="D3264">
        <f t="shared" si="1066"/>
        <v>1.1051709180756473</v>
      </c>
      <c r="E3264">
        <f t="shared" si="1053"/>
        <v>1.1051709180756477</v>
      </c>
      <c r="F3264" s="2">
        <f t="shared" si="1067"/>
        <v>40731</v>
      </c>
      <c r="G3264" s="1">
        <v>2011.602511415525</v>
      </c>
      <c r="H3264">
        <v>5</v>
      </c>
      <c r="I3264" s="1" t="str">
        <f t="shared" si="1054"/>
        <v/>
      </c>
      <c r="J3264" s="1">
        <f t="shared" si="1055"/>
        <v>0.90483741803595952</v>
      </c>
      <c r="K3264">
        <f t="shared" si="1056"/>
        <v>0</v>
      </c>
      <c r="L3264">
        <f t="shared" si="1063"/>
        <v>0.33853771314230541</v>
      </c>
      <c r="M3264">
        <f t="shared" si="1068"/>
        <v>0.33853771314230541</v>
      </c>
      <c r="N3264">
        <f t="shared" si="1064"/>
        <v>3.0442146388834814</v>
      </c>
      <c r="O3264">
        <f t="shared" si="1057"/>
        <v>6.6087835900283256</v>
      </c>
      <c r="P3264">
        <f t="shared" si="1065"/>
        <v>908.11483386490352</v>
      </c>
      <c r="Q3264">
        <f t="shared" si="1069"/>
        <v>42.298000817499577</v>
      </c>
      <c r="R3264">
        <v>13.27</v>
      </c>
      <c r="S3264">
        <f t="shared" si="1058"/>
        <v>21.705557408567085</v>
      </c>
      <c r="T3264">
        <f t="shared" si="1059"/>
        <v>1.9945475070128675</v>
      </c>
      <c r="U3264">
        <f t="shared" si="1060"/>
        <v>2.5334642688634492</v>
      </c>
      <c r="V3264">
        <f t="shared" si="1061"/>
        <v>0</v>
      </c>
      <c r="W3264">
        <f t="shared" si="1062"/>
        <v>0</v>
      </c>
      <c r="X3264">
        <f t="shared" si="1073"/>
        <v>0.76923076923076805</v>
      </c>
      <c r="Y3264">
        <f t="shared" si="1073"/>
        <v>0.96490313100760994</v>
      </c>
      <c r="AL3264">
        <v>13.866666666666669</v>
      </c>
    </row>
    <row r="3265" spans="4:38" x14ac:dyDescent="0.55000000000000004">
      <c r="D3265">
        <f t="shared" si="1066"/>
        <v>1.1051709180756473</v>
      </c>
      <c r="E3265">
        <f t="shared" si="1053"/>
        <v>1.1051709180756477</v>
      </c>
      <c r="F3265" s="2">
        <f t="shared" si="1067"/>
        <v>40732</v>
      </c>
      <c r="G3265" s="1">
        <v>2011.6052511415523</v>
      </c>
      <c r="H3265">
        <v>5</v>
      </c>
      <c r="I3265" s="1" t="str">
        <f t="shared" si="1054"/>
        <v/>
      </c>
      <c r="J3265" s="1">
        <f t="shared" si="1055"/>
        <v>0.90483741803595952</v>
      </c>
      <c r="K3265">
        <f t="shared" si="1056"/>
        <v>0</v>
      </c>
      <c r="L3265">
        <f t="shared" si="1063"/>
        <v>0.35664396955334193</v>
      </c>
      <c r="M3265">
        <f t="shared" si="1068"/>
        <v>0.35664396955334193</v>
      </c>
      <c r="N3265">
        <f t="shared" si="1064"/>
        <v>3.097546820764951</v>
      </c>
      <c r="O3265">
        <f t="shared" si="1057"/>
        <v>6.8690957930404108</v>
      </c>
      <c r="P3265">
        <f t="shared" si="1065"/>
        <v>909.16689829277288</v>
      </c>
      <c r="Q3265">
        <f t="shared" si="1069"/>
        <v>42.314328799637927</v>
      </c>
      <c r="R3265">
        <v>13.51</v>
      </c>
      <c r="S3265">
        <f t="shared" si="1058"/>
        <v>21.739143050580982</v>
      </c>
      <c r="T3265">
        <f t="shared" si="1059"/>
        <v>2.0014566771076496</v>
      </c>
      <c r="U3265">
        <f t="shared" si="1060"/>
        <v>2.5452874764730229</v>
      </c>
      <c r="V3265">
        <f t="shared" si="1061"/>
        <v>0</v>
      </c>
      <c r="W3265">
        <f t="shared" si="1062"/>
        <v>0</v>
      </c>
      <c r="X3265">
        <f t="shared" si="1073"/>
        <v>0.76923076923076805</v>
      </c>
      <c r="Y3265">
        <f t="shared" si="1073"/>
        <v>0.96490313100760994</v>
      </c>
      <c r="AL3265">
        <v>13.775104166666663</v>
      </c>
    </row>
    <row r="3266" spans="4:38" x14ac:dyDescent="0.55000000000000004">
      <c r="D3266">
        <f t="shared" si="1066"/>
        <v>1.1051709180756473</v>
      </c>
      <c r="E3266">
        <f t="shared" si="1053"/>
        <v>1.1051709180756477</v>
      </c>
      <c r="F3266" s="2">
        <f t="shared" si="1067"/>
        <v>40733</v>
      </c>
      <c r="G3266" s="1">
        <v>2011.6079908675799</v>
      </c>
      <c r="H3266">
        <v>5</v>
      </c>
      <c r="I3266" s="1" t="str">
        <f t="shared" si="1054"/>
        <v/>
      </c>
      <c r="J3266" s="1">
        <f t="shared" si="1055"/>
        <v>0.90483741803595952</v>
      </c>
      <c r="K3266">
        <f t="shared" si="1056"/>
        <v>0</v>
      </c>
      <c r="L3266">
        <f t="shared" si="1063"/>
        <v>0.37546341008221978</v>
      </c>
      <c r="M3266">
        <f t="shared" si="1068"/>
        <v>0.37546341008221978</v>
      </c>
      <c r="N3266">
        <f t="shared" si="1064"/>
        <v>3.1510995575785117</v>
      </c>
      <c r="O3266">
        <f t="shared" si="1057"/>
        <v>7.1344135041332368</v>
      </c>
      <c r="P3266">
        <f t="shared" si="1065"/>
        <v>910.22653126678938</v>
      </c>
      <c r="Q3266">
        <f t="shared" si="1069"/>
        <v>42.330761517697731</v>
      </c>
      <c r="R3266">
        <v>13.53</v>
      </c>
      <c r="S3266">
        <f t="shared" si="1058"/>
        <v>21.770731739069795</v>
      </c>
      <c r="T3266">
        <f t="shared" si="1059"/>
        <v>2.0079768777673856</v>
      </c>
      <c r="U3266">
        <f t="shared" si="1060"/>
        <v>2.5564580418261</v>
      </c>
      <c r="V3266">
        <f t="shared" si="1061"/>
        <v>0</v>
      </c>
      <c r="W3266">
        <f t="shared" si="1062"/>
        <v>0</v>
      </c>
      <c r="X3266">
        <f t="shared" si="1073"/>
        <v>0.76923076923076805</v>
      </c>
      <c r="Y3266">
        <f t="shared" si="1073"/>
        <v>0.96490313100760994</v>
      </c>
      <c r="AL3266">
        <v>13.999166666666667</v>
      </c>
    </row>
    <row r="3267" spans="4:38" x14ac:dyDescent="0.55000000000000004">
      <c r="D3267">
        <f t="shared" si="1066"/>
        <v>1.1051709180756473</v>
      </c>
      <c r="E3267">
        <f t="shared" si="1053"/>
        <v>1.1051709180756477</v>
      </c>
      <c r="F3267" s="2">
        <f t="shared" si="1067"/>
        <v>40734</v>
      </c>
      <c r="G3267" s="1">
        <v>2011.6107305936073</v>
      </c>
      <c r="H3267">
        <v>5</v>
      </c>
      <c r="I3267" s="1" t="str">
        <f t="shared" si="1054"/>
        <v/>
      </c>
      <c r="J3267" s="1">
        <f t="shared" si="1055"/>
        <v>0.90483741803595952</v>
      </c>
      <c r="K3267">
        <f t="shared" si="1056"/>
        <v>0</v>
      </c>
      <c r="L3267">
        <f t="shared" si="1063"/>
        <v>0.3950097484497081</v>
      </c>
      <c r="M3267">
        <f t="shared" si="1068"/>
        <v>0.3950097484497081</v>
      </c>
      <c r="N3267">
        <f t="shared" si="1064"/>
        <v>3.2048584738612376</v>
      </c>
      <c r="O3267">
        <f t="shared" si="1057"/>
        <v>7.4045521551592159</v>
      </c>
      <c r="P3267">
        <f t="shared" si="1065"/>
        <v>911.29332448048365</v>
      </c>
      <c r="Q3267">
        <f t="shared" si="1069"/>
        <v>42.347292398427562</v>
      </c>
      <c r="R3267">
        <v>13.75</v>
      </c>
      <c r="S3267">
        <f t="shared" si="1058"/>
        <v>21.800314113619738</v>
      </c>
      <c r="T3267">
        <f t="shared" si="1059"/>
        <v>2.0141022153796921</v>
      </c>
      <c r="U3267">
        <f t="shared" si="1060"/>
        <v>2.5669635721321828</v>
      </c>
      <c r="V3267">
        <f t="shared" si="1061"/>
        <v>0</v>
      </c>
      <c r="W3267">
        <f t="shared" si="1062"/>
        <v>0</v>
      </c>
      <c r="X3267">
        <f t="shared" si="1073"/>
        <v>0.76923076923076805</v>
      </c>
      <c r="Y3267">
        <f t="shared" si="1073"/>
        <v>0.96490313100760994</v>
      </c>
      <c r="AL3267">
        <v>13.89197916666666</v>
      </c>
    </row>
    <row r="3268" spans="4:38" x14ac:dyDescent="0.55000000000000004">
      <c r="D3268">
        <f t="shared" si="1066"/>
        <v>1.1051709180756473</v>
      </c>
      <c r="E3268">
        <f t="shared" ref="E3268:E3331" si="1074">MIN(1/J3268,ftmax)</f>
        <v>1.1051709180756477</v>
      </c>
      <c r="F3268" s="2">
        <f t="shared" si="1067"/>
        <v>40735</v>
      </c>
      <c r="G3268" s="1">
        <v>2011.6134703196346</v>
      </c>
      <c r="H3268">
        <v>5</v>
      </c>
      <c r="I3268" s="1" t="str">
        <f t="shared" ref="I3268:I3331" si="1075">IF(H3268&gt;cutoff,H3268,"")</f>
        <v/>
      </c>
      <c r="J3268" s="1">
        <f t="shared" ref="J3268:J3331" si="1076">MIN(1,EXP(-H3268/turbh))</f>
        <v>0.90483741803595952</v>
      </c>
      <c r="K3268">
        <f t="shared" ref="K3268:K3331" si="1077">IF(INT((G3268-INT(G3268))*365)=spawnday,1,0)</f>
        <v>0</v>
      </c>
      <c r="L3268">
        <f t="shared" si="1063"/>
        <v>0.41529619271041829</v>
      </c>
      <c r="M3268">
        <f t="shared" si="1068"/>
        <v>0.41529619271041829</v>
      </c>
      <c r="N3268">
        <f t="shared" si="1064"/>
        <v>3.2588089561495655</v>
      </c>
      <c r="O3268">
        <f t="shared" ref="O3268:O3331" si="1078">(E3268*U3268*J3268*hh*L3268^(2/3)-T3268*mm*L3268)</f>
        <v>7.6793113464371636</v>
      </c>
      <c r="P3268">
        <f t="shared" si="1065"/>
        <v>912.36685969269718</v>
      </c>
      <c r="Q3268">
        <f t="shared" si="1069"/>
        <v>42.36391473370913</v>
      </c>
      <c r="R3268">
        <v>13.35</v>
      </c>
      <c r="S3268">
        <f t="shared" ref="S3268:S3331" si="1079">tbar+tamp*SIN(2*PI()*G3268+tshift)</f>
        <v>21.827881408331979</v>
      </c>
      <c r="T3268">
        <f t="shared" ref="T3268:T3331" si="1080">qten^((S3268-tbar)/10)*IF(S3268&gt;Ttorp,1,torpmult)</f>
        <v>2.019827128141356</v>
      </c>
      <c r="U3268">
        <f t="shared" ref="U3268:U3331" si="1081">qtenq^((S3268-tbar)/10)*IF(S3268&gt;Ttorp,1,torpmult)</f>
        <v>2.5767923480536474</v>
      </c>
      <c r="V3268">
        <f t="shared" ref="V3268:V3331" si="1082">GA*MIN(1,EXP(-H3268/turbA))-mA*X3268-aB*X3268*Y3268</f>
        <v>0</v>
      </c>
      <c r="W3268">
        <f t="shared" ref="W3268:W3331" si="1083">eB*aB*X3268*Y3268-zB*Y3268</f>
        <v>0</v>
      </c>
      <c r="X3268">
        <f t="shared" si="1073"/>
        <v>0.76923076923076805</v>
      </c>
      <c r="Y3268">
        <f t="shared" si="1073"/>
        <v>0.96490313100760994</v>
      </c>
      <c r="AL3268">
        <v>13.953437499999994</v>
      </c>
    </row>
    <row r="3269" spans="4:38" x14ac:dyDescent="0.55000000000000004">
      <c r="D3269">
        <f t="shared" si="1066"/>
        <v>1.1051709180756473</v>
      </c>
      <c r="E3269">
        <f t="shared" si="1074"/>
        <v>1.1051709180756477</v>
      </c>
      <c r="F3269" s="2">
        <f t="shared" si="1067"/>
        <v>40736</v>
      </c>
      <c r="G3269" s="1">
        <v>2011.616210045662</v>
      </c>
      <c r="H3269">
        <v>5</v>
      </c>
      <c r="I3269" s="1" t="str">
        <f t="shared" si="1075"/>
        <v/>
      </c>
      <c r="J3269" s="1">
        <f t="shared" si="1076"/>
        <v>0.90483741803595952</v>
      </c>
      <c r="K3269">
        <f t="shared" si="1077"/>
        <v>0</v>
      </c>
      <c r="L3269">
        <f t="shared" ref="L3269:L3332" si="1084">IF(K3269=1,wrec,L3268+O3268/365)</f>
        <v>0.43633540187873926</v>
      </c>
      <c r="M3269">
        <f t="shared" si="1068"/>
        <v>0.43633540187873926</v>
      </c>
      <c r="N3269">
        <f t="shared" ref="N3269:N3332" si="1085">(L3269/0.012)^(1/3)</f>
        <v>3.3129361681991738</v>
      </c>
      <c r="O3269">
        <f t="shared" si="1078"/>
        <v>7.958474973104023</v>
      </c>
      <c r="P3269">
        <f t="shared" ref="P3269:P3332" si="1086">P3268+(J3268*U3268*hh*P3268^(2/3)-T3268*mm*P3268)/365</f>
        <v>913.44670920646331</v>
      </c>
      <c r="Q3269">
        <f t="shared" si="1069"/>
        <v>42.3806216888064</v>
      </c>
      <c r="R3269">
        <v>13.42</v>
      </c>
      <c r="S3269">
        <f t="shared" si="1079"/>
        <v>21.853425454425377</v>
      </c>
      <c r="T3269">
        <f t="shared" si="1080"/>
        <v>2.0251463958817628</v>
      </c>
      <c r="U3269">
        <f t="shared" si="1081"/>
        <v>2.5859333488627616</v>
      </c>
      <c r="V3269">
        <f t="shared" si="1082"/>
        <v>0</v>
      </c>
      <c r="W3269">
        <f t="shared" si="1083"/>
        <v>0</v>
      </c>
      <c r="X3269">
        <f t="shared" si="1073"/>
        <v>0.76923076923076805</v>
      </c>
      <c r="Y3269">
        <f t="shared" si="1073"/>
        <v>0.96490313100760994</v>
      </c>
      <c r="AL3269">
        <v>14.056666666666667</v>
      </c>
    </row>
    <row r="3270" spans="4:38" x14ac:dyDescent="0.55000000000000004">
      <c r="D3270">
        <f t="shared" ref="D3270:D3333" si="1087">0.9*D3269+0.1*E3270</f>
        <v>1.1051709180756473</v>
      </c>
      <c r="E3270">
        <f t="shared" si="1074"/>
        <v>1.1051709180756477</v>
      </c>
      <c r="F3270" s="2">
        <f t="shared" ref="F3270:F3333" si="1088">F3269+1</f>
        <v>40737</v>
      </c>
      <c r="G3270" s="1">
        <v>2011.6189497716894</v>
      </c>
      <c r="H3270">
        <v>5</v>
      </c>
      <c r="I3270" s="1" t="str">
        <f t="shared" si="1075"/>
        <v/>
      </c>
      <c r="J3270" s="1">
        <f t="shared" si="1076"/>
        <v>0.90483741803595952</v>
      </c>
      <c r="K3270">
        <f t="shared" si="1077"/>
        <v>0</v>
      </c>
      <c r="L3270">
        <f t="shared" si="1084"/>
        <v>0.45813944290094205</v>
      </c>
      <c r="M3270">
        <f t="shared" ref="M3270:M3333" si="1089">IF(K3271=1,"",L3270)</f>
        <v>0.45813944290094205</v>
      </c>
      <c r="N3270">
        <f t="shared" si="1085"/>
        <v>3.3672250667055152</v>
      </c>
      <c r="O3270">
        <f t="shared" si="1078"/>
        <v>8.241811416992892</v>
      </c>
      <c r="P3270">
        <f t="shared" si="1086"/>
        <v>914.53243637130038</v>
      </c>
      <c r="Q3270">
        <f t="shared" ref="Q3270:Q3333" si="1090">(P3270/0.012)^(1/3)</f>
        <v>42.397406310925746</v>
      </c>
      <c r="R3270">
        <v>13.76</v>
      </c>
      <c r="S3270">
        <f t="shared" si="1079"/>
        <v>21.87693868265017</v>
      </c>
      <c r="T3270">
        <f t="shared" si="1080"/>
        <v>2.0300551493295371</v>
      </c>
      <c r="U3270">
        <f t="shared" si="1081"/>
        <v>2.5943762762443372</v>
      </c>
      <c r="V3270">
        <f t="shared" si="1082"/>
        <v>0</v>
      </c>
      <c r="W3270">
        <f t="shared" si="1083"/>
        <v>0</v>
      </c>
      <c r="X3270">
        <f t="shared" ref="X3270:Y3285" si="1091">MAX(0.0000000001,X3269+V3269)</f>
        <v>0.76923076923076805</v>
      </c>
      <c r="Y3270">
        <f t="shared" si="1091"/>
        <v>0.96490313100760994</v>
      </c>
      <c r="AL3270">
        <v>14.049062499999996</v>
      </c>
    </row>
    <row r="3271" spans="4:38" x14ac:dyDescent="0.55000000000000004">
      <c r="D3271">
        <f t="shared" si="1087"/>
        <v>1.1051709180756473</v>
      </c>
      <c r="E3271">
        <f t="shared" si="1074"/>
        <v>1.1051709180756477</v>
      </c>
      <c r="F3271" s="2">
        <f t="shared" si="1088"/>
        <v>40738</v>
      </c>
      <c r="G3271" s="1">
        <v>2011.6216894977167</v>
      </c>
      <c r="H3271">
        <v>5</v>
      </c>
      <c r="I3271" s="1" t="str">
        <f t="shared" si="1075"/>
        <v/>
      </c>
      <c r="J3271" s="1">
        <f t="shared" si="1076"/>
        <v>0.90483741803595952</v>
      </c>
      <c r="K3271">
        <f t="shared" si="1077"/>
        <v>0</v>
      </c>
      <c r="L3271">
        <f t="shared" si="1084"/>
        <v>0.48071974815297736</v>
      </c>
      <c r="M3271">
        <f t="shared" si="1089"/>
        <v>0.48071974815297736</v>
      </c>
      <c r="N3271">
        <f t="shared" si="1085"/>
        <v>3.4216604174928871</v>
      </c>
      <c r="O3271">
        <f t="shared" si="1078"/>
        <v>8.5290738049519241</v>
      </c>
      <c r="P3271">
        <f t="shared" si="1086"/>
        <v>915.62359610792657</v>
      </c>
      <c r="Q3271">
        <f t="shared" si="1090"/>
        <v>42.414261538068075</v>
      </c>
      <c r="R3271">
        <v>13.93</v>
      </c>
      <c r="S3271">
        <f t="shared" si="1079"/>
        <v>21.898414125524404</v>
      </c>
      <c r="T3271">
        <f t="shared" si="1080"/>
        <v>2.0345488787987343</v>
      </c>
      <c r="U3271">
        <f t="shared" si="1081"/>
        <v>2.6021115766676921</v>
      </c>
      <c r="V3271">
        <f t="shared" si="1082"/>
        <v>0</v>
      </c>
      <c r="W3271">
        <f t="shared" si="1083"/>
        <v>0</v>
      </c>
      <c r="X3271">
        <f t="shared" si="1091"/>
        <v>0.76923076923076805</v>
      </c>
      <c r="Y3271">
        <f t="shared" si="1091"/>
        <v>0.96490313100760994</v>
      </c>
      <c r="AL3271">
        <v>14.014062499999996</v>
      </c>
    </row>
    <row r="3272" spans="4:38" x14ac:dyDescent="0.55000000000000004">
      <c r="D3272">
        <f t="shared" si="1087"/>
        <v>1.1051709180756473</v>
      </c>
      <c r="E3272">
        <f t="shared" si="1074"/>
        <v>1.1051709180756477</v>
      </c>
      <c r="F3272" s="2">
        <f t="shared" si="1088"/>
        <v>40739</v>
      </c>
      <c r="G3272" s="1">
        <v>2011.6244292237443</v>
      </c>
      <c r="H3272">
        <v>5</v>
      </c>
      <c r="I3272" s="1" t="str">
        <f t="shared" si="1075"/>
        <v/>
      </c>
      <c r="J3272" s="1">
        <f t="shared" si="1076"/>
        <v>0.90483741803595952</v>
      </c>
      <c r="K3272">
        <f t="shared" si="1077"/>
        <v>0</v>
      </c>
      <c r="L3272">
        <f t="shared" si="1084"/>
        <v>0.50408707364599636</v>
      </c>
      <c r="M3272">
        <f t="shared" si="1089"/>
        <v>0.50408707364599636</v>
      </c>
      <c r="N3272">
        <f t="shared" si="1085"/>
        <v>3.4762268121383855</v>
      </c>
      <c r="O3272">
        <f t="shared" si="1078"/>
        <v>8.8200003341580331</v>
      </c>
      <c r="P3272">
        <f t="shared" si="1086"/>
        <v>916.71973545432286</v>
      </c>
      <c r="Q3272">
        <f t="shared" si="1090"/>
        <v>42.431180208152036</v>
      </c>
      <c r="R3272">
        <v>13.98</v>
      </c>
      <c r="S3272">
        <f t="shared" si="1079"/>
        <v>21.917845419415421</v>
      </c>
      <c r="T3272">
        <f t="shared" si="1080"/>
        <v>2.0386234422746754</v>
      </c>
      <c r="U3272">
        <f t="shared" si="1081"/>
        <v>2.609130462259869</v>
      </c>
      <c r="V3272">
        <f t="shared" si="1082"/>
        <v>0</v>
      </c>
      <c r="W3272">
        <f t="shared" si="1083"/>
        <v>0</v>
      </c>
      <c r="X3272">
        <f t="shared" si="1091"/>
        <v>0.76923076923076805</v>
      </c>
      <c r="Y3272">
        <f t="shared" si="1091"/>
        <v>0.96490313100760994</v>
      </c>
      <c r="AL3272">
        <v>13.916874999999992</v>
      </c>
    </row>
    <row r="3273" spans="4:38" x14ac:dyDescent="0.55000000000000004">
      <c r="D3273">
        <f t="shared" si="1087"/>
        <v>1.1051709180756473</v>
      </c>
      <c r="E3273">
        <f t="shared" si="1074"/>
        <v>1.1051709180756477</v>
      </c>
      <c r="F3273" s="2">
        <f t="shared" si="1088"/>
        <v>40740</v>
      </c>
      <c r="G3273" s="1">
        <v>2011.6271689497717</v>
      </c>
      <c r="H3273">
        <v>5</v>
      </c>
      <c r="I3273" s="1" t="str">
        <f t="shared" si="1075"/>
        <v/>
      </c>
      <c r="J3273" s="1">
        <f t="shared" si="1076"/>
        <v>0.90483741803595952</v>
      </c>
      <c r="K3273">
        <f t="shared" si="1077"/>
        <v>0</v>
      </c>
      <c r="L3273">
        <f t="shared" si="1084"/>
        <v>0.52825145812314167</v>
      </c>
      <c r="M3273">
        <f t="shared" si="1089"/>
        <v>0.52825145812314167</v>
      </c>
      <c r="N3273">
        <f t="shared" si="1085"/>
        <v>3.5309086849958042</v>
      </c>
      <c r="O3273">
        <f t="shared" si="1078"/>
        <v>9.1143146644918271</v>
      </c>
      <c r="P3273">
        <f t="shared" si="1086"/>
        <v>917.82039413199652</v>
      </c>
      <c r="Q3273">
        <f t="shared" si="1090"/>
        <v>42.448155068388054</v>
      </c>
      <c r="R3273">
        <v>14.23</v>
      </c>
      <c r="S3273">
        <f t="shared" si="1079"/>
        <v>21.935226806407371</v>
      </c>
      <c r="T3273">
        <f t="shared" si="1080"/>
        <v>2.0422750728640797</v>
      </c>
      <c r="U3273">
        <f t="shared" si="1081"/>
        <v>2.6154249300873968</v>
      </c>
      <c r="V3273">
        <f t="shared" si="1082"/>
        <v>0</v>
      </c>
      <c r="W3273">
        <f t="shared" si="1083"/>
        <v>0</v>
      </c>
      <c r="X3273">
        <f t="shared" si="1091"/>
        <v>0.76923076923076805</v>
      </c>
      <c r="Y3273">
        <f t="shared" si="1091"/>
        <v>0.96490313100760994</v>
      </c>
      <c r="AL3273">
        <v>14.074687499999996</v>
      </c>
    </row>
    <row r="3274" spans="4:38" x14ac:dyDescent="0.55000000000000004">
      <c r="D3274">
        <f t="shared" si="1087"/>
        <v>1.1051709180756473</v>
      </c>
      <c r="E3274">
        <f t="shared" si="1074"/>
        <v>1.1051709180756477</v>
      </c>
      <c r="F3274" s="2">
        <f t="shared" si="1088"/>
        <v>40741</v>
      </c>
      <c r="G3274" s="1">
        <v>2011.629908675799</v>
      </c>
      <c r="H3274">
        <v>5</v>
      </c>
      <c r="I3274" s="1" t="str">
        <f t="shared" si="1075"/>
        <v/>
      </c>
      <c r="J3274" s="1">
        <f t="shared" si="1076"/>
        <v>0.90483741803595952</v>
      </c>
      <c r="K3274">
        <f t="shared" si="1077"/>
        <v>0</v>
      </c>
      <c r="L3274">
        <f t="shared" si="1084"/>
        <v>0.55322218323133843</v>
      </c>
      <c r="M3274">
        <f t="shared" si="1089"/>
        <v>0.55322218323133843</v>
      </c>
      <c r="N3274">
        <f t="shared" si="1085"/>
        <v>3.5856903305826915</v>
      </c>
      <c r="O3274">
        <f t="shared" si="1078"/>
        <v>9.4117263777852909</v>
      </c>
      <c r="P3274">
        <f t="shared" si="1086"/>
        <v>918.92510513120487</v>
      </c>
      <c r="Q3274">
        <f t="shared" si="1090"/>
        <v>42.46517878487991</v>
      </c>
      <c r="R3274">
        <v>14.35</v>
      </c>
      <c r="S3274">
        <f t="shared" si="1079"/>
        <v>21.950553136023842</v>
      </c>
      <c r="T3274">
        <f t="shared" si="1080"/>
        <v>2.045500385602637</v>
      </c>
      <c r="U3274">
        <f t="shared" si="1081"/>
        <v>2.6209877798050489</v>
      </c>
      <c r="V3274">
        <f t="shared" si="1082"/>
        <v>0</v>
      </c>
      <c r="W3274">
        <f t="shared" si="1083"/>
        <v>0</v>
      </c>
      <c r="X3274">
        <f t="shared" si="1091"/>
        <v>0.76923076923076805</v>
      </c>
      <c r="Y3274">
        <f t="shared" si="1091"/>
        <v>0.96490313100760994</v>
      </c>
      <c r="AL3274">
        <v>14.514791666666667</v>
      </c>
    </row>
    <row r="3275" spans="4:38" x14ac:dyDescent="0.55000000000000004">
      <c r="D3275">
        <f t="shared" si="1087"/>
        <v>1.1051709180756473</v>
      </c>
      <c r="E3275">
        <f t="shared" si="1074"/>
        <v>1.1051709180756477</v>
      </c>
      <c r="F3275" s="2">
        <f t="shared" si="1088"/>
        <v>40742</v>
      </c>
      <c r="G3275" s="1">
        <v>2011.6326484018264</v>
      </c>
      <c r="H3275">
        <v>5</v>
      </c>
      <c r="I3275" s="1" t="str">
        <f t="shared" si="1075"/>
        <v/>
      </c>
      <c r="J3275" s="1">
        <f t="shared" si="1076"/>
        <v>0.90483741803595952</v>
      </c>
      <c r="K3275">
        <f t="shared" si="1077"/>
        <v>0</v>
      </c>
      <c r="L3275">
        <f t="shared" si="1084"/>
        <v>0.57900773495129809</v>
      </c>
      <c r="M3275">
        <f t="shared" si="1089"/>
        <v>0.57900773495129809</v>
      </c>
      <c r="N3275">
        <f t="shared" si="1085"/>
        <v>3.64055592129306</v>
      </c>
      <c r="O3275">
        <f t="shared" si="1078"/>
        <v>9.7119315031838553</v>
      </c>
      <c r="P3275">
        <f t="shared" si="1086"/>
        <v>920.03339531384086</v>
      </c>
      <c r="Q3275">
        <f t="shared" si="1090"/>
        <v>42.482243952431581</v>
      </c>
      <c r="R3275">
        <v>14.27</v>
      </c>
      <c r="S3275">
        <f t="shared" si="1079"/>
        <v>21.963819866739353</v>
      </c>
      <c r="T3275">
        <f t="shared" si="1080"/>
        <v>2.0482963835865742</v>
      </c>
      <c r="U3275">
        <f t="shared" si="1081"/>
        <v>2.6258126295865929</v>
      </c>
      <c r="V3275">
        <f t="shared" si="1082"/>
        <v>0</v>
      </c>
      <c r="W3275">
        <f t="shared" si="1083"/>
        <v>0</v>
      </c>
      <c r="X3275">
        <f t="shared" si="1091"/>
        <v>0.76923076923076805</v>
      </c>
      <c r="Y3275">
        <f t="shared" si="1091"/>
        <v>0.96490313100760994</v>
      </c>
      <c r="AL3275">
        <v>14.349166666666669</v>
      </c>
    </row>
    <row r="3276" spans="4:38" x14ac:dyDescent="0.55000000000000004">
      <c r="D3276">
        <f t="shared" si="1087"/>
        <v>1.1051709180756473</v>
      </c>
      <c r="E3276">
        <f t="shared" si="1074"/>
        <v>1.1051709180756477</v>
      </c>
      <c r="F3276" s="2">
        <f t="shared" si="1088"/>
        <v>40743</v>
      </c>
      <c r="G3276" s="1">
        <v>2011.6353881278537</v>
      </c>
      <c r="H3276">
        <v>5</v>
      </c>
      <c r="I3276" s="1" t="str">
        <f t="shared" si="1075"/>
        <v/>
      </c>
      <c r="J3276" s="1">
        <f t="shared" si="1076"/>
        <v>0.90483741803595952</v>
      </c>
      <c r="K3276">
        <f t="shared" si="1077"/>
        <v>0</v>
      </c>
      <c r="L3276">
        <f t="shared" si="1084"/>
        <v>0.60561576646687032</v>
      </c>
      <c r="M3276">
        <f t="shared" si="1089"/>
        <v>0.60561576646687032</v>
      </c>
      <c r="N3276">
        <f t="shared" si="1085"/>
        <v>3.6954895253965891</v>
      </c>
      <c r="O3276">
        <f t="shared" si="1078"/>
        <v>10.01461310759867</v>
      </c>
      <c r="P3276">
        <f t="shared" si="1086"/>
        <v>921.14478603259874</v>
      </c>
      <c r="Q3276">
        <f t="shared" si="1090"/>
        <v>42.499343104535001</v>
      </c>
      <c r="R3276">
        <v>14.2</v>
      </c>
      <c r="S3276">
        <f t="shared" si="1079"/>
        <v>21.975023067337013</v>
      </c>
      <c r="T3276">
        <f t="shared" si="1080"/>
        <v>2.050660463422576</v>
      </c>
      <c r="U3276">
        <f t="shared" si="1081"/>
        <v>2.6298939303028606</v>
      </c>
      <c r="V3276">
        <f t="shared" si="1082"/>
        <v>0</v>
      </c>
      <c r="W3276">
        <f t="shared" si="1083"/>
        <v>0</v>
      </c>
      <c r="X3276">
        <f t="shared" si="1091"/>
        <v>0.76923076923076805</v>
      </c>
      <c r="Y3276">
        <f t="shared" si="1091"/>
        <v>0.96490313100760994</v>
      </c>
      <c r="AL3276">
        <v>14.457812500000001</v>
      </c>
    </row>
    <row r="3277" spans="4:38" x14ac:dyDescent="0.55000000000000004">
      <c r="D3277">
        <f t="shared" si="1087"/>
        <v>1.1051709180756473</v>
      </c>
      <c r="E3277">
        <f t="shared" si="1074"/>
        <v>1.1051709180756477</v>
      </c>
      <c r="F3277" s="2">
        <f t="shared" si="1088"/>
        <v>40744</v>
      </c>
      <c r="G3277" s="1">
        <v>2011.6381278538813</v>
      </c>
      <c r="H3277">
        <v>5</v>
      </c>
      <c r="I3277" s="1" t="str">
        <f t="shared" si="1075"/>
        <v/>
      </c>
      <c r="J3277" s="1">
        <f t="shared" si="1076"/>
        <v>0.90483741803595952</v>
      </c>
      <c r="K3277">
        <f t="shared" si="1077"/>
        <v>0</v>
      </c>
      <c r="L3277">
        <f t="shared" si="1084"/>
        <v>0.63305306265207217</v>
      </c>
      <c r="M3277">
        <f t="shared" si="1089"/>
        <v>0.63305306265207217</v>
      </c>
      <c r="N3277">
        <f t="shared" si="1085"/>
        <v>3.7504751252846225</v>
      </c>
      <c r="O3277">
        <f t="shared" si="1078"/>
        <v>10.319441949681929</v>
      </c>
      <c r="P3277">
        <f t="shared" si="1086"/>
        <v>922.25879376498369</v>
      </c>
      <c r="Q3277">
        <f t="shared" si="1090"/>
        <v>42.516468723514599</v>
      </c>
      <c r="R3277">
        <v>14.58</v>
      </c>
      <c r="S3277">
        <f t="shared" si="1079"/>
        <v>21.984159418067549</v>
      </c>
      <c r="T3277">
        <f t="shared" si="1080"/>
        <v>2.052590419970866</v>
      </c>
      <c r="U3277">
        <f t="shared" si="1081"/>
        <v>2.633226977881407</v>
      </c>
      <c r="V3277">
        <f t="shared" si="1082"/>
        <v>0</v>
      </c>
      <c r="W3277">
        <f t="shared" si="1083"/>
        <v>0</v>
      </c>
      <c r="X3277">
        <f t="shared" si="1091"/>
        <v>0.76923076923076805</v>
      </c>
      <c r="Y3277">
        <f t="shared" si="1091"/>
        <v>0.96490313100760994</v>
      </c>
      <c r="AL3277">
        <v>14.357708333333342</v>
      </c>
    </row>
    <row r="3278" spans="4:38" x14ac:dyDescent="0.55000000000000004">
      <c r="D3278">
        <f t="shared" si="1087"/>
        <v>1.1051709180756473</v>
      </c>
      <c r="E3278">
        <f t="shared" si="1074"/>
        <v>1.1051709180756477</v>
      </c>
      <c r="F3278" s="2">
        <f t="shared" si="1088"/>
        <v>40745</v>
      </c>
      <c r="G3278" s="1">
        <v>2011.6408675799087</v>
      </c>
      <c r="H3278">
        <v>5</v>
      </c>
      <c r="I3278" s="1" t="str">
        <f t="shared" si="1075"/>
        <v/>
      </c>
      <c r="J3278" s="1">
        <f t="shared" si="1076"/>
        <v>0.90483741803595952</v>
      </c>
      <c r="K3278">
        <f t="shared" si="1077"/>
        <v>0</v>
      </c>
      <c r="L3278">
        <f t="shared" si="1084"/>
        <v>0.66132550634983089</v>
      </c>
      <c r="M3278">
        <f t="shared" si="1089"/>
        <v>0.66132550634983089</v>
      </c>
      <c r="N3278">
        <f t="shared" si="1085"/>
        <v>3.8054966359220299</v>
      </c>
      <c r="O3278">
        <f t="shared" si="1078"/>
        <v>10.626077195426932</v>
      </c>
      <c r="P3278">
        <f t="shared" si="1086"/>
        <v>923.37493076065971</v>
      </c>
      <c r="Q3278">
        <f t="shared" si="1090"/>
        <v>42.533613250802937</v>
      </c>
      <c r="R3278">
        <v>14.63</v>
      </c>
      <c r="S3278">
        <f t="shared" si="1079"/>
        <v>21.991226211631769</v>
      </c>
      <c r="T3278">
        <f t="shared" si="1080"/>
        <v>2.0540844503723257</v>
      </c>
      <c r="U3278">
        <f t="shared" si="1081"/>
        <v>2.6358079238124321</v>
      </c>
      <c r="V3278">
        <f t="shared" si="1082"/>
        <v>0</v>
      </c>
      <c r="W3278">
        <f t="shared" si="1083"/>
        <v>0</v>
      </c>
      <c r="X3278">
        <f t="shared" si="1091"/>
        <v>0.76923076923076805</v>
      </c>
      <c r="Y3278">
        <f t="shared" si="1091"/>
        <v>0.96490313100760994</v>
      </c>
      <c r="AL3278">
        <v>14.514479166666673</v>
      </c>
    </row>
    <row r="3279" spans="4:38" x14ac:dyDescent="0.55000000000000004">
      <c r="D3279">
        <f t="shared" si="1087"/>
        <v>1.1051709180756473</v>
      </c>
      <c r="E3279">
        <f t="shared" si="1074"/>
        <v>1.1051709180756477</v>
      </c>
      <c r="F3279" s="2">
        <f t="shared" si="1088"/>
        <v>40746</v>
      </c>
      <c r="G3279" s="1">
        <v>2011.643607305936</v>
      </c>
      <c r="H3279">
        <v>5</v>
      </c>
      <c r="I3279" s="1" t="str">
        <f t="shared" si="1075"/>
        <v/>
      </c>
      <c r="J3279" s="1">
        <f t="shared" si="1076"/>
        <v>0.90483741803595952</v>
      </c>
      <c r="K3279">
        <f t="shared" si="1077"/>
        <v>0</v>
      </c>
      <c r="L3279">
        <f t="shared" si="1084"/>
        <v>0.6904380466112745</v>
      </c>
      <c r="M3279">
        <f t="shared" si="1089"/>
        <v>0.6904380466112745</v>
      </c>
      <c r="N3279">
        <f t="shared" si="1085"/>
        <v>3.8605379234634771</v>
      </c>
      <c r="O3279">
        <f t="shared" si="1078"/>
        <v>10.93416719305991</v>
      </c>
      <c r="P3279">
        <f t="shared" si="1086"/>
        <v>924.49270570058036</v>
      </c>
      <c r="Q3279">
        <f t="shared" si="1090"/>
        <v>42.550769097322416</v>
      </c>
      <c r="R3279">
        <v>14.64</v>
      </c>
      <c r="S3279">
        <f t="shared" si="1079"/>
        <v>21.996221353985806</v>
      </c>
      <c r="T3279">
        <f t="shared" si="1080"/>
        <v>2.0551411573477942</v>
      </c>
      <c r="U3279">
        <f t="shared" si="1081"/>
        <v>2.637633783763834</v>
      </c>
      <c r="V3279">
        <f t="shared" si="1082"/>
        <v>0</v>
      </c>
      <c r="W3279">
        <f t="shared" si="1083"/>
        <v>0</v>
      </c>
      <c r="X3279">
        <f t="shared" si="1091"/>
        <v>0.76923076923076805</v>
      </c>
      <c r="Y3279">
        <f t="shared" si="1091"/>
        <v>0.96490313100760994</v>
      </c>
      <c r="AL3279">
        <v>14.544062499999995</v>
      </c>
    </row>
    <row r="3280" spans="4:38" x14ac:dyDescent="0.55000000000000004">
      <c r="D3280">
        <f t="shared" si="1087"/>
        <v>1.1051709180756473</v>
      </c>
      <c r="E3280">
        <f t="shared" si="1074"/>
        <v>1.1051709180756477</v>
      </c>
      <c r="F3280" s="2">
        <f t="shared" si="1088"/>
        <v>40747</v>
      </c>
      <c r="G3280" s="1">
        <v>2011.6463470319634</v>
      </c>
      <c r="H3280">
        <v>5</v>
      </c>
      <c r="I3280" s="1" t="str">
        <f t="shared" si="1075"/>
        <v/>
      </c>
      <c r="J3280" s="1">
        <f t="shared" si="1076"/>
        <v>0.90483741803595952</v>
      </c>
      <c r="K3280">
        <f t="shared" si="1077"/>
        <v>0</v>
      </c>
      <c r="L3280">
        <f t="shared" si="1084"/>
        <v>0.72039466905801397</v>
      </c>
      <c r="M3280">
        <f t="shared" si="1089"/>
        <v>0.72039466905801397</v>
      </c>
      <c r="N3280">
        <f t="shared" si="1085"/>
        <v>3.9155828239920263</v>
      </c>
      <c r="O3280">
        <f t="shared" si="1078"/>
        <v>11.243350304481378</v>
      </c>
      <c r="P3280">
        <f t="shared" si="1086"/>
        <v>925.61162436629547</v>
      </c>
      <c r="Q3280">
        <f t="shared" si="1090"/>
        <v>42.567928653946538</v>
      </c>
      <c r="R3280">
        <v>14.62</v>
      </c>
      <c r="S3280">
        <f t="shared" si="1079"/>
        <v>21.999143364962038</v>
      </c>
      <c r="T3280">
        <f t="shared" si="1080"/>
        <v>2.0557595517584448</v>
      </c>
      <c r="U3280">
        <f t="shared" si="1081"/>
        <v>2.6387024442724529</v>
      </c>
      <c r="V3280">
        <f t="shared" si="1082"/>
        <v>0</v>
      </c>
      <c r="W3280">
        <f t="shared" si="1083"/>
        <v>0</v>
      </c>
      <c r="X3280">
        <f t="shared" si="1091"/>
        <v>0.76923076923076805</v>
      </c>
      <c r="Y3280">
        <f t="shared" si="1091"/>
        <v>0.96490313100760994</v>
      </c>
      <c r="AL3280">
        <v>14.345312500000011</v>
      </c>
    </row>
    <row r="3281" spans="4:38" x14ac:dyDescent="0.55000000000000004">
      <c r="D3281">
        <f t="shared" si="1087"/>
        <v>1.1051709180756473</v>
      </c>
      <c r="E3281">
        <f t="shared" si="1074"/>
        <v>1.1051709180756477</v>
      </c>
      <c r="F3281" s="2">
        <f t="shared" si="1088"/>
        <v>40748</v>
      </c>
      <c r="G3281" s="1">
        <v>2011.6490867579907</v>
      </c>
      <c r="H3281">
        <v>5</v>
      </c>
      <c r="I3281" s="1" t="str">
        <f t="shared" si="1075"/>
        <v/>
      </c>
      <c r="J3281" s="1">
        <f t="shared" si="1076"/>
        <v>0.90483741803595952</v>
      </c>
      <c r="K3281">
        <f t="shared" si="1077"/>
        <v>0</v>
      </c>
      <c r="L3281">
        <f t="shared" si="1084"/>
        <v>0.75119836852234656</v>
      </c>
      <c r="M3281">
        <f t="shared" si="1089"/>
        <v>0.75119836852234656</v>
      </c>
      <c r="N3281">
        <f t="shared" si="1085"/>
        <v>3.9706151623375545</v>
      </c>
      <c r="O3281">
        <f t="shared" si="1078"/>
        <v>11.553255790137392</v>
      </c>
      <c r="P3281">
        <f t="shared" si="1086"/>
        <v>926.73119031778322</v>
      </c>
      <c r="Q3281">
        <f t="shared" si="1090"/>
        <v>42.5850843020147</v>
      </c>
      <c r="R3281">
        <v>14.64</v>
      </c>
      <c r="S3281">
        <f t="shared" si="1079"/>
        <v>21.999991378705531</v>
      </c>
      <c r="T3281">
        <f t="shared" si="1080"/>
        <v>2.0559390544197087</v>
      </c>
      <c r="U3281">
        <f t="shared" si="1081"/>
        <v>2.6390126674878251</v>
      </c>
      <c r="V3281">
        <f t="shared" si="1082"/>
        <v>0</v>
      </c>
      <c r="W3281">
        <f t="shared" si="1083"/>
        <v>0</v>
      </c>
      <c r="X3281">
        <f t="shared" si="1091"/>
        <v>0.76923076923076805</v>
      </c>
      <c r="Y3281">
        <f t="shared" si="1091"/>
        <v>0.96490313100760994</v>
      </c>
      <c r="AL3281">
        <v>14.564583333333333</v>
      </c>
    </row>
    <row r="3282" spans="4:38" x14ac:dyDescent="0.55000000000000004">
      <c r="D3282">
        <f t="shared" si="1087"/>
        <v>1.1051709180756473</v>
      </c>
      <c r="E3282">
        <f t="shared" si="1074"/>
        <v>1.1051709180756477</v>
      </c>
      <c r="F3282" s="2">
        <f t="shared" si="1088"/>
        <v>40749</v>
      </c>
      <c r="G3282" s="1">
        <v>2011.6518264840181</v>
      </c>
      <c r="H3282">
        <v>5</v>
      </c>
      <c r="I3282" s="1" t="str">
        <f t="shared" si="1075"/>
        <v/>
      </c>
      <c r="J3282" s="1">
        <f t="shared" si="1076"/>
        <v>0.90483741803595952</v>
      </c>
      <c r="K3282">
        <f t="shared" si="1077"/>
        <v>0</v>
      </c>
      <c r="L3282">
        <f t="shared" si="1084"/>
        <v>0.78285112411176405</v>
      </c>
      <c r="M3282">
        <f t="shared" si="1089"/>
        <v>0.78285112411176405</v>
      </c>
      <c r="N3282">
        <f t="shared" si="1085"/>
        <v>4.0256187709321507</v>
      </c>
      <c r="O3282">
        <f t="shared" si="1078"/>
        <v>11.863504743840583</v>
      </c>
      <c r="P3282">
        <f t="shared" si="1086"/>
        <v>927.8509055781177</v>
      </c>
      <c r="Q3282">
        <f t="shared" si="1090"/>
        <v>42.602228423873633</v>
      </c>
      <c r="R3282">
        <v>14.72</v>
      </c>
      <c r="S3282">
        <f t="shared" si="1079"/>
        <v>21.998765143931323</v>
      </c>
      <c r="T3282">
        <f t="shared" si="1080"/>
        <v>2.0556794971645789</v>
      </c>
      <c r="U3282">
        <f t="shared" si="1081"/>
        <v>2.6385640939536112</v>
      </c>
      <c r="V3282">
        <f t="shared" si="1082"/>
        <v>0</v>
      </c>
      <c r="W3282">
        <f t="shared" si="1083"/>
        <v>0</v>
      </c>
      <c r="X3282">
        <f t="shared" si="1091"/>
        <v>0.76923076923076805</v>
      </c>
      <c r="Y3282">
        <f t="shared" si="1091"/>
        <v>0.96490313100760994</v>
      </c>
      <c r="AL3282">
        <v>14.546041666666666</v>
      </c>
    </row>
    <row r="3283" spans="4:38" x14ac:dyDescent="0.55000000000000004">
      <c r="D3283">
        <f t="shared" si="1087"/>
        <v>1.1051709180756473</v>
      </c>
      <c r="E3283">
        <f t="shared" si="1074"/>
        <v>1.1051709180756477</v>
      </c>
      <c r="F3283" s="2">
        <f t="shared" si="1088"/>
        <v>40750</v>
      </c>
      <c r="G3283" s="1">
        <v>2011.6545662100457</v>
      </c>
      <c r="H3283">
        <v>5</v>
      </c>
      <c r="I3283" s="1" t="str">
        <f t="shared" si="1075"/>
        <v/>
      </c>
      <c r="J3283" s="1">
        <f t="shared" si="1076"/>
        <v>0.90483741803595952</v>
      </c>
      <c r="K3283">
        <f t="shared" si="1077"/>
        <v>0</v>
      </c>
      <c r="L3283">
        <f t="shared" si="1084"/>
        <v>0.81535387683461491</v>
      </c>
      <c r="M3283">
        <f t="shared" si="1089"/>
        <v>0.81535387683461491</v>
      </c>
      <c r="N3283">
        <f t="shared" si="1085"/>
        <v>4.0805775086595908</v>
      </c>
      <c r="O3283">
        <f t="shared" si="1078"/>
        <v>12.173711073697964</v>
      </c>
      <c r="P3283">
        <f t="shared" si="1086"/>
        <v>928.97027132325309</v>
      </c>
      <c r="Q3283">
        <f t="shared" si="1090"/>
        <v>42.619353413419127</v>
      </c>
      <c r="R3283">
        <v>14.58</v>
      </c>
      <c r="S3283">
        <f t="shared" si="1079"/>
        <v>21.995465023998992</v>
      </c>
      <c r="T3283">
        <f t="shared" si="1080"/>
        <v>2.0549811231524227</v>
      </c>
      <c r="U3283">
        <f t="shared" si="1081"/>
        <v>2.6373572434155759</v>
      </c>
      <c r="V3283">
        <f t="shared" si="1082"/>
        <v>0</v>
      </c>
      <c r="W3283">
        <f t="shared" si="1083"/>
        <v>0</v>
      </c>
      <c r="X3283">
        <f t="shared" si="1091"/>
        <v>0.76923076923076805</v>
      </c>
      <c r="Y3283">
        <f t="shared" si="1091"/>
        <v>0.96490313100760994</v>
      </c>
      <c r="AL3283">
        <v>14.611041666666667</v>
      </c>
    </row>
    <row r="3284" spans="4:38" x14ac:dyDescent="0.55000000000000004">
      <c r="D3284">
        <f t="shared" si="1087"/>
        <v>1.1051709180756473</v>
      </c>
      <c r="E3284">
        <f t="shared" si="1074"/>
        <v>1.1051709180756477</v>
      </c>
      <c r="F3284" s="2">
        <f t="shared" si="1088"/>
        <v>40751</v>
      </c>
      <c r="G3284" s="1">
        <v>2011.657305936073</v>
      </c>
      <c r="H3284">
        <v>5</v>
      </c>
      <c r="I3284" s="1" t="str">
        <f t="shared" si="1075"/>
        <v/>
      </c>
      <c r="J3284" s="1">
        <f t="shared" si="1076"/>
        <v>0.90483741803595952</v>
      </c>
      <c r="K3284">
        <f t="shared" si="1077"/>
        <v>0</v>
      </c>
      <c r="L3284">
        <f t="shared" si="1084"/>
        <v>0.84870650991323948</v>
      </c>
      <c r="M3284">
        <f t="shared" si="1089"/>
        <v>0.84870650991323948</v>
      </c>
      <c r="N3284">
        <f t="shared" si="1085"/>
        <v>4.1354752796559842</v>
      </c>
      <c r="O3284">
        <f t="shared" si="1078"/>
        <v>12.483482524982774</v>
      </c>
      <c r="P3284">
        <f t="shared" si="1086"/>
        <v>930.08878857517868</v>
      </c>
      <c r="Q3284">
        <f t="shared" si="1090"/>
        <v>42.636451686611252</v>
      </c>
      <c r="R3284">
        <v>14.58</v>
      </c>
      <c r="S3284">
        <f t="shared" si="1079"/>
        <v>21.99009199680599</v>
      </c>
      <c r="T3284">
        <f t="shared" si="1080"/>
        <v>2.0538445864227159</v>
      </c>
      <c r="U3284">
        <f t="shared" si="1081"/>
        <v>2.6353935136537863</v>
      </c>
      <c r="V3284">
        <f t="shared" si="1082"/>
        <v>0</v>
      </c>
      <c r="W3284">
        <f t="shared" si="1083"/>
        <v>0</v>
      </c>
      <c r="X3284">
        <f t="shared" si="1091"/>
        <v>0.76923076923076805</v>
      </c>
      <c r="Y3284">
        <f t="shared" si="1091"/>
        <v>0.96490313100760994</v>
      </c>
      <c r="AL3284">
        <v>14.449270833333337</v>
      </c>
    </row>
    <row r="3285" spans="4:38" x14ac:dyDescent="0.55000000000000004">
      <c r="D3285">
        <f t="shared" si="1087"/>
        <v>1.1051709180756473</v>
      </c>
      <c r="E3285">
        <f t="shared" si="1074"/>
        <v>1.1051709180756477</v>
      </c>
      <c r="F3285" s="2">
        <f t="shared" si="1088"/>
        <v>40752</v>
      </c>
      <c r="G3285" s="1">
        <v>2011.6600456621004</v>
      </c>
      <c r="H3285">
        <v>5</v>
      </c>
      <c r="I3285" s="1" t="str">
        <f t="shared" si="1075"/>
        <v/>
      </c>
      <c r="J3285" s="1">
        <f t="shared" si="1076"/>
        <v>0.90483741803595952</v>
      </c>
      <c r="K3285">
        <f t="shared" si="1077"/>
        <v>0</v>
      </c>
      <c r="L3285">
        <f t="shared" si="1084"/>
        <v>0.88290783189949362</v>
      </c>
      <c r="M3285">
        <f t="shared" si="1089"/>
        <v>0.88290783189949362</v>
      </c>
      <c r="N3285">
        <f t="shared" si="1085"/>
        <v>4.1902960520188595</v>
      </c>
      <c r="O3285">
        <f t="shared" si="1078"/>
        <v>12.792421740476167</v>
      </c>
      <c r="P3285">
        <f t="shared" si="1086"/>
        <v>931.20595889668186</v>
      </c>
      <c r="Q3285">
        <f t="shared" si="1090"/>
        <v>42.653515691936455</v>
      </c>
      <c r="R3285">
        <v>14.56</v>
      </c>
      <c r="S3285">
        <f t="shared" si="1079"/>
        <v>21.982647654495096</v>
      </c>
      <c r="T3285">
        <f t="shared" si="1080"/>
        <v>2.0522709506940235</v>
      </c>
      <c r="U3285">
        <f t="shared" si="1081"/>
        <v>2.6326751773414734</v>
      </c>
      <c r="V3285">
        <f t="shared" si="1082"/>
        <v>0</v>
      </c>
      <c r="W3285">
        <f t="shared" si="1083"/>
        <v>0</v>
      </c>
      <c r="X3285">
        <f t="shared" si="1091"/>
        <v>0.76923076923076805</v>
      </c>
      <c r="Y3285">
        <f t="shared" si="1091"/>
        <v>0.96490313100760994</v>
      </c>
      <c r="AL3285">
        <v>14.184479166666661</v>
      </c>
    </row>
    <row r="3286" spans="4:38" x14ac:dyDescent="0.55000000000000004">
      <c r="D3286">
        <f t="shared" si="1087"/>
        <v>1.1051709180756473</v>
      </c>
      <c r="E3286">
        <f t="shared" si="1074"/>
        <v>1.1051709180756477</v>
      </c>
      <c r="F3286" s="2">
        <f t="shared" si="1088"/>
        <v>40753</v>
      </c>
      <c r="G3286" s="1">
        <v>2011.6627853881278</v>
      </c>
      <c r="H3286">
        <v>5</v>
      </c>
      <c r="I3286" s="1" t="str">
        <f t="shared" si="1075"/>
        <v/>
      </c>
      <c r="J3286" s="1">
        <f t="shared" si="1076"/>
        <v>0.90483741803595952</v>
      </c>
      <c r="K3286">
        <f t="shared" si="1077"/>
        <v>0</v>
      </c>
      <c r="L3286">
        <f t="shared" si="1084"/>
        <v>0.91795556269531875</v>
      </c>
      <c r="M3286">
        <f t="shared" si="1089"/>
        <v>0.91795556269531875</v>
      </c>
      <c r="N3286">
        <f t="shared" si="1085"/>
        <v>4.2450238763822759</v>
      </c>
      <c r="O3286">
        <f t="shared" si="1078"/>
        <v>13.10012735355938</v>
      </c>
      <c r="P3286">
        <f t="shared" si="1086"/>
        <v>932.32128508594337</v>
      </c>
      <c r="Q3286">
        <f t="shared" si="1090"/>
        <v>42.670537920790501</v>
      </c>
      <c r="R3286">
        <v>15.04</v>
      </c>
      <c r="S3286">
        <f t="shared" si="1079"/>
        <v>21.973134202987179</v>
      </c>
      <c r="T3286">
        <f t="shared" si="1080"/>
        <v>2.0502616874141024</v>
      </c>
      <c r="U3286">
        <f t="shared" si="1081"/>
        <v>2.6292053769457482</v>
      </c>
      <c r="V3286">
        <f t="shared" si="1082"/>
        <v>0</v>
      </c>
      <c r="W3286">
        <f t="shared" si="1083"/>
        <v>0</v>
      </c>
      <c r="X3286">
        <f t="shared" ref="X3286:Y3301" si="1092">MAX(0.0000000001,X3285+V3285)</f>
        <v>0.76923076923076805</v>
      </c>
      <c r="Y3286">
        <f t="shared" si="1092"/>
        <v>0.96490313100760994</v>
      </c>
      <c r="AL3286">
        <v>14.408020833333333</v>
      </c>
    </row>
    <row r="3287" spans="4:38" x14ac:dyDescent="0.55000000000000004">
      <c r="D3287">
        <f t="shared" si="1087"/>
        <v>1.1051709180756473</v>
      </c>
      <c r="E3287">
        <f t="shared" si="1074"/>
        <v>1.1051709180756477</v>
      </c>
      <c r="F3287" s="2">
        <f t="shared" si="1088"/>
        <v>40754</v>
      </c>
      <c r="G3287" s="1">
        <v>2011.6655251141551</v>
      </c>
      <c r="H3287">
        <v>5</v>
      </c>
      <c r="I3287" s="1" t="str">
        <f t="shared" si="1075"/>
        <v/>
      </c>
      <c r="J3287" s="1">
        <f t="shared" si="1076"/>
        <v>0.90483741803595952</v>
      </c>
      <c r="K3287">
        <f t="shared" si="1077"/>
        <v>0</v>
      </c>
      <c r="L3287">
        <f t="shared" si="1084"/>
        <v>0.95384632256808422</v>
      </c>
      <c r="M3287">
        <f t="shared" si="1089"/>
        <v>0.95384632256808422</v>
      </c>
      <c r="N3287">
        <f t="shared" si="1085"/>
        <v>4.2996429043160687</v>
      </c>
      <c r="O3287">
        <f t="shared" si="1078"/>
        <v>13.406195109047431</v>
      </c>
      <c r="P3287">
        <f t="shared" si="1086"/>
        <v>933.43427186918791</v>
      </c>
      <c r="Q3287">
        <f t="shared" si="1090"/>
        <v>42.68751091775566</v>
      </c>
      <c r="R3287">
        <v>15.14</v>
      </c>
      <c r="S3287">
        <f t="shared" si="1079"/>
        <v>21.961554461322553</v>
      </c>
      <c r="T3287">
        <f t="shared" si="1080"/>
        <v>2.0478186730632983</v>
      </c>
      <c r="U3287">
        <f t="shared" si="1081"/>
        <v>2.6249881176821015</v>
      </c>
      <c r="V3287">
        <f t="shared" si="1082"/>
        <v>0</v>
      </c>
      <c r="W3287">
        <f t="shared" si="1083"/>
        <v>0</v>
      </c>
      <c r="X3287">
        <f t="shared" si="1092"/>
        <v>0.76923076923076805</v>
      </c>
      <c r="Y3287">
        <f t="shared" si="1092"/>
        <v>0.96490313100760994</v>
      </c>
      <c r="AL3287">
        <v>14.611458333333337</v>
      </c>
    </row>
    <row r="3288" spans="4:38" x14ac:dyDescent="0.55000000000000004">
      <c r="D3288">
        <f t="shared" si="1087"/>
        <v>1.1051709180756473</v>
      </c>
      <c r="E3288">
        <f t="shared" si="1074"/>
        <v>1.1051709180756477</v>
      </c>
      <c r="F3288" s="2">
        <f t="shared" si="1088"/>
        <v>40755</v>
      </c>
      <c r="G3288" s="1">
        <v>2011.6682648401825</v>
      </c>
      <c r="H3288">
        <v>5</v>
      </c>
      <c r="I3288" s="1" t="str">
        <f t="shared" si="1075"/>
        <v/>
      </c>
      <c r="J3288" s="1">
        <f t="shared" si="1076"/>
        <v>0.90483741803595952</v>
      </c>
      <c r="K3288">
        <f t="shared" si="1077"/>
        <v>0</v>
      </c>
      <c r="L3288">
        <f t="shared" si="1084"/>
        <v>0.99057562423670731</v>
      </c>
      <c r="M3288">
        <f t="shared" si="1089"/>
        <v>0.99057562423670731</v>
      </c>
      <c r="N3288">
        <f t="shared" si="1085"/>
        <v>4.3541374065078955</v>
      </c>
      <c r="O3288">
        <f t="shared" si="1078"/>
        <v>13.710219006604355</v>
      </c>
      <c r="P3288">
        <f t="shared" si="1086"/>
        <v>934.54442658961011</v>
      </c>
      <c r="Q3288">
        <f t="shared" si="1090"/>
        <v>42.70442729074702</v>
      </c>
      <c r="R3288">
        <v>15.06</v>
      </c>
      <c r="S3288">
        <f t="shared" si="1079"/>
        <v>21.947911860827034</v>
      </c>
      <c r="T3288">
        <f t="shared" si="1080"/>
        <v>2.0449441857225161</v>
      </c>
      <c r="U3288">
        <f t="shared" si="1081"/>
        <v>2.6200282585534196</v>
      </c>
      <c r="V3288">
        <f t="shared" si="1082"/>
        <v>0</v>
      </c>
      <c r="W3288">
        <f t="shared" si="1083"/>
        <v>0</v>
      </c>
      <c r="X3288">
        <f t="shared" si="1092"/>
        <v>0.76923076923076805</v>
      </c>
      <c r="Y3288">
        <f t="shared" si="1092"/>
        <v>0.96490313100760994</v>
      </c>
      <c r="AL3288">
        <v>14.12166666666667</v>
      </c>
    </row>
    <row r="3289" spans="4:38" x14ac:dyDescent="0.55000000000000004">
      <c r="D3289">
        <f t="shared" si="1087"/>
        <v>1.1051709180756473</v>
      </c>
      <c r="E3289">
        <f t="shared" si="1074"/>
        <v>1.1051709180756477</v>
      </c>
      <c r="F3289" s="2">
        <f t="shared" si="1088"/>
        <v>40756</v>
      </c>
      <c r="G3289" s="1">
        <v>2011.6694063926941</v>
      </c>
      <c r="H3289">
        <v>5</v>
      </c>
      <c r="I3289" s="1" t="str">
        <f t="shared" si="1075"/>
        <v/>
      </c>
      <c r="J3289" s="1">
        <f t="shared" si="1076"/>
        <v>0.90483741803595952</v>
      </c>
      <c r="K3289">
        <f t="shared" si="1077"/>
        <v>0</v>
      </c>
      <c r="L3289">
        <f t="shared" si="1084"/>
        <v>1.0281378680904179</v>
      </c>
      <c r="M3289">
        <f t="shared" si="1089"/>
        <v>1.0281378680904179</v>
      </c>
      <c r="N3289">
        <f t="shared" si="1085"/>
        <v>4.4084917906875729</v>
      </c>
      <c r="O3289">
        <f t="shared" si="1078"/>
        <v>14.03040197329123</v>
      </c>
      <c r="P3289">
        <f t="shared" si="1086"/>
        <v>935.6512598908115</v>
      </c>
      <c r="Q3289">
        <f t="shared" si="1090"/>
        <v>42.721279721002553</v>
      </c>
      <c r="R3289">
        <v>15.23</v>
      </c>
      <c r="S3289">
        <f t="shared" si="1079"/>
        <v>21.941619554055226</v>
      </c>
      <c r="T3289">
        <f t="shared" si="1080"/>
        <v>2.0436197606437645</v>
      </c>
      <c r="U3289">
        <f t="shared" si="1081"/>
        <v>2.6177438071888166</v>
      </c>
      <c r="V3289">
        <f t="shared" si="1082"/>
        <v>0</v>
      </c>
      <c r="W3289">
        <f t="shared" si="1083"/>
        <v>0</v>
      </c>
      <c r="X3289">
        <f t="shared" si="1092"/>
        <v>0.76923076923076805</v>
      </c>
      <c r="Y3289">
        <f t="shared" si="1092"/>
        <v>0.96490313100760994</v>
      </c>
      <c r="AL3289">
        <v>14.152708333333337</v>
      </c>
    </row>
    <row r="3290" spans="4:38" x14ac:dyDescent="0.55000000000000004">
      <c r="D3290">
        <f t="shared" si="1087"/>
        <v>1.1051709180756473</v>
      </c>
      <c r="E3290">
        <f t="shared" si="1074"/>
        <v>1.1051709180756477</v>
      </c>
      <c r="F3290" s="2">
        <f t="shared" si="1088"/>
        <v>40757</v>
      </c>
      <c r="G3290" s="1">
        <v>2011.6721461187215</v>
      </c>
      <c r="H3290">
        <v>5</v>
      </c>
      <c r="I3290" s="1" t="str">
        <f t="shared" si="1075"/>
        <v/>
      </c>
      <c r="J3290" s="1">
        <f t="shared" si="1076"/>
        <v>0.90483741803595952</v>
      </c>
      <c r="K3290">
        <f t="shared" si="1077"/>
        <v>0</v>
      </c>
      <c r="L3290">
        <f t="shared" si="1084"/>
        <v>1.0665773255514897</v>
      </c>
      <c r="M3290">
        <f t="shared" si="1089"/>
        <v>1.0665773255514897</v>
      </c>
      <c r="N3290">
        <f t="shared" si="1085"/>
        <v>4.4627617306391372</v>
      </c>
      <c r="O3290">
        <f t="shared" si="1078"/>
        <v>14.332382869062716</v>
      </c>
      <c r="P3290">
        <f t="shared" si="1086"/>
        <v>936.75652616457671</v>
      </c>
      <c r="Q3290">
        <f t="shared" si="1090"/>
        <v>42.738095034979573</v>
      </c>
      <c r="R3290">
        <v>15.04</v>
      </c>
      <c r="S3290">
        <f t="shared" si="1079"/>
        <v>21.925061635448344</v>
      </c>
      <c r="T3290">
        <f t="shared" si="1080"/>
        <v>2.0401386933948822</v>
      </c>
      <c r="U3290">
        <f t="shared" si="1081"/>
        <v>2.6117418900782945</v>
      </c>
      <c r="V3290">
        <f t="shared" si="1082"/>
        <v>0</v>
      </c>
      <c r="W3290">
        <f t="shared" si="1083"/>
        <v>0</v>
      </c>
      <c r="X3290">
        <f t="shared" si="1092"/>
        <v>0.76923076923076805</v>
      </c>
      <c r="Y3290">
        <f t="shared" si="1092"/>
        <v>0.96490313100760994</v>
      </c>
      <c r="AL3290">
        <v>14.401875000000002</v>
      </c>
    </row>
    <row r="3291" spans="4:38" x14ac:dyDescent="0.55000000000000004">
      <c r="D3291">
        <f t="shared" si="1087"/>
        <v>1.1051709180756473</v>
      </c>
      <c r="E3291">
        <f t="shared" si="1074"/>
        <v>1.1051709180756477</v>
      </c>
      <c r="F3291" s="2">
        <f t="shared" si="1088"/>
        <v>40758</v>
      </c>
      <c r="G3291" s="1">
        <v>2011.674885844749</v>
      </c>
      <c r="H3291">
        <v>5</v>
      </c>
      <c r="I3291" s="1" t="str">
        <f t="shared" si="1075"/>
        <v/>
      </c>
      <c r="J3291" s="1">
        <f t="shared" si="1076"/>
        <v>0.90483741803595952</v>
      </c>
      <c r="K3291">
        <f t="shared" si="1077"/>
        <v>0</v>
      </c>
      <c r="L3291">
        <f t="shared" si="1084"/>
        <v>1.1058441279324833</v>
      </c>
      <c r="M3291">
        <f t="shared" si="1089"/>
        <v>1.1058441279324833</v>
      </c>
      <c r="N3291">
        <f t="shared" si="1085"/>
        <v>4.5168696400439368</v>
      </c>
      <c r="O3291">
        <f t="shared" si="1078"/>
        <v>14.63125620398058</v>
      </c>
      <c r="P3291">
        <f t="shared" si="1086"/>
        <v>937.8577832249623</v>
      </c>
      <c r="Q3291">
        <f t="shared" si="1090"/>
        <v>42.754836203779895</v>
      </c>
      <c r="R3291">
        <v>15.29</v>
      </c>
      <c r="S3291">
        <f t="shared" si="1079"/>
        <v>21.906451671623579</v>
      </c>
      <c r="T3291">
        <f t="shared" si="1080"/>
        <v>2.0362332897022095</v>
      </c>
      <c r="U3291">
        <f t="shared" si="1081"/>
        <v>2.6050125706311946</v>
      </c>
      <c r="V3291">
        <f t="shared" si="1082"/>
        <v>0</v>
      </c>
      <c r="W3291">
        <f t="shared" si="1083"/>
        <v>0</v>
      </c>
      <c r="X3291">
        <f t="shared" si="1092"/>
        <v>0.76923076923076805</v>
      </c>
      <c r="Y3291">
        <f t="shared" si="1092"/>
        <v>0.96490313100760994</v>
      </c>
      <c r="AL3291">
        <v>14.509583333333348</v>
      </c>
    </row>
    <row r="3292" spans="4:38" x14ac:dyDescent="0.55000000000000004">
      <c r="D3292">
        <f t="shared" si="1087"/>
        <v>1.1051709180756473</v>
      </c>
      <c r="E3292">
        <f t="shared" si="1074"/>
        <v>1.1051709180756477</v>
      </c>
      <c r="F3292" s="2">
        <f t="shared" si="1088"/>
        <v>40759</v>
      </c>
      <c r="G3292" s="1">
        <v>2011.6776255707764</v>
      </c>
      <c r="H3292">
        <v>5</v>
      </c>
      <c r="I3292" s="1" t="str">
        <f t="shared" si="1075"/>
        <v/>
      </c>
      <c r="J3292" s="1">
        <f t="shared" si="1076"/>
        <v>0.90483741803595952</v>
      </c>
      <c r="K3292">
        <f t="shared" si="1077"/>
        <v>0</v>
      </c>
      <c r="L3292">
        <f t="shared" si="1084"/>
        <v>1.1459297613680466</v>
      </c>
      <c r="M3292">
        <f t="shared" si="1089"/>
        <v>1.1459297613680466</v>
      </c>
      <c r="N3292">
        <f t="shared" si="1085"/>
        <v>4.5708003389741005</v>
      </c>
      <c r="O3292">
        <f t="shared" si="1078"/>
        <v>14.926617323120544</v>
      </c>
      <c r="P3292">
        <f t="shared" si="1086"/>
        <v>938.95455236774785</v>
      </c>
      <c r="Q3292">
        <f t="shared" si="1090"/>
        <v>42.771496127614434</v>
      </c>
      <c r="R3292">
        <v>15.29</v>
      </c>
      <c r="S3292">
        <f t="shared" si="1079"/>
        <v>21.885795177117132</v>
      </c>
      <c r="T3292">
        <f t="shared" si="1080"/>
        <v>2.0319071640904984</v>
      </c>
      <c r="U3292">
        <f t="shared" si="1081"/>
        <v>2.5975635319778667</v>
      </c>
      <c r="V3292">
        <f t="shared" si="1082"/>
        <v>0</v>
      </c>
      <c r="W3292">
        <f t="shared" si="1083"/>
        <v>0</v>
      </c>
      <c r="X3292">
        <f t="shared" si="1092"/>
        <v>0.76923076923076805</v>
      </c>
      <c r="Y3292">
        <f t="shared" si="1092"/>
        <v>0.96490313100760994</v>
      </c>
      <c r="AL3292">
        <v>14.57395833333333</v>
      </c>
    </row>
    <row r="3293" spans="4:38" x14ac:dyDescent="0.55000000000000004">
      <c r="D3293">
        <f t="shared" si="1087"/>
        <v>1.1051709180756473</v>
      </c>
      <c r="E3293">
        <f t="shared" si="1074"/>
        <v>1.1051709180756477</v>
      </c>
      <c r="F3293" s="2">
        <f t="shared" si="1088"/>
        <v>40760</v>
      </c>
      <c r="G3293" s="1">
        <v>2011.6803652968038</v>
      </c>
      <c r="H3293">
        <v>5</v>
      </c>
      <c r="I3293" s="1" t="str">
        <f t="shared" si="1075"/>
        <v/>
      </c>
      <c r="J3293" s="1">
        <f t="shared" si="1076"/>
        <v>0.90483741803595952</v>
      </c>
      <c r="K3293">
        <f t="shared" si="1077"/>
        <v>0</v>
      </c>
      <c r="L3293">
        <f t="shared" si="1084"/>
        <v>1.1868246033491987</v>
      </c>
      <c r="M3293">
        <f t="shared" si="1089"/>
        <v>1.1868246033491987</v>
      </c>
      <c r="N3293">
        <f t="shared" si="1085"/>
        <v>4.6245388431998098</v>
      </c>
      <c r="O3293">
        <f t="shared" si="1078"/>
        <v>15.218065145336334</v>
      </c>
      <c r="P3293">
        <f t="shared" si="1086"/>
        <v>940.04636046172425</v>
      </c>
      <c r="Q3293">
        <f t="shared" si="1090"/>
        <v>42.788067812622536</v>
      </c>
      <c r="R3293">
        <v>15.1</v>
      </c>
      <c r="S3293">
        <f t="shared" si="1079"/>
        <v>21.863098272889765</v>
      </c>
      <c r="T3293">
        <f t="shared" si="1080"/>
        <v>2.0271643090138753</v>
      </c>
      <c r="U3293">
        <f t="shared" si="1081"/>
        <v>2.5894032494646058</v>
      </c>
      <c r="V3293">
        <f t="shared" si="1082"/>
        <v>0</v>
      </c>
      <c r="W3293">
        <f t="shared" si="1083"/>
        <v>0</v>
      </c>
      <c r="X3293">
        <f t="shared" si="1092"/>
        <v>0.76923076923076805</v>
      </c>
      <c r="Y3293">
        <f t="shared" si="1092"/>
        <v>0.96490313100760994</v>
      </c>
      <c r="AL3293">
        <v>14.964687500000004</v>
      </c>
    </row>
    <row r="3294" spans="4:38" x14ac:dyDescent="0.55000000000000004">
      <c r="D3294">
        <f t="shared" si="1087"/>
        <v>1.1051709180756473</v>
      </c>
      <c r="E3294">
        <f t="shared" si="1074"/>
        <v>1.1051709180756477</v>
      </c>
      <c r="F3294" s="2">
        <f t="shared" si="1088"/>
        <v>40761</v>
      </c>
      <c r="G3294" s="1">
        <v>2011.6831050228311</v>
      </c>
      <c r="H3294">
        <v>5</v>
      </c>
      <c r="I3294" s="1" t="str">
        <f t="shared" si="1075"/>
        <v/>
      </c>
      <c r="J3294" s="1">
        <f t="shared" si="1076"/>
        <v>0.90483741803595952</v>
      </c>
      <c r="K3294">
        <f t="shared" si="1077"/>
        <v>0</v>
      </c>
      <c r="L3294">
        <f t="shared" si="1084"/>
        <v>1.2285179325145037</v>
      </c>
      <c r="M3294">
        <f t="shared" si="1089"/>
        <v>1.2285179325145037</v>
      </c>
      <c r="N3294">
        <f t="shared" si="1085"/>
        <v>4.6780703805125929</v>
      </c>
      <c r="O3294">
        <f t="shared" si="1078"/>
        <v>15.505203335929485</v>
      </c>
      <c r="P3294">
        <f t="shared" si="1086"/>
        <v>941.13274058748107</v>
      </c>
      <c r="Q3294">
        <f t="shared" si="1090"/>
        <v>42.804544379887254</v>
      </c>
      <c r="R3294">
        <v>15.3</v>
      </c>
      <c r="S3294">
        <f t="shared" si="1079"/>
        <v>21.838367684528841</v>
      </c>
      <c r="T3294">
        <f t="shared" si="1080"/>
        <v>2.0220090876633035</v>
      </c>
      <c r="U3294">
        <f t="shared" si="1081"/>
        <v>2.5805409720231522</v>
      </c>
      <c r="V3294">
        <f t="shared" si="1082"/>
        <v>0</v>
      </c>
      <c r="W3294">
        <f t="shared" si="1083"/>
        <v>0</v>
      </c>
      <c r="X3294">
        <f t="shared" si="1092"/>
        <v>0.76923076923076805</v>
      </c>
      <c r="Y3294">
        <f t="shared" si="1092"/>
        <v>0.96490313100760994</v>
      </c>
      <c r="AL3294">
        <v>14.634895833333344</v>
      </c>
    </row>
    <row r="3295" spans="4:38" x14ac:dyDescent="0.55000000000000004">
      <c r="D3295">
        <f t="shared" si="1087"/>
        <v>1.1051709180756473</v>
      </c>
      <c r="E3295">
        <f t="shared" si="1074"/>
        <v>1.1051709180756477</v>
      </c>
      <c r="F3295" s="2">
        <f t="shared" si="1088"/>
        <v>40762</v>
      </c>
      <c r="G3295" s="1">
        <v>2011.6858447488585</v>
      </c>
      <c r="H3295">
        <v>5</v>
      </c>
      <c r="I3295" s="1" t="str">
        <f t="shared" si="1075"/>
        <v/>
      </c>
      <c r="J3295" s="1">
        <f t="shared" si="1076"/>
        <v>0.90483741803595952</v>
      </c>
      <c r="K3295">
        <f t="shared" si="1077"/>
        <v>0</v>
      </c>
      <c r="L3295">
        <f t="shared" si="1084"/>
        <v>1.2709979416540365</v>
      </c>
      <c r="M3295">
        <f t="shared" si="1089"/>
        <v>1.2709979416540365</v>
      </c>
      <c r="N3295">
        <f t="shared" si="1085"/>
        <v>4.7313804065907679</v>
      </c>
      <c r="O3295">
        <f t="shared" si="1078"/>
        <v>15.787641465623945</v>
      </c>
      <c r="P3295">
        <f t="shared" si="1086"/>
        <v>942.21323266159118</v>
      </c>
      <c r="Q3295">
        <f t="shared" si="1090"/>
        <v>42.820919074170867</v>
      </c>
      <c r="R3295">
        <v>15.16</v>
      </c>
      <c r="S3295">
        <f t="shared" si="1079"/>
        <v>21.811610740239121</v>
      </c>
      <c r="T3295">
        <f t="shared" si="1080"/>
        <v>2.0164462261301606</v>
      </c>
      <c r="U3295">
        <f t="shared" si="1081"/>
        <v>2.5709867019224522</v>
      </c>
      <c r="V3295">
        <f t="shared" si="1082"/>
        <v>0</v>
      </c>
      <c r="W3295">
        <f t="shared" si="1083"/>
        <v>0</v>
      </c>
      <c r="X3295">
        <f t="shared" si="1092"/>
        <v>0.76923076923076805</v>
      </c>
      <c r="Y3295">
        <f t="shared" si="1092"/>
        <v>0.96490313100760994</v>
      </c>
      <c r="AL3295">
        <v>14.713333333333326</v>
      </c>
    </row>
    <row r="3296" spans="4:38" x14ac:dyDescent="0.55000000000000004">
      <c r="D3296">
        <f t="shared" si="1087"/>
        <v>1.1051709180756473</v>
      </c>
      <c r="E3296">
        <f t="shared" si="1074"/>
        <v>1.1051709180756477</v>
      </c>
      <c r="F3296" s="2">
        <f t="shared" si="1088"/>
        <v>40763</v>
      </c>
      <c r="G3296" s="1">
        <v>2011.6885844748858</v>
      </c>
      <c r="H3296">
        <v>5</v>
      </c>
      <c r="I3296" s="1" t="str">
        <f t="shared" si="1075"/>
        <v/>
      </c>
      <c r="J3296" s="1">
        <f t="shared" si="1076"/>
        <v>0.90483741803595952</v>
      </c>
      <c r="K3296">
        <f t="shared" si="1077"/>
        <v>0</v>
      </c>
      <c r="L3296">
        <f t="shared" si="1084"/>
        <v>1.3142517538886227</v>
      </c>
      <c r="M3296">
        <f t="shared" si="1089"/>
        <v>1.3142517538886227</v>
      </c>
      <c r="N3296">
        <f t="shared" si="1085"/>
        <v>4.7844546203743894</v>
      </c>
      <c r="O3296">
        <f t="shared" si="1078"/>
        <v>16.064996150411382</v>
      </c>
      <c r="P3296">
        <f t="shared" si="1086"/>
        <v>943.28738404464173</v>
      </c>
      <c r="Q3296">
        <f t="shared" si="1090"/>
        <v>42.837185272351142</v>
      </c>
      <c r="R3296">
        <v>15.21</v>
      </c>
      <c r="S3296">
        <f t="shared" si="1079"/>
        <v>21.782835368680665</v>
      </c>
      <c r="T3296">
        <f t="shared" si="1080"/>
        <v>2.010480804960459</v>
      </c>
      <c r="U3296">
        <f t="shared" si="1081"/>
        <v>2.56075117299316</v>
      </c>
      <c r="V3296">
        <f t="shared" si="1082"/>
        <v>0</v>
      </c>
      <c r="W3296">
        <f t="shared" si="1083"/>
        <v>0</v>
      </c>
      <c r="X3296">
        <f t="shared" si="1092"/>
        <v>0.76923076923076805</v>
      </c>
      <c r="Y3296">
        <f t="shared" si="1092"/>
        <v>0.96490313100760994</v>
      </c>
      <c r="AL3296">
        <v>14.878125000000004</v>
      </c>
    </row>
    <row r="3297" spans="4:38" x14ac:dyDescent="0.55000000000000004">
      <c r="D3297">
        <f t="shared" si="1087"/>
        <v>1.1051709180756473</v>
      </c>
      <c r="E3297">
        <f t="shared" si="1074"/>
        <v>1.1051709180756477</v>
      </c>
      <c r="F3297" s="2">
        <f t="shared" si="1088"/>
        <v>40764</v>
      </c>
      <c r="G3297" s="1">
        <v>2011.6913242009134</v>
      </c>
      <c r="H3297">
        <v>5</v>
      </c>
      <c r="I3297" s="1" t="str">
        <f t="shared" si="1075"/>
        <v/>
      </c>
      <c r="J3297" s="1">
        <f t="shared" si="1076"/>
        <v>0.90483741803595952</v>
      </c>
      <c r="K3297">
        <f t="shared" si="1077"/>
        <v>0</v>
      </c>
      <c r="L3297">
        <f t="shared" si="1084"/>
        <v>1.3582654419719415</v>
      </c>
      <c r="M3297">
        <f t="shared" si="1089"/>
        <v>1.3582654419719415</v>
      </c>
      <c r="N3297">
        <f t="shared" si="1085"/>
        <v>4.8372789789191364</v>
      </c>
      <c r="O3297">
        <f t="shared" si="1078"/>
        <v>16.336892166737499</v>
      </c>
      <c r="P3297">
        <f t="shared" si="1086"/>
        <v>944.35475013163102</v>
      </c>
      <c r="Q3297">
        <f t="shared" si="1090"/>
        <v>42.853336491539018</v>
      </c>
      <c r="R3297">
        <v>14.91</v>
      </c>
      <c r="S3297">
        <f t="shared" si="1079"/>
        <v>21.752050096610375</v>
      </c>
      <c r="T3297">
        <f t="shared" si="1080"/>
        <v>2.004118250114622</v>
      </c>
      <c r="U3297">
        <f t="shared" si="1081"/>
        <v>2.5498458273836047</v>
      </c>
      <c r="V3297">
        <f t="shared" si="1082"/>
        <v>0</v>
      </c>
      <c r="W3297">
        <f t="shared" si="1083"/>
        <v>0</v>
      </c>
      <c r="X3297">
        <f t="shared" si="1092"/>
        <v>0.76923076923076805</v>
      </c>
      <c r="Y3297">
        <f t="shared" si="1092"/>
        <v>0.96490313100760994</v>
      </c>
      <c r="AL3297">
        <v>14.749687500000006</v>
      </c>
    </row>
    <row r="3298" spans="4:38" x14ac:dyDescent="0.55000000000000004">
      <c r="D3298">
        <f t="shared" si="1087"/>
        <v>1.1051709180756473</v>
      </c>
      <c r="E3298">
        <f t="shared" si="1074"/>
        <v>1.1051709180756477</v>
      </c>
      <c r="F3298" s="2">
        <f t="shared" si="1088"/>
        <v>40765</v>
      </c>
      <c r="G3298" s="1">
        <v>2011.6940639269408</v>
      </c>
      <c r="H3298">
        <v>5</v>
      </c>
      <c r="I3298" s="1" t="str">
        <f t="shared" si="1075"/>
        <v/>
      </c>
      <c r="J3298" s="1">
        <f t="shared" si="1076"/>
        <v>0.90483741803595952</v>
      </c>
      <c r="K3298">
        <f t="shared" si="1077"/>
        <v>0</v>
      </c>
      <c r="L3298">
        <f t="shared" si="1084"/>
        <v>1.4030240506479348</v>
      </c>
      <c r="M3298">
        <f t="shared" si="1089"/>
        <v>1.4030240506479348</v>
      </c>
      <c r="N3298">
        <f t="shared" si="1085"/>
        <v>4.8898397117000094</v>
      </c>
      <c r="O3298">
        <f t="shared" si="1078"/>
        <v>16.602963536869566</v>
      </c>
      <c r="P3298">
        <f t="shared" si="1086"/>
        <v>945.41489492330663</v>
      </c>
      <c r="Q3298">
        <f t="shared" si="1090"/>
        <v>42.869366396860642</v>
      </c>
      <c r="R3298">
        <v>14.83</v>
      </c>
      <c r="S3298">
        <f t="shared" si="1079"/>
        <v>21.719264046381767</v>
      </c>
      <c r="T3298">
        <f t="shared" si="1080"/>
        <v>1.9973643233696161</v>
      </c>
      <c r="U3298">
        <f t="shared" si="1081"/>
        <v>2.5382827909453982</v>
      </c>
      <c r="V3298">
        <f t="shared" si="1082"/>
        <v>0</v>
      </c>
      <c r="W3298">
        <f t="shared" si="1083"/>
        <v>0</v>
      </c>
      <c r="X3298">
        <f t="shared" si="1092"/>
        <v>0.76923076923076805</v>
      </c>
      <c r="Y3298">
        <f t="shared" si="1092"/>
        <v>0.96490313100760994</v>
      </c>
      <c r="AL3298">
        <v>14.876666666666665</v>
      </c>
    </row>
    <row r="3299" spans="4:38" x14ac:dyDescent="0.55000000000000004">
      <c r="D3299">
        <f t="shared" si="1087"/>
        <v>1.1051709180756473</v>
      </c>
      <c r="E3299">
        <f t="shared" si="1074"/>
        <v>1.1051709180756477</v>
      </c>
      <c r="F3299" s="2">
        <f t="shared" si="1088"/>
        <v>40766</v>
      </c>
      <c r="G3299" s="1">
        <v>2011.6968036529681</v>
      </c>
      <c r="H3299">
        <v>5</v>
      </c>
      <c r="I3299" s="1" t="str">
        <f t="shared" si="1075"/>
        <v/>
      </c>
      <c r="J3299" s="1">
        <f t="shared" si="1076"/>
        <v>0.90483741803595952</v>
      </c>
      <c r="K3299">
        <f t="shared" si="1077"/>
        <v>0</v>
      </c>
      <c r="L3299">
        <f t="shared" si="1084"/>
        <v>1.4485116219818239</v>
      </c>
      <c r="M3299">
        <f t="shared" si="1089"/>
        <v>1.4485116219818239</v>
      </c>
      <c r="N3299">
        <f t="shared" si="1085"/>
        <v>4.9421233343380155</v>
      </c>
      <c r="O3299">
        <f t="shared" si="1078"/>
        <v>16.862854579126733</v>
      </c>
      <c r="P3299">
        <f t="shared" si="1086"/>
        <v>946.46739157709987</v>
      </c>
      <c r="Q3299">
        <f t="shared" si="1090"/>
        <v>42.885268808887375</v>
      </c>
      <c r="R3299">
        <v>15.12</v>
      </c>
      <c r="S3299">
        <f t="shared" si="1079"/>
        <v>21.684486933202813</v>
      </c>
      <c r="T3299">
        <f t="shared" si="1080"/>
        <v>1.9902251121696866</v>
      </c>
      <c r="U3299">
        <f t="shared" si="1081"/>
        <v>2.5260748472960919</v>
      </c>
      <c r="V3299">
        <f t="shared" si="1082"/>
        <v>0</v>
      </c>
      <c r="W3299">
        <f t="shared" si="1083"/>
        <v>0</v>
      </c>
      <c r="X3299">
        <f t="shared" si="1092"/>
        <v>0.76923076923076805</v>
      </c>
      <c r="Y3299">
        <f t="shared" si="1092"/>
        <v>0.96490313100760994</v>
      </c>
      <c r="AL3299">
        <v>14.5609375</v>
      </c>
    </row>
    <row r="3300" spans="4:38" x14ac:dyDescent="0.55000000000000004">
      <c r="D3300">
        <f t="shared" si="1087"/>
        <v>1.1051709180756473</v>
      </c>
      <c r="E3300">
        <f t="shared" si="1074"/>
        <v>1.1051709180756477</v>
      </c>
      <c r="F3300" s="2">
        <f t="shared" si="1088"/>
        <v>40767</v>
      </c>
      <c r="G3300" s="1">
        <v>2011.6995433789955</v>
      </c>
      <c r="H3300">
        <v>5</v>
      </c>
      <c r="I3300" s="1" t="str">
        <f t="shared" si="1075"/>
        <v/>
      </c>
      <c r="J3300" s="1">
        <f t="shared" si="1076"/>
        <v>0.90483741803595952</v>
      </c>
      <c r="K3300">
        <f t="shared" si="1077"/>
        <v>0</v>
      </c>
      <c r="L3300">
        <f t="shared" si="1084"/>
        <v>1.4947112235684725</v>
      </c>
      <c r="M3300">
        <f t="shared" si="1089"/>
        <v>1.4947112235684725</v>
      </c>
      <c r="N3300">
        <f t="shared" si="1085"/>
        <v>4.9941166617241448</v>
      </c>
      <c r="O3300">
        <f t="shared" si="1078"/>
        <v>17.11622091839503</v>
      </c>
      <c r="P3300">
        <f t="shared" si="1086"/>
        <v>947.5118229363643</v>
      </c>
      <c r="Q3300">
        <f t="shared" si="1090"/>
        <v>42.901037710698418</v>
      </c>
      <c r="R3300">
        <v>15.13</v>
      </c>
      <c r="S3300">
        <f t="shared" si="1079"/>
        <v>21.647729062278714</v>
      </c>
      <c r="T3300">
        <f t="shared" si="1080"/>
        <v>1.9827070189801654</v>
      </c>
      <c r="U3300">
        <f t="shared" si="1081"/>
        <v>2.5132354106904029</v>
      </c>
      <c r="V3300">
        <f t="shared" si="1082"/>
        <v>0</v>
      </c>
      <c r="W3300">
        <f t="shared" si="1083"/>
        <v>0</v>
      </c>
      <c r="X3300">
        <f t="shared" si="1092"/>
        <v>0.76923076923076805</v>
      </c>
      <c r="Y3300">
        <f t="shared" si="1092"/>
        <v>0.96490313100760994</v>
      </c>
      <c r="AL3300">
        <v>14.723750000000001</v>
      </c>
    </row>
    <row r="3301" spans="4:38" x14ac:dyDescent="0.55000000000000004">
      <c r="D3301">
        <f t="shared" si="1087"/>
        <v>1.1051709180756473</v>
      </c>
      <c r="E3301">
        <f t="shared" si="1074"/>
        <v>1.1051709180756477</v>
      </c>
      <c r="F3301" s="2">
        <f t="shared" si="1088"/>
        <v>40768</v>
      </c>
      <c r="G3301" s="1">
        <v>2011.7022831050228</v>
      </c>
      <c r="H3301">
        <v>5</v>
      </c>
      <c r="I3301" s="1" t="str">
        <f t="shared" si="1075"/>
        <v/>
      </c>
      <c r="J3301" s="1">
        <f t="shared" si="1076"/>
        <v>0.90483741803595952</v>
      </c>
      <c r="K3301">
        <f t="shared" si="1077"/>
        <v>0</v>
      </c>
      <c r="L3301">
        <f t="shared" si="1084"/>
        <v>1.5416049795092808</v>
      </c>
      <c r="M3301">
        <f t="shared" si="1089"/>
        <v>1.5416049795092808</v>
      </c>
      <c r="N3301">
        <f t="shared" si="1085"/>
        <v>5.0458068205179281</v>
      </c>
      <c r="O3301">
        <f t="shared" si="1078"/>
        <v>17.362730452162175</v>
      </c>
      <c r="P3301">
        <f t="shared" si="1086"/>
        <v>948.54778203673322</v>
      </c>
      <c r="Q3301">
        <f t="shared" si="1090"/>
        <v>42.916667254562626</v>
      </c>
      <c r="R3301">
        <v>14.82</v>
      </c>
      <c r="S3301">
        <f t="shared" si="1079"/>
        <v>21.609001325767693</v>
      </c>
      <c r="T3301">
        <f t="shared" si="1080"/>
        <v>1.9748167501588967</v>
      </c>
      <c r="U3301">
        <f t="shared" si="1081"/>
        <v>2.4997784977642485</v>
      </c>
      <c r="V3301">
        <f t="shared" si="1082"/>
        <v>0</v>
      </c>
      <c r="W3301">
        <f t="shared" si="1083"/>
        <v>0</v>
      </c>
      <c r="X3301">
        <f t="shared" si="1092"/>
        <v>0.76923076923076805</v>
      </c>
      <c r="Y3301">
        <f t="shared" si="1092"/>
        <v>0.96490313100760994</v>
      </c>
      <c r="AL3301">
        <v>14.638541666666667</v>
      </c>
    </row>
    <row r="3302" spans="4:38" x14ac:dyDescent="0.55000000000000004">
      <c r="D3302">
        <f t="shared" si="1087"/>
        <v>1.1051709180756473</v>
      </c>
      <c r="E3302">
        <f t="shared" si="1074"/>
        <v>1.1051709180756477</v>
      </c>
      <c r="F3302" s="2">
        <f t="shared" si="1088"/>
        <v>40769</v>
      </c>
      <c r="G3302" s="1">
        <v>2011.7050228310502</v>
      </c>
      <c r="H3302">
        <v>5</v>
      </c>
      <c r="I3302" s="1" t="str">
        <f t="shared" si="1075"/>
        <v/>
      </c>
      <c r="J3302" s="1">
        <f t="shared" si="1076"/>
        <v>0.90483741803595952</v>
      </c>
      <c r="K3302">
        <f t="shared" si="1077"/>
        <v>0</v>
      </c>
      <c r="L3302">
        <f t="shared" si="1084"/>
        <v>1.5891741040357525</v>
      </c>
      <c r="M3302">
        <f t="shared" si="1089"/>
        <v>1.5891741040357525</v>
      </c>
      <c r="N3302">
        <f t="shared" si="1085"/>
        <v>5.0971812609993368</v>
      </c>
      <c r="O3302">
        <f t="shared" si="1078"/>
        <v>17.602064267699266</v>
      </c>
      <c r="P3302">
        <f t="shared" si="1086"/>
        <v>949.57487258847834</v>
      </c>
      <c r="Q3302">
        <f t="shared" si="1090"/>
        <v>42.932151768226966</v>
      </c>
      <c r="R3302">
        <v>14.78</v>
      </c>
      <c r="S3302">
        <f t="shared" si="1079"/>
        <v>21.568315199530101</v>
      </c>
      <c r="T3302">
        <f t="shared" si="1080"/>
        <v>1.966561304371891</v>
      </c>
      <c r="U3302">
        <f t="shared" si="1081"/>
        <v>2.485718698237632</v>
      </c>
      <c r="V3302">
        <f t="shared" si="1082"/>
        <v>0</v>
      </c>
      <c r="W3302">
        <f t="shared" si="1083"/>
        <v>0</v>
      </c>
      <c r="X3302">
        <f t="shared" ref="X3302:Y3317" si="1093">MAX(0.0000000001,X3301+V3301)</f>
        <v>0.76923076923076805</v>
      </c>
      <c r="Y3302">
        <f t="shared" si="1093"/>
        <v>0.96490313100760994</v>
      </c>
      <c r="AL3302">
        <v>14.901354166666662</v>
      </c>
    </row>
    <row r="3303" spans="4:38" x14ac:dyDescent="0.55000000000000004">
      <c r="D3303">
        <f t="shared" si="1087"/>
        <v>1.1051709180756473</v>
      </c>
      <c r="E3303">
        <f t="shared" si="1074"/>
        <v>1.1051709180756477</v>
      </c>
      <c r="F3303" s="2">
        <f t="shared" si="1088"/>
        <v>40770</v>
      </c>
      <c r="G3303" s="1">
        <v>2011.7077625570778</v>
      </c>
      <c r="H3303">
        <v>5</v>
      </c>
      <c r="I3303" s="1" t="str">
        <f t="shared" si="1075"/>
        <v/>
      </c>
      <c r="J3303" s="1">
        <f t="shared" si="1076"/>
        <v>0.90483741803595952</v>
      </c>
      <c r="K3303">
        <f t="shared" si="1077"/>
        <v>0</v>
      </c>
      <c r="L3303">
        <f t="shared" si="1084"/>
        <v>1.6373989376458875</v>
      </c>
      <c r="M3303">
        <f t="shared" si="1089"/>
        <v>1.6373989376458875</v>
      </c>
      <c r="N3303">
        <f t="shared" si="1085"/>
        <v>5.1482277682548032</v>
      </c>
      <c r="O3303">
        <f t="shared" si="1078"/>
        <v>17.833917506545941</v>
      </c>
      <c r="P3303">
        <f t="shared" si="1086"/>
        <v>950.59270943383308</v>
      </c>
      <c r="Q3303">
        <f t="shared" si="1090"/>
        <v>42.947485760800589</v>
      </c>
      <c r="R3303">
        <v>15.1</v>
      </c>
      <c r="S3303">
        <f t="shared" si="1079"/>
        <v>21.52568273973862</v>
      </c>
      <c r="T3303">
        <f t="shared" si="1080"/>
        <v>1.957947960598601</v>
      </c>
      <c r="U3303">
        <f t="shared" si="1081"/>
        <v>2.4710711446952263</v>
      </c>
      <c r="V3303">
        <f t="shared" si="1082"/>
        <v>0</v>
      </c>
      <c r="W3303">
        <f t="shared" si="1083"/>
        <v>0</v>
      </c>
      <c r="X3303">
        <f t="shared" si="1093"/>
        <v>0.76923076923076805</v>
      </c>
      <c r="Y3303">
        <f t="shared" si="1093"/>
        <v>0.96490313100760994</v>
      </c>
      <c r="AL3303">
        <v>14.853645833333337</v>
      </c>
    </row>
    <row r="3304" spans="4:38" x14ac:dyDescent="0.55000000000000004">
      <c r="D3304">
        <f t="shared" si="1087"/>
        <v>1.1051709180756473</v>
      </c>
      <c r="E3304">
        <f t="shared" si="1074"/>
        <v>1.1051709180756477</v>
      </c>
      <c r="F3304" s="2">
        <f t="shared" si="1088"/>
        <v>40771</v>
      </c>
      <c r="G3304" s="1">
        <v>2011.7105022831051</v>
      </c>
      <c r="H3304">
        <v>5</v>
      </c>
      <c r="I3304" s="1" t="str">
        <f t="shared" si="1075"/>
        <v/>
      </c>
      <c r="J3304" s="1">
        <f t="shared" si="1076"/>
        <v>0.90483741803595952</v>
      </c>
      <c r="K3304">
        <f t="shared" si="1077"/>
        <v>0</v>
      </c>
      <c r="L3304">
        <f t="shared" si="1084"/>
        <v>1.6862589856090271</v>
      </c>
      <c r="M3304">
        <f t="shared" si="1089"/>
        <v>1.6862589856090271</v>
      </c>
      <c r="N3304">
        <f t="shared" si="1085"/>
        <v>5.198934472680711</v>
      </c>
      <c r="O3304">
        <f t="shared" si="1078"/>
        <v>18.058000172554642</v>
      </c>
      <c r="P3304">
        <f t="shared" si="1086"/>
        <v>951.6009189783498</v>
      </c>
      <c r="Q3304">
        <f t="shared" si="1090"/>
        <v>42.962663928224977</v>
      </c>
      <c r="R3304">
        <v>15.31</v>
      </c>
      <c r="S3304">
        <f t="shared" si="1079"/>
        <v>21.481116579315366</v>
      </c>
      <c r="T3304">
        <f t="shared" si="1080"/>
        <v>1.9489842657521292</v>
      </c>
      <c r="U3304">
        <f t="shared" si="1081"/>
        <v>2.4558514815297108</v>
      </c>
      <c r="V3304">
        <f t="shared" si="1082"/>
        <v>0</v>
      </c>
      <c r="W3304">
        <f t="shared" si="1083"/>
        <v>0</v>
      </c>
      <c r="X3304">
        <f t="shared" si="1093"/>
        <v>0.76923076923076805</v>
      </c>
      <c r="Y3304">
        <f t="shared" si="1093"/>
        <v>0.96490313100760994</v>
      </c>
      <c r="AL3304">
        <v>14.840208333333342</v>
      </c>
    </row>
    <row r="3305" spans="4:38" x14ac:dyDescent="0.55000000000000004">
      <c r="D3305">
        <f t="shared" si="1087"/>
        <v>1.1051709180756473</v>
      </c>
      <c r="E3305">
        <f t="shared" si="1074"/>
        <v>1.1051709180756477</v>
      </c>
      <c r="F3305" s="2">
        <f t="shared" si="1088"/>
        <v>40772</v>
      </c>
      <c r="G3305" s="1">
        <v>2011.7132420091325</v>
      </c>
      <c r="H3305">
        <v>5</v>
      </c>
      <c r="I3305" s="1" t="str">
        <f t="shared" si="1075"/>
        <v/>
      </c>
      <c r="J3305" s="1">
        <f t="shared" si="1076"/>
        <v>0.90483741803595952</v>
      </c>
      <c r="K3305">
        <f t="shared" si="1077"/>
        <v>0</v>
      </c>
      <c r="L3305">
        <f t="shared" si="1084"/>
        <v>1.7357329586845194</v>
      </c>
      <c r="M3305">
        <f t="shared" si="1089"/>
        <v>1.7357329586845194</v>
      </c>
      <c r="N3305">
        <f t="shared" si="1085"/>
        <v>5.2492898597896529</v>
      </c>
      <c r="O3305">
        <f t="shared" si="1078"/>
        <v>18.274037880146796</v>
      </c>
      <c r="P3305">
        <f t="shared" si="1086"/>
        <v>952.59913959544645</v>
      </c>
      <c r="Q3305">
        <f t="shared" si="1090"/>
        <v>42.977681158322</v>
      </c>
      <c r="R3305">
        <v>15.28</v>
      </c>
      <c r="S3305">
        <f t="shared" si="1079"/>
        <v>21.434629924180502</v>
      </c>
      <c r="T3305">
        <f t="shared" si="1080"/>
        <v>1.9396780219444021</v>
      </c>
      <c r="U3305">
        <f t="shared" si="1081"/>
        <v>2.440075833141397</v>
      </c>
      <c r="V3305">
        <f t="shared" si="1082"/>
        <v>0</v>
      </c>
      <c r="W3305">
        <f t="shared" si="1083"/>
        <v>0</v>
      </c>
      <c r="X3305">
        <f t="shared" si="1093"/>
        <v>0.76923076923076805</v>
      </c>
      <c r="Y3305">
        <f t="shared" si="1093"/>
        <v>0.96490313100760994</v>
      </c>
      <c r="AL3305">
        <v>14.830937499999999</v>
      </c>
    </row>
    <row r="3306" spans="4:38" x14ac:dyDescent="0.55000000000000004">
      <c r="D3306">
        <f t="shared" si="1087"/>
        <v>1.1051709180756473</v>
      </c>
      <c r="E3306">
        <f t="shared" si="1074"/>
        <v>1.1051709180756477</v>
      </c>
      <c r="F3306" s="2">
        <f t="shared" si="1088"/>
        <v>40773</v>
      </c>
      <c r="G3306" s="1">
        <v>2011.7159817351599</v>
      </c>
      <c r="H3306">
        <v>5</v>
      </c>
      <c r="I3306" s="1" t="str">
        <f t="shared" si="1075"/>
        <v/>
      </c>
      <c r="J3306" s="1">
        <f t="shared" si="1076"/>
        <v>0.90483741803595952</v>
      </c>
      <c r="K3306">
        <f t="shared" si="1077"/>
        <v>0</v>
      </c>
      <c r="L3306">
        <f t="shared" si="1084"/>
        <v>1.785798815890401</v>
      </c>
      <c r="M3306">
        <f t="shared" si="1089"/>
        <v>1.785798815890401</v>
      </c>
      <c r="N3306">
        <f t="shared" si="1085"/>
        <v>5.2992827793068455</v>
      </c>
      <c r="O3306">
        <f t="shared" si="1078"/>
        <v>18.481772539889242</v>
      </c>
      <c r="P3306">
        <f t="shared" si="1086"/>
        <v>953.58702200338848</v>
      </c>
      <c r="Q3306">
        <f t="shared" si="1090"/>
        <v>42.992532535412813</v>
      </c>
      <c r="R3306">
        <v>15.46</v>
      </c>
      <c r="S3306">
        <f t="shared" si="1079"/>
        <v>21.386236549328601</v>
      </c>
      <c r="T3306">
        <f t="shared" si="1080"/>
        <v>1.9300372734333471</v>
      </c>
      <c r="U3306">
        <f t="shared" si="1081"/>
        <v>2.4237607714997145</v>
      </c>
      <c r="V3306">
        <f t="shared" si="1082"/>
        <v>0</v>
      </c>
      <c r="W3306">
        <f t="shared" si="1083"/>
        <v>0</v>
      </c>
      <c r="X3306">
        <f t="shared" si="1093"/>
        <v>0.76923076923076805</v>
      </c>
      <c r="Y3306">
        <f t="shared" si="1093"/>
        <v>0.96490313100760994</v>
      </c>
      <c r="AL3306">
        <v>14.879583333333329</v>
      </c>
    </row>
    <row r="3307" spans="4:38" x14ac:dyDescent="0.55000000000000004">
      <c r="D3307">
        <f t="shared" si="1087"/>
        <v>1.1051709180756473</v>
      </c>
      <c r="E3307">
        <f t="shared" si="1074"/>
        <v>1.1051709180756477</v>
      </c>
      <c r="F3307" s="2">
        <f t="shared" si="1088"/>
        <v>40774</v>
      </c>
      <c r="G3307" s="1">
        <v>2011.7187214611872</v>
      </c>
      <c r="H3307">
        <v>5</v>
      </c>
      <c r="I3307" s="1" t="str">
        <f t="shared" si="1075"/>
        <v/>
      </c>
      <c r="J3307" s="1">
        <f t="shared" si="1076"/>
        <v>0.90483741803595952</v>
      </c>
      <c r="K3307">
        <f t="shared" si="1077"/>
        <v>0</v>
      </c>
      <c r="L3307">
        <f t="shared" si="1084"/>
        <v>1.8364338091503716</v>
      </c>
      <c r="M3307">
        <f t="shared" si="1089"/>
        <v>1.8364338091503716</v>
      </c>
      <c r="N3307">
        <f t="shared" si="1085"/>
        <v>5.3489024535463496</v>
      </c>
      <c r="O3307">
        <f t="shared" si="1078"/>
        <v>18.680962978913978</v>
      </c>
      <c r="P3307">
        <f t="shared" si="1086"/>
        <v>954.56422961405281</v>
      </c>
      <c r="Q3307">
        <f t="shared" si="1090"/>
        <v>43.007213344502851</v>
      </c>
      <c r="R3307">
        <v>15.38</v>
      </c>
      <c r="S3307">
        <f t="shared" si="1079"/>
        <v>21.335950794755632</v>
      </c>
      <c r="T3307">
        <f t="shared" si="1080"/>
        <v>1.9200702932908</v>
      </c>
      <c r="U3307">
        <f t="shared" si="1081"/>
        <v>2.4069232831747991</v>
      </c>
      <c r="V3307">
        <f t="shared" si="1082"/>
        <v>0</v>
      </c>
      <c r="W3307">
        <f t="shared" si="1083"/>
        <v>0</v>
      </c>
      <c r="X3307">
        <f t="shared" si="1093"/>
        <v>0.76923076923076805</v>
      </c>
      <c r="Y3307">
        <f t="shared" si="1093"/>
        <v>0.96490313100760994</v>
      </c>
      <c r="AL3307">
        <v>14.763750000000014</v>
      </c>
    </row>
    <row r="3308" spans="4:38" x14ac:dyDescent="0.55000000000000004">
      <c r="D3308">
        <f t="shared" si="1087"/>
        <v>1.1051709180756473</v>
      </c>
      <c r="E3308">
        <f t="shared" si="1074"/>
        <v>1.1051709180756477</v>
      </c>
      <c r="F3308" s="2">
        <f t="shared" si="1088"/>
        <v>40775</v>
      </c>
      <c r="G3308" s="1">
        <v>2011.7214611872148</v>
      </c>
      <c r="H3308">
        <v>5</v>
      </c>
      <c r="I3308" s="1" t="str">
        <f t="shared" si="1075"/>
        <v/>
      </c>
      <c r="J3308" s="1">
        <f t="shared" si="1076"/>
        <v>0.90483741803595952</v>
      </c>
      <c r="K3308">
        <f t="shared" si="1077"/>
        <v>0</v>
      </c>
      <c r="L3308">
        <f t="shared" si="1084"/>
        <v>1.8876145296405469</v>
      </c>
      <c r="M3308">
        <f t="shared" si="1089"/>
        <v>1.8876145296405469</v>
      </c>
      <c r="N3308">
        <f t="shared" si="1085"/>
        <v>5.3981384850591674</v>
      </c>
      <c r="O3308">
        <f t="shared" si="1078"/>
        <v>18.871385494010827</v>
      </c>
      <c r="P3308">
        <f t="shared" si="1086"/>
        <v>955.53043885292641</v>
      </c>
      <c r="Q3308">
        <f t="shared" si="1090"/>
        <v>43.02171907502823</v>
      </c>
      <c r="R3308">
        <v>15.4</v>
      </c>
      <c r="S3308">
        <f t="shared" si="1079"/>
        <v>21.283787561220944</v>
      </c>
      <c r="T3308">
        <f t="shared" si="1080"/>
        <v>1.9097855698224535</v>
      </c>
      <c r="U3308">
        <f t="shared" si="1081"/>
        <v>2.3895807359345018</v>
      </c>
      <c r="V3308">
        <f t="shared" si="1082"/>
        <v>0</v>
      </c>
      <c r="W3308">
        <f t="shared" si="1083"/>
        <v>0</v>
      </c>
      <c r="X3308">
        <f t="shared" si="1093"/>
        <v>0.76923076923076805</v>
      </c>
      <c r="Y3308">
        <f t="shared" si="1093"/>
        <v>0.96490313100760994</v>
      </c>
      <c r="AL3308">
        <v>15.2503125</v>
      </c>
    </row>
    <row r="3309" spans="4:38" x14ac:dyDescent="0.55000000000000004">
      <c r="D3309">
        <f t="shared" si="1087"/>
        <v>1.1051709180756473</v>
      </c>
      <c r="E3309">
        <f t="shared" si="1074"/>
        <v>1.1051709180756477</v>
      </c>
      <c r="F3309" s="2">
        <f t="shared" si="1088"/>
        <v>40776</v>
      </c>
      <c r="G3309" s="1">
        <v>2011.7242009132422</v>
      </c>
      <c r="H3309">
        <v>5</v>
      </c>
      <c r="I3309" s="1" t="str">
        <f t="shared" si="1075"/>
        <v/>
      </c>
      <c r="J3309" s="1">
        <f t="shared" si="1076"/>
        <v>0.90483741803595952</v>
      </c>
      <c r="K3309">
        <f t="shared" si="1077"/>
        <v>0</v>
      </c>
      <c r="L3309">
        <f t="shared" si="1084"/>
        <v>1.9393169556515355</v>
      </c>
      <c r="M3309">
        <f t="shared" si="1089"/>
        <v>1.9393169556515355</v>
      </c>
      <c r="N3309">
        <f t="shared" si="1085"/>
        <v>5.4469808635473012</v>
      </c>
      <c r="O3309">
        <f t="shared" si="1078"/>
        <v>19.052834335611639</v>
      </c>
      <c r="P3309">
        <f t="shared" si="1086"/>
        <v>956.48533944988526</v>
      </c>
      <c r="Q3309">
        <f t="shared" si="1090"/>
        <v>43.036045424161721</v>
      </c>
      <c r="R3309">
        <v>15.52</v>
      </c>
      <c r="S3309">
        <f t="shared" si="1079"/>
        <v>21.22976230582222</v>
      </c>
      <c r="T3309">
        <f t="shared" si="1080"/>
        <v>1.899191792770252</v>
      </c>
      <c r="U3309">
        <f t="shared" si="1081"/>
        <v>2.371750845000149</v>
      </c>
      <c r="V3309">
        <f t="shared" si="1082"/>
        <v>0</v>
      </c>
      <c r="W3309">
        <f t="shared" si="1083"/>
        <v>0</v>
      </c>
      <c r="X3309">
        <f t="shared" si="1093"/>
        <v>0.76923076923076805</v>
      </c>
      <c r="Y3309">
        <f t="shared" si="1093"/>
        <v>0.96490313100760994</v>
      </c>
      <c r="AL3309">
        <v>14.963541666666664</v>
      </c>
    </row>
    <row r="3310" spans="4:38" x14ac:dyDescent="0.55000000000000004">
      <c r="D3310">
        <f t="shared" si="1087"/>
        <v>1.1051709180756473</v>
      </c>
      <c r="E3310">
        <f t="shared" si="1074"/>
        <v>1.1051709180756477</v>
      </c>
      <c r="F3310" s="2">
        <f t="shared" si="1088"/>
        <v>40777</v>
      </c>
      <c r="G3310" s="1">
        <v>2011.7269406392695</v>
      </c>
      <c r="H3310">
        <v>5</v>
      </c>
      <c r="I3310" s="1" t="str">
        <f t="shared" si="1075"/>
        <v/>
      </c>
      <c r="J3310" s="1">
        <f t="shared" si="1076"/>
        <v>0.90483741803595952</v>
      </c>
      <c r="K3310">
        <f t="shared" si="1077"/>
        <v>0</v>
      </c>
      <c r="L3310">
        <f t="shared" si="1084"/>
        <v>1.9915165017764989</v>
      </c>
      <c r="M3310">
        <f t="shared" si="1089"/>
        <v>1.9915165017764989</v>
      </c>
      <c r="N3310">
        <f t="shared" si="1085"/>
        <v>5.4954199720399188</v>
      </c>
      <c r="O3310">
        <f t="shared" si="1078"/>
        <v>19.225122121408411</v>
      </c>
      <c r="P3310">
        <f t="shared" si="1086"/>
        <v>957.4286347003964</v>
      </c>
      <c r="Q3310">
        <f t="shared" si="1090"/>
        <v>43.050188299677103</v>
      </c>
      <c r="R3310">
        <v>15.37</v>
      </c>
      <c r="S3310">
        <f t="shared" si="1079"/>
        <v>21.173891037403173</v>
      </c>
      <c r="T3310">
        <f t="shared" si="1080"/>
        <v>1.8882978393360692</v>
      </c>
      <c r="U3310">
        <f t="shared" si="1081"/>
        <v>2.353451639067897</v>
      </c>
      <c r="V3310">
        <f t="shared" si="1082"/>
        <v>0</v>
      </c>
      <c r="W3310">
        <f t="shared" si="1083"/>
        <v>0</v>
      </c>
      <c r="X3310">
        <f t="shared" si="1093"/>
        <v>0.76923076923076805</v>
      </c>
      <c r="Y3310">
        <f t="shared" si="1093"/>
        <v>0.96490313100760994</v>
      </c>
      <c r="AL3310">
        <v>15.152187499999997</v>
      </c>
    </row>
    <row r="3311" spans="4:38" x14ac:dyDescent="0.55000000000000004">
      <c r="D3311">
        <f t="shared" si="1087"/>
        <v>1.1051709180756473</v>
      </c>
      <c r="E3311">
        <f t="shared" si="1074"/>
        <v>1.1051709180756477</v>
      </c>
      <c r="F3311" s="2">
        <f t="shared" si="1088"/>
        <v>40778</v>
      </c>
      <c r="G3311" s="1">
        <v>2011.7296803652969</v>
      </c>
      <c r="H3311">
        <v>5</v>
      </c>
      <c r="I3311" s="1" t="str">
        <f t="shared" si="1075"/>
        <v/>
      </c>
      <c r="J3311" s="1">
        <f t="shared" si="1076"/>
        <v>0.90483741803595952</v>
      </c>
      <c r="K3311">
        <f t="shared" si="1077"/>
        <v>0</v>
      </c>
      <c r="L3311">
        <f t="shared" si="1084"/>
        <v>2.0441880692324124</v>
      </c>
      <c r="M3311">
        <f t="shared" si="1089"/>
        <v>2.0441880692324124</v>
      </c>
      <c r="N3311">
        <f t="shared" si="1085"/>
        <v>5.5434465923300129</v>
      </c>
      <c r="O3311">
        <f t="shared" si="1078"/>
        <v>19.388080178787831</v>
      </c>
      <c r="P3311">
        <f t="shared" si="1086"/>
        <v>958.36004169689011</v>
      </c>
      <c r="Q3311">
        <f t="shared" si="1090"/>
        <v>43.064143822371634</v>
      </c>
      <c r="R3311">
        <v>15.39</v>
      </c>
      <c r="S3311">
        <f t="shared" si="1079"/>
        <v>21.116190311820251</v>
      </c>
      <c r="T3311">
        <f t="shared" si="1080"/>
        <v>1.8771127600665778</v>
      </c>
      <c r="U3311">
        <f t="shared" si="1081"/>
        <v>2.3347014262032872</v>
      </c>
      <c r="V3311">
        <f t="shared" si="1082"/>
        <v>0</v>
      </c>
      <c r="W3311">
        <f t="shared" si="1083"/>
        <v>0</v>
      </c>
      <c r="X3311">
        <f t="shared" si="1093"/>
        <v>0.76923076923076805</v>
      </c>
      <c r="Y3311">
        <f t="shared" si="1093"/>
        <v>0.96490313100760994</v>
      </c>
      <c r="AL3311">
        <v>15.216562500000011</v>
      </c>
    </row>
    <row r="3312" spans="4:38" x14ac:dyDescent="0.55000000000000004">
      <c r="D3312">
        <f t="shared" si="1087"/>
        <v>1.1051709180756473</v>
      </c>
      <c r="E3312">
        <f t="shared" si="1074"/>
        <v>1.1051709180756477</v>
      </c>
      <c r="F3312" s="2">
        <f t="shared" si="1088"/>
        <v>40779</v>
      </c>
      <c r="G3312" s="1">
        <v>2011.7324200913242</v>
      </c>
      <c r="H3312">
        <v>5</v>
      </c>
      <c r="I3312" s="1" t="str">
        <f t="shared" si="1075"/>
        <v/>
      </c>
      <c r="J3312" s="1">
        <f t="shared" si="1076"/>
        <v>0.90483741803595952</v>
      </c>
      <c r="K3312">
        <f t="shared" si="1077"/>
        <v>0</v>
      </c>
      <c r="L3312">
        <f t="shared" si="1084"/>
        <v>2.0973060971195023</v>
      </c>
      <c r="M3312">
        <f t="shared" si="1089"/>
        <v>2.0973060971195023</v>
      </c>
      <c r="N3312">
        <f t="shared" si="1085"/>
        <v>5.591051909672256</v>
      </c>
      <c r="O3312">
        <f t="shared" si="1078"/>
        <v>19.541558815577414</v>
      </c>
      <c r="P3312">
        <f t="shared" si="1086"/>
        <v>959.27929153015339</v>
      </c>
      <c r="Q3312">
        <f t="shared" si="1090"/>
        <v>43.077908328048949</v>
      </c>
      <c r="R3312">
        <v>15.05</v>
      </c>
      <c r="S3312">
        <f t="shared" si="1079"/>
        <v>21.056677227055914</v>
      </c>
      <c r="T3312">
        <f t="shared" si="1080"/>
        <v>1.8656457646313933</v>
      </c>
      <c r="U3312">
        <f t="shared" si="1081"/>
        <v>2.3155187597022393</v>
      </c>
      <c r="V3312">
        <f t="shared" si="1082"/>
        <v>0</v>
      </c>
      <c r="W3312">
        <f t="shared" si="1083"/>
        <v>0</v>
      </c>
      <c r="X3312">
        <f t="shared" si="1093"/>
        <v>0.76923076923076805</v>
      </c>
      <c r="Y3312">
        <f t="shared" si="1093"/>
        <v>0.96490313100760994</v>
      </c>
      <c r="AL3312">
        <v>15.020833333333348</v>
      </c>
    </row>
    <row r="3313" spans="4:38" x14ac:dyDescent="0.55000000000000004">
      <c r="D3313">
        <f t="shared" si="1087"/>
        <v>1.1051709180756473</v>
      </c>
      <c r="E3313">
        <f t="shared" si="1074"/>
        <v>1.1051709180756477</v>
      </c>
      <c r="F3313" s="2">
        <f t="shared" si="1088"/>
        <v>40780</v>
      </c>
      <c r="G3313" s="1">
        <v>2011.7351598173516</v>
      </c>
      <c r="H3313">
        <v>5</v>
      </c>
      <c r="I3313" s="1" t="str">
        <f t="shared" si="1075"/>
        <v/>
      </c>
      <c r="J3313" s="1">
        <f t="shared" si="1076"/>
        <v>0.90483741803595952</v>
      </c>
      <c r="K3313">
        <f t="shared" si="1077"/>
        <v>0</v>
      </c>
      <c r="L3313">
        <f t="shared" si="1084"/>
        <v>2.150844614422454</v>
      </c>
      <c r="M3313">
        <f t="shared" si="1089"/>
        <v>2.150844614422454</v>
      </c>
      <c r="N3313">
        <f t="shared" si="1085"/>
        <v>5.6382275167447187</v>
      </c>
      <c r="O3313">
        <f t="shared" si="1078"/>
        <v>19.685427518862998</v>
      </c>
      <c r="P3313">
        <f t="shared" si="1086"/>
        <v>960.18612946069254</v>
      </c>
      <c r="Q3313">
        <f t="shared" si="1090"/>
        <v>43.09147836906515</v>
      </c>
      <c r="R3313">
        <v>15.27</v>
      </c>
      <c r="S3313">
        <f t="shared" si="1079"/>
        <v>20.995369418115576</v>
      </c>
      <c r="T3313">
        <f t="shared" si="1080"/>
        <v>1.8539062075167918</v>
      </c>
      <c r="U3313">
        <f t="shared" si="1081"/>
        <v>2.2959224039941613</v>
      </c>
      <c r="V3313">
        <f t="shared" si="1082"/>
        <v>0</v>
      </c>
      <c r="W3313">
        <f t="shared" si="1083"/>
        <v>0</v>
      </c>
      <c r="X3313">
        <f t="shared" si="1093"/>
        <v>0.76923076923076805</v>
      </c>
      <c r="Y3313">
        <f t="shared" si="1093"/>
        <v>0.96490313100760994</v>
      </c>
      <c r="AL3313">
        <v>15.219270833333342</v>
      </c>
    </row>
    <row r="3314" spans="4:38" x14ac:dyDescent="0.55000000000000004">
      <c r="D3314">
        <f t="shared" si="1087"/>
        <v>1.1051709180756473</v>
      </c>
      <c r="E3314">
        <f t="shared" si="1074"/>
        <v>1.1051709180756477</v>
      </c>
      <c r="F3314" s="2">
        <f t="shared" si="1088"/>
        <v>40781</v>
      </c>
      <c r="G3314" s="1">
        <v>2011.7378995433792</v>
      </c>
      <c r="H3314">
        <v>5</v>
      </c>
      <c r="I3314" s="1" t="str">
        <f t="shared" si="1075"/>
        <v/>
      </c>
      <c r="J3314" s="1">
        <f t="shared" si="1076"/>
        <v>0.90483741803595952</v>
      </c>
      <c r="K3314">
        <f t="shared" si="1077"/>
        <v>0</v>
      </c>
      <c r="L3314">
        <f t="shared" si="1084"/>
        <v>2.2047772925563254</v>
      </c>
      <c r="M3314">
        <f t="shared" si="1089"/>
        <v>2.2047772925563254</v>
      </c>
      <c r="N3314">
        <f t="shared" si="1085"/>
        <v>5.6849654168786818</v>
      </c>
      <c r="O3314">
        <f t="shared" si="1078"/>
        <v>19.819575082514014</v>
      </c>
      <c r="P3314">
        <f t="shared" si="1086"/>
        <v>961.08031506009615</v>
      </c>
      <c r="Q3314">
        <f t="shared" si="1090"/>
        <v>43.10485071544209</v>
      </c>
      <c r="R3314">
        <v>15.43</v>
      </c>
      <c r="S3314">
        <f t="shared" si="1079"/>
        <v>20.932285051819392</v>
      </c>
      <c r="T3314">
        <f t="shared" si="1080"/>
        <v>1.8419035736905547</v>
      </c>
      <c r="U3314">
        <f t="shared" si="1081"/>
        <v>2.2759313007170379</v>
      </c>
      <c r="V3314">
        <f t="shared" si="1082"/>
        <v>0</v>
      </c>
      <c r="W3314">
        <f t="shared" si="1083"/>
        <v>0</v>
      </c>
      <c r="X3314">
        <f t="shared" si="1093"/>
        <v>0.76923076923076805</v>
      </c>
      <c r="Y3314">
        <f t="shared" si="1093"/>
        <v>0.96490313100760994</v>
      </c>
      <c r="AL3314">
        <v>15.357500000000003</v>
      </c>
    </row>
    <row r="3315" spans="4:38" x14ac:dyDescent="0.55000000000000004">
      <c r="D3315">
        <f t="shared" si="1087"/>
        <v>1.1051709180756473</v>
      </c>
      <c r="E3315">
        <f t="shared" si="1074"/>
        <v>1.1051709180756477</v>
      </c>
      <c r="F3315" s="2">
        <f t="shared" si="1088"/>
        <v>40782</v>
      </c>
      <c r="G3315" s="1">
        <v>2011.7406392694065</v>
      </c>
      <c r="H3315">
        <v>5</v>
      </c>
      <c r="I3315" s="1" t="str">
        <f t="shared" si="1075"/>
        <v/>
      </c>
      <c r="J3315" s="1">
        <f t="shared" si="1076"/>
        <v>0.90483741803595952</v>
      </c>
      <c r="K3315">
        <f t="shared" si="1077"/>
        <v>0</v>
      </c>
      <c r="L3315">
        <f t="shared" si="1084"/>
        <v>2.2590774982618433</v>
      </c>
      <c r="M3315">
        <f t="shared" si="1089"/>
        <v>2.2590774982618433</v>
      </c>
      <c r="N3315">
        <f t="shared" si="1085"/>
        <v>5.7312580265635162</v>
      </c>
      <c r="O3315">
        <f t="shared" si="1078"/>
        <v>19.943909663992237</v>
      </c>
      <c r="P3315">
        <f t="shared" si="1086"/>
        <v>961.96162232254824</v>
      </c>
      <c r="Q3315">
        <f t="shared" si="1090"/>
        <v>43.118022355553641</v>
      </c>
      <c r="R3315">
        <v>15.49</v>
      </c>
      <c r="S3315">
        <f t="shared" si="1079"/>
        <v>20.867442821432956</v>
      </c>
      <c r="T3315">
        <f t="shared" si="1080"/>
        <v>1.8296474642604534</v>
      </c>
      <c r="U3315">
        <f t="shared" si="1081"/>
        <v>2.2555645350372346</v>
      </c>
      <c r="V3315">
        <f t="shared" si="1082"/>
        <v>0</v>
      </c>
      <c r="W3315">
        <f t="shared" si="1083"/>
        <v>0</v>
      </c>
      <c r="X3315">
        <f t="shared" si="1093"/>
        <v>0.76923076923076805</v>
      </c>
      <c r="Y3315">
        <f t="shared" si="1093"/>
        <v>0.96490313100760994</v>
      </c>
      <c r="AL3315">
        <v>15.168541666666677</v>
      </c>
    </row>
    <row r="3316" spans="4:38" x14ac:dyDescent="0.55000000000000004">
      <c r="D3316">
        <f t="shared" si="1087"/>
        <v>1.1051709180756473</v>
      </c>
      <c r="E3316">
        <f t="shared" si="1074"/>
        <v>1.1051709180756477</v>
      </c>
      <c r="F3316" s="2">
        <f t="shared" si="1088"/>
        <v>40783</v>
      </c>
      <c r="G3316" s="1">
        <v>2011.7433789954339</v>
      </c>
      <c r="H3316">
        <v>5</v>
      </c>
      <c r="I3316" s="1" t="str">
        <f t="shared" si="1075"/>
        <v/>
      </c>
      <c r="J3316" s="1">
        <f t="shared" si="1076"/>
        <v>0.90483741803595952</v>
      </c>
      <c r="K3316">
        <f t="shared" si="1077"/>
        <v>0</v>
      </c>
      <c r="L3316">
        <f t="shared" si="1084"/>
        <v>2.3137183466563425</v>
      </c>
      <c r="M3316">
        <f t="shared" si="1089"/>
        <v>2.3137183466563425</v>
      </c>
      <c r="N3316">
        <f t="shared" si="1085"/>
        <v>5.7770981772350671</v>
      </c>
      <c r="O3316">
        <f t="shared" si="1078"/>
        <v>20.058358771480972</v>
      </c>
      <c r="P3316">
        <f t="shared" si="1086"/>
        <v>962.82983974672266</v>
      </c>
      <c r="Q3316">
        <f t="shared" si="1090"/>
        <v>43.130990496391391</v>
      </c>
      <c r="R3316">
        <v>15.59</v>
      </c>
      <c r="S3316">
        <f t="shared" si="1079"/>
        <v>20.80086194111567</v>
      </c>
      <c r="T3316">
        <f t="shared" si="1080"/>
        <v>1.8171475821553165</v>
      </c>
      <c r="U3316">
        <f t="shared" si="1081"/>
        <v>2.2348413022959348</v>
      </c>
      <c r="V3316">
        <f t="shared" si="1082"/>
        <v>0</v>
      </c>
      <c r="W3316">
        <f t="shared" si="1083"/>
        <v>0</v>
      </c>
      <c r="X3316">
        <f t="shared" si="1093"/>
        <v>0.76923076923076805</v>
      </c>
      <c r="Y3316">
        <f t="shared" si="1093"/>
        <v>0.96490313100760994</v>
      </c>
      <c r="AL3316">
        <v>15.227916666666673</v>
      </c>
    </row>
    <row r="3317" spans="4:38" x14ac:dyDescent="0.55000000000000004">
      <c r="D3317">
        <f t="shared" si="1087"/>
        <v>1.1051709180756473</v>
      </c>
      <c r="E3317">
        <f t="shared" si="1074"/>
        <v>1.1051709180756477</v>
      </c>
      <c r="F3317" s="2">
        <f t="shared" si="1088"/>
        <v>40784</v>
      </c>
      <c r="G3317" s="1">
        <v>2011.7461187214612</v>
      </c>
      <c r="H3317">
        <v>5</v>
      </c>
      <c r="I3317" s="1" t="str">
        <f t="shared" si="1075"/>
        <v/>
      </c>
      <c r="J3317" s="1">
        <f t="shared" si="1076"/>
        <v>0.90483741803595952</v>
      </c>
      <c r="K3317">
        <f t="shared" si="1077"/>
        <v>0</v>
      </c>
      <c r="L3317">
        <f t="shared" si="1084"/>
        <v>2.3686727542494408</v>
      </c>
      <c r="M3317">
        <f t="shared" si="1089"/>
        <v>2.3686727542494408</v>
      </c>
      <c r="N3317">
        <f t="shared" si="1085"/>
        <v>5.8224791163577025</v>
      </c>
      <c r="O3317">
        <f t="shared" si="1078"/>
        <v>20.162869182860664</v>
      </c>
      <c r="P3317">
        <f t="shared" si="1086"/>
        <v>963.68477038837489</v>
      </c>
      <c r="Q3317">
        <f t="shared" si="1090"/>
        <v>43.14375256341792</v>
      </c>
      <c r="R3317">
        <v>15.4</v>
      </c>
      <c r="S3317">
        <f t="shared" si="1079"/>
        <v>20.732562140212547</v>
      </c>
      <c r="T3317">
        <f t="shared" si="1080"/>
        <v>1.8044137178658977</v>
      </c>
      <c r="U3317">
        <f t="shared" si="1081"/>
        <v>2.2137808750759573</v>
      </c>
      <c r="V3317">
        <f t="shared" si="1082"/>
        <v>0</v>
      </c>
      <c r="W3317">
        <f t="shared" si="1083"/>
        <v>0</v>
      </c>
      <c r="X3317">
        <f t="shared" si="1093"/>
        <v>0.76923076923076805</v>
      </c>
      <c r="Y3317">
        <f t="shared" si="1093"/>
        <v>0.96490313100760994</v>
      </c>
      <c r="AL3317">
        <v>15.159791666666671</v>
      </c>
    </row>
    <row r="3318" spans="4:38" x14ac:dyDescent="0.55000000000000004">
      <c r="D3318">
        <f t="shared" si="1087"/>
        <v>1.1051709180756473</v>
      </c>
      <c r="E3318">
        <f t="shared" si="1074"/>
        <v>1.1051709180756477</v>
      </c>
      <c r="F3318" s="2">
        <f t="shared" si="1088"/>
        <v>40785</v>
      </c>
      <c r="G3318" s="1">
        <v>2011.7488584474886</v>
      </c>
      <c r="H3318">
        <v>5</v>
      </c>
      <c r="I3318" s="1" t="str">
        <f t="shared" si="1075"/>
        <v/>
      </c>
      <c r="J3318" s="1">
        <f t="shared" si="1076"/>
        <v>0.90483741803595952</v>
      </c>
      <c r="K3318">
        <f t="shared" si="1077"/>
        <v>0</v>
      </c>
      <c r="L3318">
        <f t="shared" si="1084"/>
        <v>2.4239134917367302</v>
      </c>
      <c r="M3318">
        <f t="shared" si="1089"/>
        <v>2.4239134917367302</v>
      </c>
      <c r="N3318">
        <f t="shared" si="1085"/>
        <v>5.867394507812044</v>
      </c>
      <c r="O3318">
        <f t="shared" si="1078"/>
        <v>20.257406798418252</v>
      </c>
      <c r="P3318">
        <f t="shared" si="1086"/>
        <v>964.52623188404232</v>
      </c>
      <c r="Q3318">
        <f t="shared" si="1090"/>
        <v>43.156306200016012</v>
      </c>
      <c r="R3318">
        <v>15.4</v>
      </c>
      <c r="S3318">
        <f t="shared" si="1079"/>
        <v>20.662563657421131</v>
      </c>
      <c r="T3318">
        <f t="shared" si="1080"/>
        <v>1.7914557352828033</v>
      </c>
      <c r="U3318">
        <f t="shared" si="1081"/>
        <v>2.1924025707806094</v>
      </c>
      <c r="V3318">
        <f t="shared" si="1082"/>
        <v>0</v>
      </c>
      <c r="W3318">
        <f t="shared" si="1083"/>
        <v>0</v>
      </c>
      <c r="X3318">
        <f t="shared" ref="X3318:Y3333" si="1094">MAX(0.0000000001,X3317+V3317)</f>
        <v>0.76923076923076805</v>
      </c>
      <c r="Y3318">
        <f t="shared" si="1094"/>
        <v>0.96490313100760994</v>
      </c>
      <c r="AL3318">
        <v>14.820416666666672</v>
      </c>
    </row>
    <row r="3319" spans="4:38" x14ac:dyDescent="0.55000000000000004">
      <c r="D3319">
        <f t="shared" si="1087"/>
        <v>1.1051709180756473</v>
      </c>
      <c r="E3319">
        <f t="shared" si="1074"/>
        <v>1.1051709180756477</v>
      </c>
      <c r="F3319" s="2">
        <f t="shared" si="1088"/>
        <v>40786</v>
      </c>
      <c r="G3319" s="1">
        <v>2011.751598173516</v>
      </c>
      <c r="H3319">
        <v>5</v>
      </c>
      <c r="I3319" s="1" t="str">
        <f t="shared" si="1075"/>
        <v/>
      </c>
      <c r="J3319" s="1">
        <f t="shared" si="1076"/>
        <v>0.90483741803595952</v>
      </c>
      <c r="K3319">
        <f t="shared" si="1077"/>
        <v>0</v>
      </c>
      <c r="L3319">
        <f t="shared" si="1084"/>
        <v>2.4794132363899308</v>
      </c>
      <c r="M3319">
        <f t="shared" si="1089"/>
        <v>2.4794132363899308</v>
      </c>
      <c r="N3319">
        <f t="shared" si="1085"/>
        <v>5.9118384316023285</v>
      </c>
      <c r="O3319">
        <f t="shared" si="1078"/>
        <v>20.341956429361652</v>
      </c>
      <c r="P3319">
        <f t="shared" si="1086"/>
        <v>965.35405644635068</v>
      </c>
      <c r="Q3319">
        <f t="shared" si="1090"/>
        <v>43.168649266544286</v>
      </c>
      <c r="R3319">
        <v>15.68</v>
      </c>
      <c r="S3319">
        <f t="shared" si="1079"/>
        <v>20.590887234817362</v>
      </c>
      <c r="T3319">
        <f t="shared" si="1080"/>
        <v>1.7782835576587526</v>
      </c>
      <c r="U3319">
        <f t="shared" si="1081"/>
        <v>2.1707257197974013</v>
      </c>
      <c r="V3319">
        <f t="shared" si="1082"/>
        <v>0</v>
      </c>
      <c r="W3319">
        <f t="shared" si="1083"/>
        <v>0</v>
      </c>
      <c r="X3319">
        <f t="shared" si="1094"/>
        <v>0.76923076923076805</v>
      </c>
      <c r="Y3319">
        <f t="shared" si="1094"/>
        <v>0.96490313100760994</v>
      </c>
      <c r="AL3319">
        <v>14.99802083333333</v>
      </c>
    </row>
    <row r="3320" spans="4:38" x14ac:dyDescent="0.55000000000000004">
      <c r="D3320">
        <f t="shared" si="1087"/>
        <v>1.1051709180756473</v>
      </c>
      <c r="E3320">
        <f t="shared" si="1074"/>
        <v>1.1051709180756477</v>
      </c>
      <c r="F3320" s="2">
        <f t="shared" si="1088"/>
        <v>40787</v>
      </c>
      <c r="G3320" s="1">
        <v>2011.7527397260274</v>
      </c>
      <c r="H3320">
        <v>5</v>
      </c>
      <c r="I3320" s="1" t="str">
        <f t="shared" si="1075"/>
        <v/>
      </c>
      <c r="J3320" s="1">
        <f t="shared" si="1076"/>
        <v>0.90483741803595952</v>
      </c>
      <c r="K3320">
        <f t="shared" si="1077"/>
        <v>0</v>
      </c>
      <c r="L3320">
        <f t="shared" si="1084"/>
        <v>2.5351446238676338</v>
      </c>
      <c r="M3320">
        <f t="shared" si="1089"/>
        <v>2.5351446238676338</v>
      </c>
      <c r="N3320">
        <f t="shared" si="1085"/>
        <v>5.9558053828986974</v>
      </c>
      <c r="O3320">
        <f t="shared" si="1078"/>
        <v>20.54166282374311</v>
      </c>
      <c r="P3320">
        <f t="shared" si="1086"/>
        <v>966.16809083150429</v>
      </c>
      <c r="Q3320">
        <f t="shared" si="1090"/>
        <v>43.180779839009894</v>
      </c>
      <c r="R3320">
        <v>15.55</v>
      </c>
      <c r="S3320">
        <f t="shared" si="1079"/>
        <v>20.560531865999167</v>
      </c>
      <c r="T3320">
        <f t="shared" si="1080"/>
        <v>1.7727343018484201</v>
      </c>
      <c r="U3320">
        <f t="shared" si="1081"/>
        <v>2.1616101786577255</v>
      </c>
      <c r="V3320">
        <f t="shared" si="1082"/>
        <v>0</v>
      </c>
      <c r="W3320">
        <f t="shared" si="1083"/>
        <v>0</v>
      </c>
      <c r="X3320">
        <f t="shared" si="1094"/>
        <v>0.76923076923076805</v>
      </c>
      <c r="Y3320">
        <f t="shared" si="1094"/>
        <v>0.96490313100760994</v>
      </c>
      <c r="AL3320">
        <v>14.756458333333336</v>
      </c>
    </row>
    <row r="3321" spans="4:38" x14ac:dyDescent="0.55000000000000004">
      <c r="D3321">
        <f t="shared" si="1087"/>
        <v>1.1051709180756473</v>
      </c>
      <c r="E3321">
        <f t="shared" si="1074"/>
        <v>1.1051709180756477</v>
      </c>
      <c r="F3321" s="2">
        <f t="shared" si="1088"/>
        <v>40788</v>
      </c>
      <c r="G3321" s="1">
        <v>2011.7554794520547</v>
      </c>
      <c r="H3321">
        <v>5</v>
      </c>
      <c r="I3321" s="1" t="str">
        <f t="shared" si="1075"/>
        <v/>
      </c>
      <c r="J3321" s="1">
        <f t="shared" si="1076"/>
        <v>0.90483741803595952</v>
      </c>
      <c r="K3321">
        <f t="shared" si="1077"/>
        <v>0</v>
      </c>
      <c r="L3321">
        <f t="shared" si="1084"/>
        <v>2.5914231521518616</v>
      </c>
      <c r="M3321">
        <f t="shared" si="1089"/>
        <v>2.5914231521518616</v>
      </c>
      <c r="N3321">
        <f t="shared" si="1085"/>
        <v>5.9995548683288593</v>
      </c>
      <c r="O3321">
        <f t="shared" si="1078"/>
        <v>20.611209694547814</v>
      </c>
      <c r="P3321">
        <f t="shared" si="1086"/>
        <v>966.97625292062912</v>
      </c>
      <c r="Q3321">
        <f t="shared" si="1090"/>
        <v>43.192816165497462</v>
      </c>
      <c r="R3321">
        <v>15.94</v>
      </c>
      <c r="S3321">
        <f t="shared" si="1079"/>
        <v>20.486514836423495</v>
      </c>
      <c r="T3321">
        <f t="shared" si="1080"/>
        <v>1.759275753776935</v>
      </c>
      <c r="U3321">
        <f t="shared" si="1081"/>
        <v>2.1395434346843789</v>
      </c>
      <c r="V3321">
        <f t="shared" si="1082"/>
        <v>0</v>
      </c>
      <c r="W3321">
        <f t="shared" si="1083"/>
        <v>0</v>
      </c>
      <c r="X3321">
        <f t="shared" si="1094"/>
        <v>0.76923076923076805</v>
      </c>
      <c r="Y3321">
        <f t="shared" si="1094"/>
        <v>0.96490313100760994</v>
      </c>
      <c r="AL3321">
        <v>14.684687500000001</v>
      </c>
    </row>
    <row r="3322" spans="4:38" x14ac:dyDescent="0.55000000000000004">
      <c r="D3322">
        <f t="shared" si="1087"/>
        <v>1.1051709180756473</v>
      </c>
      <c r="E3322">
        <f t="shared" si="1074"/>
        <v>1.1051709180756477</v>
      </c>
      <c r="F3322" s="2">
        <f t="shared" si="1088"/>
        <v>40789</v>
      </c>
      <c r="G3322" s="1">
        <v>2011.7582191780823</v>
      </c>
      <c r="H3322">
        <v>5</v>
      </c>
      <c r="I3322" s="1" t="str">
        <f t="shared" si="1075"/>
        <v/>
      </c>
      <c r="J3322" s="1">
        <f t="shared" si="1076"/>
        <v>0.90483741803595952</v>
      </c>
      <c r="K3322">
        <f t="shared" si="1077"/>
        <v>0</v>
      </c>
      <c r="L3322">
        <f t="shared" si="1084"/>
        <v>2.6478922198081571</v>
      </c>
      <c r="M3322">
        <f t="shared" si="1089"/>
        <v>2.6478922198081571</v>
      </c>
      <c r="N3322">
        <f t="shared" si="1085"/>
        <v>6.0428203882177387</v>
      </c>
      <c r="O3322">
        <f t="shared" si="1078"/>
        <v>20.67075266675824</v>
      </c>
      <c r="P3322">
        <f t="shared" si="1086"/>
        <v>967.7704303894152</v>
      </c>
      <c r="Q3322">
        <f t="shared" si="1090"/>
        <v>43.204637681155106</v>
      </c>
      <c r="R3322">
        <v>15.81</v>
      </c>
      <c r="S3322">
        <f t="shared" si="1079"/>
        <v>20.41087203408518</v>
      </c>
      <c r="T3322">
        <f t="shared" si="1080"/>
        <v>1.745627152881263</v>
      </c>
      <c r="U3322">
        <f t="shared" si="1081"/>
        <v>2.1172247247163338</v>
      </c>
      <c r="V3322">
        <f t="shared" si="1082"/>
        <v>0</v>
      </c>
      <c r="W3322">
        <f t="shared" si="1083"/>
        <v>0</v>
      </c>
      <c r="X3322">
        <f t="shared" si="1094"/>
        <v>0.76923076923076805</v>
      </c>
      <c r="Y3322">
        <f t="shared" si="1094"/>
        <v>0.96490313100760994</v>
      </c>
      <c r="AL3322">
        <v>14.452187499999994</v>
      </c>
    </row>
    <row r="3323" spans="4:38" x14ac:dyDescent="0.55000000000000004">
      <c r="D3323">
        <f t="shared" si="1087"/>
        <v>1.1051709180756473</v>
      </c>
      <c r="E3323">
        <f t="shared" si="1074"/>
        <v>1.1051709180756477</v>
      </c>
      <c r="F3323" s="2">
        <f t="shared" si="1088"/>
        <v>40790</v>
      </c>
      <c r="G3323" s="1">
        <v>2011.7609589041097</v>
      </c>
      <c r="H3323">
        <v>5</v>
      </c>
      <c r="I3323" s="1" t="str">
        <f t="shared" si="1075"/>
        <v/>
      </c>
      <c r="J3323" s="1">
        <f t="shared" si="1076"/>
        <v>0.90483741803595952</v>
      </c>
      <c r="K3323">
        <f t="shared" si="1077"/>
        <v>0</v>
      </c>
      <c r="L3323">
        <f t="shared" si="1084"/>
        <v>2.7045244188951658</v>
      </c>
      <c r="M3323">
        <f t="shared" si="1089"/>
        <v>2.7045244188951658</v>
      </c>
      <c r="N3323">
        <f t="shared" si="1085"/>
        <v>6.085597436678456</v>
      </c>
      <c r="O3323">
        <f t="shared" si="1078"/>
        <v>20.72034054421534</v>
      </c>
      <c r="P3323">
        <f t="shared" si="1086"/>
        <v>968.55050485482263</v>
      </c>
      <c r="Q3323">
        <f t="shared" si="1090"/>
        <v>43.216242975899625</v>
      </c>
      <c r="R3323">
        <v>15.76</v>
      </c>
      <c r="S3323">
        <f t="shared" si="1079"/>
        <v>20.333625873586797</v>
      </c>
      <c r="T3323">
        <f t="shared" si="1080"/>
        <v>1.731798521581873</v>
      </c>
      <c r="U3323">
        <f t="shared" si="1081"/>
        <v>2.0946731927415141</v>
      </c>
      <c r="V3323">
        <f t="shared" si="1082"/>
        <v>0</v>
      </c>
      <c r="W3323">
        <f t="shared" si="1083"/>
        <v>0</v>
      </c>
      <c r="X3323">
        <f t="shared" si="1094"/>
        <v>0.76923076923076805</v>
      </c>
      <c r="Y3323">
        <f t="shared" si="1094"/>
        <v>0.96490313100760994</v>
      </c>
      <c r="AL3323">
        <v>14.646770833333344</v>
      </c>
    </row>
    <row r="3324" spans="4:38" x14ac:dyDescent="0.55000000000000004">
      <c r="D3324">
        <f t="shared" si="1087"/>
        <v>1.1051709180756473</v>
      </c>
      <c r="E3324">
        <f t="shared" si="1074"/>
        <v>1.1051709180756477</v>
      </c>
      <c r="F3324" s="2">
        <f t="shared" si="1088"/>
        <v>40791</v>
      </c>
      <c r="G3324" s="1">
        <v>2011.763698630137</v>
      </c>
      <c r="H3324">
        <v>5</v>
      </c>
      <c r="I3324" s="1" t="str">
        <f t="shared" si="1075"/>
        <v/>
      </c>
      <c r="J3324" s="1">
        <f t="shared" si="1076"/>
        <v>0.90483741803595952</v>
      </c>
      <c r="K3324">
        <f t="shared" si="1077"/>
        <v>0</v>
      </c>
      <c r="L3324">
        <f t="shared" si="1084"/>
        <v>2.7612924751806873</v>
      </c>
      <c r="M3324">
        <f t="shared" si="1089"/>
        <v>2.7612924751806873</v>
      </c>
      <c r="N3324">
        <f t="shared" si="1085"/>
        <v>6.1278819147914385</v>
      </c>
      <c r="O3324">
        <f t="shared" si="1078"/>
        <v>20.760039449591716</v>
      </c>
      <c r="P3324">
        <f t="shared" si="1086"/>
        <v>969.31637216840284</v>
      </c>
      <c r="Q3324">
        <f t="shared" si="1090"/>
        <v>43.227630848009589</v>
      </c>
      <c r="R3324">
        <v>15.91</v>
      </c>
      <c r="S3324">
        <f t="shared" si="1079"/>
        <v>20.254799244641234</v>
      </c>
      <c r="T3324">
        <f t="shared" si="1080"/>
        <v>1.7177998818448457</v>
      </c>
      <c r="U3324">
        <f t="shared" si="1081"/>
        <v>2.071907863874122</v>
      </c>
      <c r="V3324">
        <f t="shared" si="1082"/>
        <v>0</v>
      </c>
      <c r="W3324">
        <f t="shared" si="1083"/>
        <v>0</v>
      </c>
      <c r="X3324">
        <f t="shared" si="1094"/>
        <v>0.76923076923076805</v>
      </c>
      <c r="Y3324">
        <f t="shared" si="1094"/>
        <v>0.96490313100760994</v>
      </c>
      <c r="AL3324">
        <v>15.126145833333334</v>
      </c>
    </row>
    <row r="3325" spans="4:38" x14ac:dyDescent="0.55000000000000004">
      <c r="D3325">
        <f t="shared" si="1087"/>
        <v>1.1051709180756473</v>
      </c>
      <c r="E3325">
        <f t="shared" si="1074"/>
        <v>1.1051709180756477</v>
      </c>
      <c r="F3325" s="2">
        <f t="shared" si="1088"/>
        <v>40792</v>
      </c>
      <c r="G3325" s="1">
        <v>2011.7664383561644</v>
      </c>
      <c r="H3325">
        <v>5</v>
      </c>
      <c r="I3325" s="1" t="str">
        <f t="shared" si="1075"/>
        <v/>
      </c>
      <c r="J3325" s="1">
        <f t="shared" si="1076"/>
        <v>0.90483741803595952</v>
      </c>
      <c r="K3325">
        <f t="shared" si="1077"/>
        <v>0</v>
      </c>
      <c r="L3325">
        <f t="shared" si="1084"/>
        <v>2.8181692955905278</v>
      </c>
      <c r="M3325">
        <f t="shared" si="1089"/>
        <v>2.8181692955905278</v>
      </c>
      <c r="N3325">
        <f t="shared" si="1085"/>
        <v>6.1696701269282608</v>
      </c>
      <c r="O3325">
        <f t="shared" si="1078"/>
        <v>20.789932308287533</v>
      </c>
      <c r="P3325">
        <f t="shared" si="1086"/>
        <v>970.0679422695614</v>
      </c>
      <c r="Q3325">
        <f t="shared" si="1090"/>
        <v>43.238800301258848</v>
      </c>
      <c r="R3325">
        <v>15.68</v>
      </c>
      <c r="S3325">
        <f t="shared" si="1079"/>
        <v>20.174415505271774</v>
      </c>
      <c r="T3325">
        <f t="shared" si="1080"/>
        <v>1.7036412422909271</v>
      </c>
      <c r="U3325">
        <f t="shared" si="1081"/>
        <v>2.0489476168539591</v>
      </c>
      <c r="V3325">
        <f t="shared" si="1082"/>
        <v>0</v>
      </c>
      <c r="W3325">
        <f t="shared" si="1083"/>
        <v>0</v>
      </c>
      <c r="X3325">
        <f t="shared" si="1094"/>
        <v>0.76923076923076805</v>
      </c>
      <c r="Y3325">
        <f t="shared" si="1094"/>
        <v>0.96490313100760994</v>
      </c>
      <c r="AL3325">
        <v>15.004062499999998</v>
      </c>
    </row>
    <row r="3326" spans="4:38" x14ac:dyDescent="0.55000000000000004">
      <c r="D3326">
        <f t="shared" si="1087"/>
        <v>1.1051709180756473</v>
      </c>
      <c r="E3326">
        <f t="shared" si="1074"/>
        <v>1.1051709180756477</v>
      </c>
      <c r="F3326" s="2">
        <f t="shared" si="1088"/>
        <v>40793</v>
      </c>
      <c r="G3326" s="1">
        <v>2011.7691780821917</v>
      </c>
      <c r="H3326">
        <v>5</v>
      </c>
      <c r="I3326" s="1" t="str">
        <f t="shared" si="1075"/>
        <v/>
      </c>
      <c r="J3326" s="1">
        <f t="shared" si="1076"/>
        <v>0.90483741803595952</v>
      </c>
      <c r="K3326">
        <f t="shared" si="1077"/>
        <v>0</v>
      </c>
      <c r="L3326">
        <f t="shared" si="1084"/>
        <v>2.8751280142433702</v>
      </c>
      <c r="M3326">
        <f t="shared" si="1089"/>
        <v>2.8751280142433702</v>
      </c>
      <c r="N3326">
        <f t="shared" si="1085"/>
        <v>6.2109587765166197</v>
      </c>
      <c r="O3326">
        <f t="shared" si="1078"/>
        <v>20.81011828775992</v>
      </c>
      <c r="P3326">
        <f t="shared" si="1086"/>
        <v>970.80513901531674</v>
      </c>
      <c r="Q3326">
        <f t="shared" si="1090"/>
        <v>43.249750541740291</v>
      </c>
      <c r="R3326">
        <v>16.05</v>
      </c>
      <c r="S3326">
        <f t="shared" si="1079"/>
        <v>20.092498474906485</v>
      </c>
      <c r="T3326">
        <f t="shared" si="1080"/>
        <v>1.6893325856043808</v>
      </c>
      <c r="U3326">
        <f t="shared" si="1081"/>
        <v>2.0258111575433451</v>
      </c>
      <c r="V3326">
        <f t="shared" si="1082"/>
        <v>0</v>
      </c>
      <c r="W3326">
        <f t="shared" si="1083"/>
        <v>0</v>
      </c>
      <c r="X3326">
        <f t="shared" si="1094"/>
        <v>0.76923076923076805</v>
      </c>
      <c r="Y3326">
        <f t="shared" si="1094"/>
        <v>0.96490313100760994</v>
      </c>
      <c r="AL3326">
        <v>14.909166666666662</v>
      </c>
    </row>
    <row r="3327" spans="4:38" x14ac:dyDescent="0.55000000000000004">
      <c r="D3327">
        <f t="shared" si="1087"/>
        <v>1.1051709180756473</v>
      </c>
      <c r="E3327">
        <f t="shared" si="1074"/>
        <v>1.1051709180756477</v>
      </c>
      <c r="F3327" s="2">
        <f t="shared" si="1088"/>
        <v>40794</v>
      </c>
      <c r="G3327" s="1">
        <v>2011.7719178082191</v>
      </c>
      <c r="H3327">
        <v>5</v>
      </c>
      <c r="I3327" s="1" t="str">
        <f t="shared" si="1075"/>
        <v/>
      </c>
      <c r="J3327" s="1">
        <f t="shared" si="1076"/>
        <v>0.90483741803595952</v>
      </c>
      <c r="K3327">
        <f t="shared" si="1077"/>
        <v>0</v>
      </c>
      <c r="L3327">
        <f t="shared" si="1084"/>
        <v>2.9321420369495619</v>
      </c>
      <c r="M3327">
        <f t="shared" si="1089"/>
        <v>2.9321420369495619</v>
      </c>
      <c r="N3327">
        <f t="shared" si="1085"/>
        <v>6.251744961269754</v>
      </c>
      <c r="O3327">
        <f t="shared" si="1078"/>
        <v>20.820712195927534</v>
      </c>
      <c r="P3327">
        <f t="shared" si="1086"/>
        <v>971.52789998754554</v>
      </c>
      <c r="Q3327">
        <f t="shared" si="1090"/>
        <v>43.260480974394902</v>
      </c>
      <c r="R3327">
        <v>15.85</v>
      </c>
      <c r="S3327">
        <f t="shared" si="1079"/>
        <v>20.00907242734668</v>
      </c>
      <c r="T3327">
        <f t="shared" si="1080"/>
        <v>1.6748838562593737</v>
      </c>
      <c r="U3327">
        <f t="shared" si="1081"/>
        <v>2.0025169934609317</v>
      </c>
      <c r="V3327">
        <f t="shared" si="1082"/>
        <v>0</v>
      </c>
      <c r="W3327">
        <f t="shared" si="1083"/>
        <v>0</v>
      </c>
      <c r="X3327">
        <f t="shared" si="1094"/>
        <v>0.76923076923076805</v>
      </c>
      <c r="Y3327">
        <f t="shared" si="1094"/>
        <v>0.96490313100760994</v>
      </c>
      <c r="AL3327">
        <v>15.243541666666671</v>
      </c>
    </row>
    <row r="3328" spans="4:38" x14ac:dyDescent="0.55000000000000004">
      <c r="D3328">
        <f t="shared" si="1087"/>
        <v>1.1051709180756473</v>
      </c>
      <c r="E3328">
        <f t="shared" si="1074"/>
        <v>1.1051709180756477</v>
      </c>
      <c r="F3328" s="2">
        <f t="shared" si="1088"/>
        <v>40795</v>
      </c>
      <c r="G3328" s="1">
        <v>2011.7746575342467</v>
      </c>
      <c r="H3328">
        <v>5</v>
      </c>
      <c r="I3328" s="1" t="str">
        <f t="shared" si="1075"/>
        <v/>
      </c>
      <c r="J3328" s="1">
        <f t="shared" si="1076"/>
        <v>0.90483741803595952</v>
      </c>
      <c r="K3328">
        <f t="shared" si="1077"/>
        <v>0</v>
      </c>
      <c r="L3328">
        <f t="shared" si="1084"/>
        <v>2.9891850840616923</v>
      </c>
      <c r="M3328">
        <f t="shared" si="1089"/>
        <v>2.9891850840616923</v>
      </c>
      <c r="N3328">
        <f t="shared" si="1085"/>
        <v>6.2920261679043037</v>
      </c>
      <c r="O3328">
        <f t="shared" si="1078"/>
        <v>20.821843842159367</v>
      </c>
      <c r="P3328">
        <f t="shared" si="1086"/>
        <v>972.23617627874762</v>
      </c>
      <c r="Q3328">
        <f t="shared" si="1090"/>
        <v>43.270991199262696</v>
      </c>
      <c r="R3328">
        <v>15.98</v>
      </c>
      <c r="S3328">
        <f t="shared" si="1079"/>
        <v>19.924162083513117</v>
      </c>
      <c r="T3328">
        <f t="shared" si="1080"/>
        <v>1.6603049485674364</v>
      </c>
      <c r="U3328">
        <f t="shared" si="1081"/>
        <v>1.9790834093665897</v>
      </c>
      <c r="V3328">
        <f t="shared" si="1082"/>
        <v>0</v>
      </c>
      <c r="W3328">
        <f t="shared" si="1083"/>
        <v>0</v>
      </c>
      <c r="X3328">
        <f t="shared" si="1094"/>
        <v>0.76923076923076805</v>
      </c>
      <c r="Y3328">
        <f t="shared" si="1094"/>
        <v>0.96490313100760994</v>
      </c>
      <c r="AL3328">
        <v>15.05968750000001</v>
      </c>
    </row>
    <row r="3329" spans="4:38" x14ac:dyDescent="0.55000000000000004">
      <c r="D3329">
        <f t="shared" si="1087"/>
        <v>1.1051709180756473</v>
      </c>
      <c r="E3329">
        <f t="shared" si="1074"/>
        <v>1.1051709180756477</v>
      </c>
      <c r="F3329" s="2">
        <f t="shared" si="1088"/>
        <v>40796</v>
      </c>
      <c r="G3329" s="1">
        <v>2011.777397260274</v>
      </c>
      <c r="H3329">
        <v>5</v>
      </c>
      <c r="I3329" s="1" t="str">
        <f t="shared" si="1075"/>
        <v/>
      </c>
      <c r="J3329" s="1">
        <f t="shared" si="1076"/>
        <v>0.90483741803595952</v>
      </c>
      <c r="K3329">
        <f t="shared" si="1077"/>
        <v>0</v>
      </c>
      <c r="L3329">
        <f t="shared" si="1084"/>
        <v>3.0462312315744575</v>
      </c>
      <c r="M3329">
        <f t="shared" si="1089"/>
        <v>3.0462312315744575</v>
      </c>
      <c r="N3329">
        <f t="shared" si="1085"/>
        <v>6.3318002663708315</v>
      </c>
      <c r="O3329">
        <f t="shared" si="1078"/>
        <v>20.813657365362797</v>
      </c>
      <c r="P3329">
        <f t="shared" si="1086"/>
        <v>972.92993225738542</v>
      </c>
      <c r="Q3329">
        <f t="shared" si="1090"/>
        <v>43.281281007471144</v>
      </c>
      <c r="R3329">
        <v>15.83</v>
      </c>
      <c r="S3329">
        <f t="shared" si="1079"/>
        <v>19.837792604191119</v>
      </c>
      <c r="T3329">
        <f t="shared" si="1080"/>
        <v>1.6456056951030709</v>
      </c>
      <c r="U3329">
        <f t="shared" si="1081"/>
        <v>1.9555284439953455</v>
      </c>
      <c r="V3329">
        <f t="shared" si="1082"/>
        <v>0</v>
      </c>
      <c r="W3329">
        <f t="shared" si="1083"/>
        <v>0</v>
      </c>
      <c r="X3329">
        <f t="shared" si="1094"/>
        <v>0.76923076923076805</v>
      </c>
      <c r="Y3329">
        <f t="shared" si="1094"/>
        <v>0.96490313100760994</v>
      </c>
      <c r="AL3329">
        <v>15.099687499999989</v>
      </c>
    </row>
    <row r="3330" spans="4:38" x14ac:dyDescent="0.55000000000000004">
      <c r="D3330">
        <f t="shared" si="1087"/>
        <v>1.1051709180756473</v>
      </c>
      <c r="E3330">
        <f t="shared" si="1074"/>
        <v>1.1051709180756477</v>
      </c>
      <c r="F3330" s="2">
        <f t="shared" si="1088"/>
        <v>40797</v>
      </c>
      <c r="G3330" s="1">
        <v>2011.7801369863014</v>
      </c>
      <c r="H3330">
        <v>5</v>
      </c>
      <c r="I3330" s="1" t="str">
        <f t="shared" si="1075"/>
        <v/>
      </c>
      <c r="J3330" s="1">
        <f t="shared" si="1076"/>
        <v>0.90483741803595952</v>
      </c>
      <c r="K3330">
        <f t="shared" si="1077"/>
        <v>0</v>
      </c>
      <c r="L3330">
        <f t="shared" si="1084"/>
        <v>3.1032549503836706</v>
      </c>
      <c r="M3330">
        <f t="shared" si="1089"/>
        <v>3.1032549503836706</v>
      </c>
      <c r="N3330">
        <f t="shared" si="1085"/>
        <v>6.3710655036230408</v>
      </c>
      <c r="O3330">
        <f t="shared" si="1078"/>
        <v>20.796310532274383</v>
      </c>
      <c r="P3330">
        <f t="shared" si="1086"/>
        <v>973.60914531392814</v>
      </c>
      <c r="Q3330">
        <f t="shared" si="1090"/>
        <v>43.291350376978365</v>
      </c>
      <c r="R3330">
        <v>15.62</v>
      </c>
      <c r="S3330">
        <f t="shared" si="1079"/>
        <v>19.749989582503169</v>
      </c>
      <c r="T3330">
        <f t="shared" si="1080"/>
        <v>1.6307958554777315</v>
      </c>
      <c r="U3330">
        <f t="shared" si="1081"/>
        <v>1.931869867895863</v>
      </c>
      <c r="V3330">
        <f t="shared" si="1082"/>
        <v>0</v>
      </c>
      <c r="W3330">
        <f t="shared" si="1083"/>
        <v>0</v>
      </c>
      <c r="X3330">
        <f t="shared" si="1094"/>
        <v>0.76923076923076805</v>
      </c>
      <c r="Y3330">
        <f t="shared" si="1094"/>
        <v>0.96490313100760994</v>
      </c>
      <c r="AL3330">
        <v>15.125416666666657</v>
      </c>
    </row>
    <row r="3331" spans="4:38" x14ac:dyDescent="0.55000000000000004">
      <c r="D3331">
        <f t="shared" si="1087"/>
        <v>1.1051709180756473</v>
      </c>
      <c r="E3331">
        <f t="shared" si="1074"/>
        <v>1.1051709180756477</v>
      </c>
      <c r="F3331" s="2">
        <f t="shared" si="1088"/>
        <v>40798</v>
      </c>
      <c r="G3331" s="1">
        <v>2011.7828767123287</v>
      </c>
      <c r="H3331">
        <v>5</v>
      </c>
      <c r="I3331" s="1" t="str">
        <f t="shared" si="1075"/>
        <v/>
      </c>
      <c r="J3331" s="1">
        <f t="shared" si="1076"/>
        <v>0.90483741803595952</v>
      </c>
      <c r="K3331">
        <f t="shared" si="1077"/>
        <v>0</v>
      </c>
      <c r="L3331">
        <f t="shared" si="1084"/>
        <v>3.1602311436227786</v>
      </c>
      <c r="M3331">
        <f t="shared" si="1089"/>
        <v>3.1602311436227786</v>
      </c>
      <c r="N3331">
        <f t="shared" si="1085"/>
        <v>6.4098204969507595</v>
      </c>
      <c r="O3331">
        <f t="shared" si="1078"/>
        <v>20.769974010724006</v>
      </c>
      <c r="P3331">
        <f t="shared" si="1086"/>
        <v>974.27380558871187</v>
      </c>
      <c r="Q3331">
        <f t="shared" si="1090"/>
        <v>43.301199468087432</v>
      </c>
      <c r="R3331">
        <v>15.35</v>
      </c>
      <c r="S3331">
        <f t="shared" si="1079"/>
        <v>19.660779036398093</v>
      </c>
      <c r="T3331">
        <f t="shared" si="1080"/>
        <v>1.6158851055274772</v>
      </c>
      <c r="U3331">
        <f t="shared" si="1081"/>
        <v>1.9081251624796023</v>
      </c>
      <c r="V3331">
        <f t="shared" si="1082"/>
        <v>0</v>
      </c>
      <c r="W3331">
        <f t="shared" si="1083"/>
        <v>0</v>
      </c>
      <c r="X3331">
        <f t="shared" si="1094"/>
        <v>0.76923076923076805</v>
      </c>
      <c r="Y3331">
        <f t="shared" si="1094"/>
        <v>0.96490313100760994</v>
      </c>
      <c r="AL3331">
        <v>15.08145833333333</v>
      </c>
    </row>
    <row r="3332" spans="4:38" x14ac:dyDescent="0.55000000000000004">
      <c r="D3332">
        <f t="shared" si="1087"/>
        <v>1.1051709180756473</v>
      </c>
      <c r="E3332">
        <f t="shared" ref="E3332:E3395" si="1095">MIN(1/J3332,ftmax)</f>
        <v>1.1051709180756477</v>
      </c>
      <c r="F3332" s="2">
        <f t="shared" si="1088"/>
        <v>40799</v>
      </c>
      <c r="G3332" s="1">
        <v>2011.7856164383561</v>
      </c>
      <c r="H3332">
        <v>5</v>
      </c>
      <c r="I3332" s="1" t="str">
        <f t="shared" ref="I3332:I3395" si="1096">IF(H3332&gt;cutoff,H3332,"")</f>
        <v/>
      </c>
      <c r="J3332" s="1">
        <f t="shared" ref="J3332:J3395" si="1097">MIN(1,EXP(-H3332/turbh))</f>
        <v>0.90483741803595952</v>
      </c>
      <c r="K3332">
        <f t="shared" ref="K3332:K3395" si="1098">IF(INT((G3332-INT(G3332))*365)=spawnday,1,0)</f>
        <v>0</v>
      </c>
      <c r="L3332">
        <f t="shared" si="1084"/>
        <v>3.2171351820083238</v>
      </c>
      <c r="M3332">
        <f t="shared" si="1089"/>
        <v>3.2171351820083238</v>
      </c>
      <c r="N3332">
        <f t="shared" si="1085"/>
        <v>6.4480642269037434</v>
      </c>
      <c r="O3332">
        <f t="shared" ref="O3332:O3395" si="1099">(E3332*U3332*J3332*hh*L3332^(2/3)-T3332*mm*L3332)</f>
        <v>20.734830620954664</v>
      </c>
      <c r="P3332">
        <f t="shared" si="1086"/>
        <v>974.92391568280095</v>
      </c>
      <c r="Q3332">
        <f t="shared" si="1090"/>
        <v>43.310828618749476</v>
      </c>
      <c r="R3332">
        <v>15.58</v>
      </c>
      <c r="S3332">
        <f t="shared" ref="S3332:S3395" si="1100">tbar+tamp*SIN(2*PI()*G3332+tshift)</f>
        <v>19.570187400876819</v>
      </c>
      <c r="T3332">
        <f t="shared" ref="T3332:T3395" si="1101">qten^((S3332-tbar)/10)*IF(S3332&gt;Ttorp,1,torpmult)</f>
        <v>1.6008830268807694</v>
      </c>
      <c r="U3332">
        <f t="shared" ref="U3332:U3395" si="1102">qtenq^((S3332-tbar)/10)*IF(S3332&gt;Ttorp,1,torpmult)</f>
        <v>1.8843115002258179</v>
      </c>
      <c r="V3332">
        <f t="shared" ref="V3332:V3395" si="1103">GA*MIN(1,EXP(-H3332/turbA))-mA*X3332-aB*X3332*Y3332</f>
        <v>0</v>
      </c>
      <c r="W3332">
        <f t="shared" ref="W3332:W3395" si="1104">eB*aB*X3332*Y3332-zB*Y3332</f>
        <v>0</v>
      </c>
      <c r="X3332">
        <f t="shared" si="1094"/>
        <v>0.76923076923076805</v>
      </c>
      <c r="Y3332">
        <f t="shared" si="1094"/>
        <v>0.96490313100760994</v>
      </c>
      <c r="AL3332">
        <v>15.073541666666662</v>
      </c>
    </row>
    <row r="3333" spans="4:38" x14ac:dyDescent="0.55000000000000004">
      <c r="D3333">
        <f t="shared" si="1087"/>
        <v>1.1051709180756473</v>
      </c>
      <c r="E3333">
        <f t="shared" si="1095"/>
        <v>1.1051709180756477</v>
      </c>
      <c r="F3333" s="2">
        <f t="shared" si="1088"/>
        <v>40800</v>
      </c>
      <c r="G3333" s="1">
        <v>2011.7883561643835</v>
      </c>
      <c r="H3333">
        <v>5</v>
      </c>
      <c r="I3333" s="1" t="str">
        <f t="shared" si="1096"/>
        <v/>
      </c>
      <c r="J3333" s="1">
        <f t="shared" si="1097"/>
        <v>0.90483741803595952</v>
      </c>
      <c r="K3333">
        <f t="shared" si="1098"/>
        <v>0</v>
      </c>
      <c r="L3333">
        <f t="shared" ref="L3333:L3396" si="1105">IF(K3333=1,wrec,L3332+O3332/365)</f>
        <v>3.273942937134227</v>
      </c>
      <c r="M3333">
        <f t="shared" si="1089"/>
        <v>3.273942937134227</v>
      </c>
      <c r="N3333">
        <f t="shared" ref="N3333:N3396" si="1106">(L3333/0.012)^(1/3)</f>
        <v>6.4857960298321338</v>
      </c>
      <c r="O3333">
        <f t="shared" si="1099"/>
        <v>20.691074569553876</v>
      </c>
      <c r="P3333">
        <f t="shared" ref="P3333:P3396" si="1107">P3332+(J3332*U3332*hh*P3332^(2/3)-T3332*mm*P3332)/365</f>
        <v>975.55949035300819</v>
      </c>
      <c r="Q3333">
        <f t="shared" si="1090"/>
        <v>43.320238339671931</v>
      </c>
      <c r="R3333">
        <v>15.31</v>
      </c>
      <c r="S3333">
        <f t="shared" si="1100"/>
        <v>19.478241520186284</v>
      </c>
      <c r="T3333">
        <f t="shared" si="1101"/>
        <v>1.5857990969583675</v>
      </c>
      <c r="U3333">
        <f t="shared" si="1102"/>
        <v>1.860445726122258</v>
      </c>
      <c r="V3333">
        <f t="shared" si="1103"/>
        <v>0</v>
      </c>
      <c r="W3333">
        <f t="shared" si="1104"/>
        <v>0</v>
      </c>
      <c r="X3333">
        <f t="shared" si="1094"/>
        <v>0.76923076923076805</v>
      </c>
      <c r="Y3333">
        <f t="shared" si="1094"/>
        <v>0.96490313100760994</v>
      </c>
      <c r="AL3333">
        <v>15.040000000000015</v>
      </c>
    </row>
    <row r="3334" spans="4:38" x14ac:dyDescent="0.55000000000000004">
      <c r="D3334">
        <f t="shared" ref="D3334:D3397" si="1108">0.9*D3333+0.1*E3334</f>
        <v>1.1051709180756473</v>
      </c>
      <c r="E3334">
        <f t="shared" si="1095"/>
        <v>1.1051709180756477</v>
      </c>
      <c r="F3334" s="2">
        <f t="shared" ref="F3334:F3397" si="1109">F3333+1</f>
        <v>40801</v>
      </c>
      <c r="G3334" s="1">
        <v>2011.791095890411</v>
      </c>
      <c r="H3334">
        <v>5</v>
      </c>
      <c r="I3334" s="1" t="str">
        <f t="shared" si="1096"/>
        <v/>
      </c>
      <c r="J3334" s="1">
        <f t="shared" si="1097"/>
        <v>0.90483741803595952</v>
      </c>
      <c r="K3334">
        <f t="shared" si="1098"/>
        <v>0</v>
      </c>
      <c r="L3334">
        <f t="shared" si="1105"/>
        <v>3.3306308126672515</v>
      </c>
      <c r="M3334">
        <f t="shared" ref="M3334:M3397" si="1110">IF(K3335=1,"",L3334)</f>
        <v>3.3306308126672515</v>
      </c>
      <c r="N3334">
        <f t="shared" si="1106"/>
        <v>6.5230155900708455</v>
      </c>
      <c r="O3334">
        <f t="shared" si="1099"/>
        <v>20.63891066952948</v>
      </c>
      <c r="P3334">
        <f t="shared" si="1107"/>
        <v>976.18055619228335</v>
      </c>
      <c r="Q3334">
        <f t="shared" ref="Q3334:Q3397" si="1111">(P3334/0.012)^(1/3)</f>
        <v>43.329429309249932</v>
      </c>
      <c r="R3334">
        <v>15.28</v>
      </c>
      <c r="S3334">
        <f t="shared" si="1100"/>
        <v>19.3849686398848</v>
      </c>
      <c r="T3334">
        <f t="shared" si="1101"/>
        <v>1.5706426793998265</v>
      </c>
      <c r="U3334">
        <f t="shared" si="1102"/>
        <v>1.8365443403271888</v>
      </c>
      <c r="V3334">
        <f t="shared" si="1103"/>
        <v>0</v>
      </c>
      <c r="W3334">
        <f t="shared" si="1104"/>
        <v>0</v>
      </c>
      <c r="X3334">
        <f t="shared" ref="X3334:Y3349" si="1112">MAX(0.0000000001,X3333+V3333)</f>
        <v>0.76923076923076805</v>
      </c>
      <c r="Y3334">
        <f t="shared" si="1112"/>
        <v>0.96490313100760994</v>
      </c>
      <c r="AL3334">
        <v>15.020937500000004</v>
      </c>
    </row>
    <row r="3335" spans="4:38" x14ac:dyDescent="0.55000000000000004">
      <c r="D3335">
        <f t="shared" si="1108"/>
        <v>1.1051709180756473</v>
      </c>
      <c r="E3335">
        <f t="shared" si="1095"/>
        <v>1.1051709180756477</v>
      </c>
      <c r="F3335" s="2">
        <f t="shared" si="1109"/>
        <v>40802</v>
      </c>
      <c r="G3335" s="1">
        <v>2011.7938356164384</v>
      </c>
      <c r="H3335">
        <v>5</v>
      </c>
      <c r="I3335" s="1" t="str">
        <f t="shared" si="1096"/>
        <v/>
      </c>
      <c r="J3335" s="1">
        <f t="shared" si="1097"/>
        <v>0.90483741803595952</v>
      </c>
      <c r="K3335">
        <f t="shared" si="1098"/>
        <v>0</v>
      </c>
      <c r="L3335">
        <f t="shared" si="1105"/>
        <v>3.3871757734056884</v>
      </c>
      <c r="M3335">
        <f t="shared" si="1110"/>
        <v>3.3871757734056884</v>
      </c>
      <c r="N3335">
        <f t="shared" si="1106"/>
        <v>6.5597229317948305</v>
      </c>
      <c r="O3335">
        <f t="shared" si="1099"/>
        <v>20.578553550182793</v>
      </c>
      <c r="P3335">
        <f t="shared" si="1107"/>
        <v>976.78715129667285</v>
      </c>
      <c r="Q3335">
        <f t="shared" si="1111"/>
        <v>43.338402368337555</v>
      </c>
      <c r="R3335">
        <v>15.02</v>
      </c>
      <c r="S3335">
        <f t="shared" si="1100"/>
        <v>19.290396398749856</v>
      </c>
      <c r="T3335">
        <f t="shared" si="1101"/>
        <v>1.5554230149216632</v>
      </c>
      <c r="U3335">
        <f t="shared" si="1102"/>
        <v>1.8126234820534997</v>
      </c>
      <c r="V3335">
        <f t="shared" si="1103"/>
        <v>0</v>
      </c>
      <c r="W3335">
        <f t="shared" si="1104"/>
        <v>0</v>
      </c>
      <c r="X3335">
        <f t="shared" si="1112"/>
        <v>0.76923076923076805</v>
      </c>
      <c r="Y3335">
        <f t="shared" si="1112"/>
        <v>0.96490313100760994</v>
      </c>
      <c r="AL3335">
        <v>14.988645833333331</v>
      </c>
    </row>
    <row r="3336" spans="4:38" x14ac:dyDescent="0.55000000000000004">
      <c r="D3336">
        <f t="shared" si="1108"/>
        <v>1.1051709180756473</v>
      </c>
      <c r="E3336">
        <f t="shared" si="1095"/>
        <v>1.1051709180756477</v>
      </c>
      <c r="F3336" s="2">
        <f t="shared" si="1109"/>
        <v>40803</v>
      </c>
      <c r="G3336" s="1">
        <v>2011.7965753424658</v>
      </c>
      <c r="H3336">
        <v>5</v>
      </c>
      <c r="I3336" s="1" t="str">
        <f t="shared" si="1096"/>
        <v/>
      </c>
      <c r="J3336" s="1">
        <f t="shared" si="1097"/>
        <v>0.90483741803595952</v>
      </c>
      <c r="K3336">
        <f t="shared" si="1098"/>
        <v>0</v>
      </c>
      <c r="L3336">
        <f t="shared" si="1105"/>
        <v>3.4435553721733125</v>
      </c>
      <c r="M3336">
        <f t="shared" si="1110"/>
        <v>3.4435553721733125</v>
      </c>
      <c r="N3336">
        <f t="shared" si="1106"/>
        <v>6.5959184105718967</v>
      </c>
      <c r="O3336">
        <f t="shared" si="1099"/>
        <v>20.510226860536683</v>
      </c>
      <c r="P3336">
        <f t="shared" si="1107"/>
        <v>977.37932492005245</v>
      </c>
      <c r="Q3336">
        <f t="shared" si="1111"/>
        <v>43.347158514876114</v>
      </c>
      <c r="R3336">
        <v>15.54</v>
      </c>
      <c r="S3336">
        <f t="shared" si="1100"/>
        <v>19.19455282056775</v>
      </c>
      <c r="T3336">
        <f t="shared" si="1101"/>
        <v>1.5401492126219851</v>
      </c>
      <c r="U3336">
        <f t="shared" si="1102"/>
        <v>1.7886989146890704</v>
      </c>
      <c r="V3336">
        <f t="shared" si="1103"/>
        <v>0</v>
      </c>
      <c r="W3336">
        <f t="shared" si="1104"/>
        <v>0</v>
      </c>
      <c r="X3336">
        <f t="shared" si="1112"/>
        <v>0.76923076923076805</v>
      </c>
      <c r="Y3336">
        <f t="shared" si="1112"/>
        <v>0.96490313100760994</v>
      </c>
      <c r="AL3336">
        <v>14.966250000000018</v>
      </c>
    </row>
    <row r="3337" spans="4:38" x14ac:dyDescent="0.55000000000000004">
      <c r="D3337">
        <f t="shared" si="1108"/>
        <v>1.1051709180756473</v>
      </c>
      <c r="E3337">
        <f t="shared" si="1095"/>
        <v>1.1051709180756477</v>
      </c>
      <c r="F3337" s="2">
        <f t="shared" si="1109"/>
        <v>40804</v>
      </c>
      <c r="G3337" s="1">
        <v>2011.7993150684931</v>
      </c>
      <c r="H3337">
        <v>5</v>
      </c>
      <c r="I3337" s="1" t="str">
        <f t="shared" si="1096"/>
        <v/>
      </c>
      <c r="J3337" s="1">
        <f t="shared" si="1097"/>
        <v>0.90483741803595952</v>
      </c>
      <c r="K3337">
        <f t="shared" si="1098"/>
        <v>0</v>
      </c>
      <c r="L3337">
        <f t="shared" si="1105"/>
        <v>3.4997477745309471</v>
      </c>
      <c r="M3337">
        <f t="shared" si="1110"/>
        <v>3.4997477745309471</v>
      </c>
      <c r="N3337">
        <f t="shared" si="1106"/>
        <v>6.6316027046400121</v>
      </c>
      <c r="O3337">
        <f t="shared" si="1099"/>
        <v>20.434162469973</v>
      </c>
      <c r="P3337">
        <f t="shared" si="1107"/>
        <v>977.95713711784128</v>
      </c>
      <c r="Q3337">
        <f t="shared" si="1111"/>
        <v>43.35569889839671</v>
      </c>
      <c r="R3337">
        <v>15.96</v>
      </c>
      <c r="S3337">
        <f t="shared" si="1100"/>
        <v>19.09746630584884</v>
      </c>
      <c r="T3337">
        <f t="shared" si="1101"/>
        <v>1.5248302417451309</v>
      </c>
      <c r="U3337">
        <f t="shared" si="1102"/>
        <v>1.7647860121634507</v>
      </c>
      <c r="V3337">
        <f t="shared" si="1103"/>
        <v>0</v>
      </c>
      <c r="W3337">
        <f t="shared" si="1104"/>
        <v>0</v>
      </c>
      <c r="X3337">
        <f t="shared" si="1112"/>
        <v>0.76923076923076805</v>
      </c>
      <c r="Y3337">
        <f t="shared" si="1112"/>
        <v>0.96490313100760994</v>
      </c>
      <c r="AL3337">
        <v>14.996041666666656</v>
      </c>
    </row>
    <row r="3338" spans="4:38" x14ac:dyDescent="0.55000000000000004">
      <c r="D3338">
        <f t="shared" si="1108"/>
        <v>1.1051709180756473</v>
      </c>
      <c r="E3338">
        <f t="shared" si="1095"/>
        <v>1.1051709180756477</v>
      </c>
      <c r="F3338" s="2">
        <f t="shared" si="1109"/>
        <v>40805</v>
      </c>
      <c r="G3338" s="1">
        <v>2011.8020547945205</v>
      </c>
      <c r="H3338">
        <v>5</v>
      </c>
      <c r="I3338" s="1" t="str">
        <f t="shared" si="1096"/>
        <v/>
      </c>
      <c r="J3338" s="1">
        <f t="shared" si="1097"/>
        <v>0.90483741803595952</v>
      </c>
      <c r="K3338">
        <f t="shared" si="1098"/>
        <v>0</v>
      </c>
      <c r="L3338">
        <f t="shared" si="1105"/>
        <v>3.5557317812979963</v>
      </c>
      <c r="M3338">
        <f t="shared" si="1110"/>
        <v>3.5557317812979963</v>
      </c>
      <c r="N3338">
        <f t="shared" si="1106"/>
        <v>6.6667768059360828</v>
      </c>
      <c r="O3338">
        <f t="shared" si="1099"/>
        <v>20.350599669399074</v>
      </c>
      <c r="P3338">
        <f t="shared" si="1107"/>
        <v>978.52065838090562</v>
      </c>
      <c r="Q3338">
        <f t="shared" si="1111"/>
        <v>43.364024814413213</v>
      </c>
      <c r="R3338">
        <v>15.82</v>
      </c>
      <c r="S3338">
        <f t="shared" si="1100"/>
        <v>18.999165623443254</v>
      </c>
      <c r="T3338">
        <f t="shared" si="1101"/>
        <v>1.5094749239071712</v>
      </c>
      <c r="U3338">
        <f t="shared" si="1102"/>
        <v>1.7408997465490972</v>
      </c>
      <c r="V3338">
        <f t="shared" si="1103"/>
        <v>0</v>
      </c>
      <c r="W3338">
        <f t="shared" si="1104"/>
        <v>0</v>
      </c>
      <c r="X3338">
        <f t="shared" si="1112"/>
        <v>0.76923076923076805</v>
      </c>
      <c r="Y3338">
        <f t="shared" si="1112"/>
        <v>0.96490313100760994</v>
      </c>
      <c r="AL3338">
        <v>15.15572916666666</v>
      </c>
    </row>
    <row r="3339" spans="4:38" x14ac:dyDescent="0.55000000000000004">
      <c r="D3339">
        <f t="shared" si="1108"/>
        <v>1.1051709180756473</v>
      </c>
      <c r="E3339">
        <f t="shared" si="1095"/>
        <v>1.1051709180756477</v>
      </c>
      <c r="F3339" s="2">
        <f t="shared" si="1109"/>
        <v>40806</v>
      </c>
      <c r="G3339" s="1">
        <v>2011.8047945205481</v>
      </c>
      <c r="H3339">
        <v>5</v>
      </c>
      <c r="I3339" s="1" t="str">
        <f t="shared" si="1096"/>
        <v/>
      </c>
      <c r="J3339" s="1">
        <f t="shared" si="1097"/>
        <v>0.90483741803595952</v>
      </c>
      <c r="K3339">
        <f t="shared" si="1098"/>
        <v>0</v>
      </c>
      <c r="L3339">
        <f t="shared" si="1105"/>
        <v>3.6114868488853911</v>
      </c>
      <c r="M3339">
        <f t="shared" si="1110"/>
        <v>3.6114868488853911</v>
      </c>
      <c r="N3339">
        <f t="shared" si="1106"/>
        <v>6.701442010902718</v>
      </c>
      <c r="O3339">
        <f t="shared" si="1099"/>
        <v>20.259784375862203</v>
      </c>
      <c r="P3339">
        <f t="shared" si="1107"/>
        <v>979.06996926084946</v>
      </c>
      <c r="Q3339">
        <f t="shared" si="1111"/>
        <v>43.372137698723122</v>
      </c>
      <c r="R3339">
        <v>15.81</v>
      </c>
      <c r="S3339">
        <f t="shared" si="1100"/>
        <v>18.899679901943923</v>
      </c>
      <c r="T3339">
        <f t="shared" si="1101"/>
        <v>1.4940919257684913</v>
      </c>
      <c r="U3339">
        <f t="shared" si="1102"/>
        <v>1.7170546768612882</v>
      </c>
      <c r="V3339">
        <f t="shared" si="1103"/>
        <v>0</v>
      </c>
      <c r="W3339">
        <f t="shared" si="1104"/>
        <v>0</v>
      </c>
      <c r="X3339">
        <f t="shared" si="1112"/>
        <v>0.76923076923076805</v>
      </c>
      <c r="Y3339">
        <f t="shared" si="1112"/>
        <v>0.96490313100760994</v>
      </c>
      <c r="AL3339">
        <v>15.24531249999999</v>
      </c>
    </row>
    <row r="3340" spans="4:38" x14ac:dyDescent="0.55000000000000004">
      <c r="D3340">
        <f t="shared" si="1108"/>
        <v>1.1051709180756473</v>
      </c>
      <c r="E3340">
        <f t="shared" si="1095"/>
        <v>1.1051709180756477</v>
      </c>
      <c r="F3340" s="2">
        <f t="shared" si="1109"/>
        <v>40807</v>
      </c>
      <c r="G3340" s="1">
        <v>2011.8075342465754</v>
      </c>
      <c r="H3340">
        <v>5</v>
      </c>
      <c r="I3340" s="1" t="str">
        <f t="shared" si="1096"/>
        <v/>
      </c>
      <c r="J3340" s="1">
        <f t="shared" si="1097"/>
        <v>0.90483741803595952</v>
      </c>
      <c r="K3340">
        <f t="shared" si="1098"/>
        <v>0</v>
      </c>
      <c r="L3340">
        <f t="shared" si="1105"/>
        <v>3.6669931074493971</v>
      </c>
      <c r="M3340">
        <f t="shared" si="1110"/>
        <v>3.6669931074493971</v>
      </c>
      <c r="N3340">
        <f t="shared" si="1106"/>
        <v>6.7355999110987339</v>
      </c>
      <c r="O3340">
        <f t="shared" si="1099"/>
        <v>20.161968344429447</v>
      </c>
      <c r="P3340">
        <f t="shared" si="1107"/>
        <v>979.60515998785525</v>
      </c>
      <c r="Q3340">
        <f t="shared" si="1111"/>
        <v>43.380039121631484</v>
      </c>
      <c r="R3340">
        <v>15.9</v>
      </c>
      <c r="S3340">
        <f t="shared" si="1100"/>
        <v>18.799038621127526</v>
      </c>
      <c r="T3340">
        <f t="shared" si="1101"/>
        <v>1.4786897521951312</v>
      </c>
      <c r="U3340">
        <f t="shared" si="1102"/>
        <v>1.6932649391055574</v>
      </c>
      <c r="V3340">
        <f t="shared" si="1103"/>
        <v>0</v>
      </c>
      <c r="W3340">
        <f t="shared" si="1104"/>
        <v>0</v>
      </c>
      <c r="X3340">
        <f t="shared" si="1112"/>
        <v>0.76923076923076805</v>
      </c>
      <c r="Y3340">
        <f t="shared" si="1112"/>
        <v>0.96490313100760994</v>
      </c>
      <c r="AL3340">
        <v>15.247395833333337</v>
      </c>
    </row>
    <row r="3341" spans="4:38" x14ac:dyDescent="0.55000000000000004">
      <c r="D3341">
        <f t="shared" si="1108"/>
        <v>1.1051709180756473</v>
      </c>
      <c r="E3341">
        <f t="shared" si="1095"/>
        <v>1.1051709180756477</v>
      </c>
      <c r="F3341" s="2">
        <f t="shared" si="1109"/>
        <v>40808</v>
      </c>
      <c r="G3341" s="1">
        <v>2011.8102739726028</v>
      </c>
      <c r="H3341">
        <v>5</v>
      </c>
      <c r="I3341" s="1" t="str">
        <f t="shared" si="1096"/>
        <v/>
      </c>
      <c r="J3341" s="1">
        <f t="shared" si="1097"/>
        <v>0.90483741803595952</v>
      </c>
      <c r="K3341">
        <f t="shared" si="1098"/>
        <v>0</v>
      </c>
      <c r="L3341">
        <f t="shared" si="1105"/>
        <v>3.7222313768861901</v>
      </c>
      <c r="M3341">
        <f t="shared" si="1110"/>
        <v>3.7222313768861901</v>
      </c>
      <c r="N3341">
        <f t="shared" si="1106"/>
        <v>6.7692523836399481</v>
      </c>
      <c r="O3341">
        <f t="shared" si="1099"/>
        <v>20.057408389540367</v>
      </c>
      <c r="P3341">
        <f t="shared" si="1107"/>
        <v>980.12633008226021</v>
      </c>
      <c r="Q3341">
        <f t="shared" si="1111"/>
        <v>43.387730782114694</v>
      </c>
      <c r="R3341">
        <v>15.65</v>
      </c>
      <c r="S3341">
        <f t="shared" si="1100"/>
        <v>18.697271603188401</v>
      </c>
      <c r="T3341">
        <f t="shared" si="1101"/>
        <v>1.4632767398713897</v>
      </c>
      <c r="U3341">
        <f t="shared" si="1102"/>
        <v>1.66954423749671</v>
      </c>
      <c r="V3341">
        <f t="shared" si="1103"/>
        <v>0</v>
      </c>
      <c r="W3341">
        <f t="shared" si="1104"/>
        <v>0</v>
      </c>
      <c r="X3341">
        <f t="shared" si="1112"/>
        <v>0.76923076923076805</v>
      </c>
      <c r="Y3341">
        <f t="shared" si="1112"/>
        <v>0.96490313100760994</v>
      </c>
      <c r="AL3341">
        <v>14.888229166666667</v>
      </c>
    </row>
    <row r="3342" spans="4:38" x14ac:dyDescent="0.55000000000000004">
      <c r="D3342">
        <f t="shared" si="1108"/>
        <v>1.1051709180756473</v>
      </c>
      <c r="E3342">
        <f t="shared" si="1095"/>
        <v>1.1051709180756477</v>
      </c>
      <c r="F3342" s="2">
        <f t="shared" si="1109"/>
        <v>40809</v>
      </c>
      <c r="G3342" s="1">
        <v>2011.8130136986301</v>
      </c>
      <c r="H3342">
        <v>5</v>
      </c>
      <c r="I3342" s="1" t="str">
        <f t="shared" si="1096"/>
        <v/>
      </c>
      <c r="J3342" s="1">
        <f t="shared" si="1097"/>
        <v>0.90483741803595952</v>
      </c>
      <c r="K3342">
        <f t="shared" si="1098"/>
        <v>0</v>
      </c>
      <c r="L3342">
        <f t="shared" si="1105"/>
        <v>3.7771831806931502</v>
      </c>
      <c r="M3342">
        <f t="shared" si="1110"/>
        <v>3.7771831806931502</v>
      </c>
      <c r="N3342">
        <f t="shared" si="1106"/>
        <v>6.8024015814950998</v>
      </c>
      <c r="O3342">
        <f t="shared" si="1099"/>
        <v>19.946365618904633</v>
      </c>
      <c r="P3342">
        <f t="shared" si="1107"/>
        <v>980.6335879609951</v>
      </c>
      <c r="Q3342">
        <f t="shared" si="1111"/>
        <v>43.395214501939002</v>
      </c>
      <c r="R3342">
        <v>15.69</v>
      </c>
      <c r="S3342">
        <f t="shared" si="1100"/>
        <v>18.594409003879704</v>
      </c>
      <c r="T3342">
        <f t="shared" si="1101"/>
        <v>1.4478610513815631</v>
      </c>
      <c r="U3342">
        <f t="shared" si="1102"/>
        <v>1.6459058368586306</v>
      </c>
      <c r="V3342">
        <f t="shared" si="1103"/>
        <v>0</v>
      </c>
      <c r="W3342">
        <f t="shared" si="1104"/>
        <v>0</v>
      </c>
      <c r="X3342">
        <f t="shared" si="1112"/>
        <v>0.76923076923076805</v>
      </c>
      <c r="Y3342">
        <f t="shared" si="1112"/>
        <v>0.96490313100760994</v>
      </c>
      <c r="AL3342">
        <v>14.680833333333327</v>
      </c>
    </row>
    <row r="3343" spans="4:38" x14ac:dyDescent="0.55000000000000004">
      <c r="D3343">
        <f t="shared" si="1108"/>
        <v>1.1051709180756473</v>
      </c>
      <c r="E3343">
        <f t="shared" si="1095"/>
        <v>1.1051709180756477</v>
      </c>
      <c r="F3343" s="2">
        <f t="shared" si="1109"/>
        <v>40810</v>
      </c>
      <c r="G3343" s="1">
        <v>2011.8157534246575</v>
      </c>
      <c r="H3343">
        <v>5</v>
      </c>
      <c r="I3343" s="1" t="str">
        <f t="shared" si="1096"/>
        <v/>
      </c>
      <c r="J3343" s="1">
        <f t="shared" si="1097"/>
        <v>0.90483741803595952</v>
      </c>
      <c r="K3343">
        <f t="shared" si="1098"/>
        <v>0</v>
      </c>
      <c r="L3343">
        <f t="shared" si="1105"/>
        <v>3.8318307577312449</v>
      </c>
      <c r="M3343">
        <f t="shared" si="1110"/>
        <v>3.8318307577312449</v>
      </c>
      <c r="N3343">
        <f t="shared" si="1106"/>
        <v>6.8350499236618525</v>
      </c>
      <c r="O3343">
        <f t="shared" si="1099"/>
        <v>19.829104682601844</v>
      </c>
      <c r="P3343">
        <f t="shared" si="1107"/>
        <v>981.12705054000401</v>
      </c>
      <c r="Q3343">
        <f t="shared" si="1111"/>
        <v>43.402492219749092</v>
      </c>
      <c r="R3343">
        <v>15.62</v>
      </c>
      <c r="S3343">
        <f t="shared" si="1100"/>
        <v>18.490481303598525</v>
      </c>
      <c r="T3343">
        <f t="shared" si="1101"/>
        <v>1.4324506697645683</v>
      </c>
      <c r="U3343">
        <f t="shared" si="1102"/>
        <v>1.6223625561905795</v>
      </c>
      <c r="V3343">
        <f t="shared" si="1103"/>
        <v>0</v>
      </c>
      <c r="W3343">
        <f t="shared" si="1104"/>
        <v>0</v>
      </c>
      <c r="X3343">
        <f t="shared" si="1112"/>
        <v>0.76923076923076805</v>
      </c>
      <c r="Y3343">
        <f t="shared" si="1112"/>
        <v>0.96490313100760994</v>
      </c>
      <c r="AL3343">
        <v>14.306770833333333</v>
      </c>
    </row>
    <row r="3344" spans="4:38" x14ac:dyDescent="0.55000000000000004">
      <c r="D3344">
        <f t="shared" si="1108"/>
        <v>1.1051709180756473</v>
      </c>
      <c r="E3344">
        <f t="shared" si="1095"/>
        <v>1.1051709180756477</v>
      </c>
      <c r="F3344" s="2">
        <f t="shared" si="1109"/>
        <v>40811</v>
      </c>
      <c r="G3344" s="1">
        <v>2011.8184931506848</v>
      </c>
      <c r="H3344">
        <v>5</v>
      </c>
      <c r="I3344" s="1" t="str">
        <f t="shared" si="1096"/>
        <v/>
      </c>
      <c r="J3344" s="1">
        <f t="shared" si="1097"/>
        <v>0.90483741803595952</v>
      </c>
      <c r="K3344">
        <f t="shared" si="1098"/>
        <v>0</v>
      </c>
      <c r="L3344">
        <f t="shared" si="1105"/>
        <v>3.8861570719301541</v>
      </c>
      <c r="M3344">
        <f t="shared" si="1110"/>
        <v>3.8861570719301541</v>
      </c>
      <c r="N3344">
        <f t="shared" si="1106"/>
        <v>6.8672000852473705</v>
      </c>
      <c r="O3344">
        <f t="shared" si="1099"/>
        <v>19.705893039662566</v>
      </c>
      <c r="P3344">
        <f t="shared" si="1107"/>
        <v>981.60684283374053</v>
      </c>
      <c r="Q3344">
        <f t="shared" si="1111"/>
        <v>43.409565985141384</v>
      </c>
      <c r="R3344">
        <v>15.59</v>
      </c>
      <c r="S3344">
        <f t="shared" si="1100"/>
        <v>18.385519298387358</v>
      </c>
      <c r="T3344">
        <f t="shared" si="1101"/>
        <v>1.4170533935341469</v>
      </c>
      <c r="U3344">
        <f t="shared" si="1102"/>
        <v>1.5989267633676023</v>
      </c>
      <c r="V3344">
        <f t="shared" si="1103"/>
        <v>0</v>
      </c>
      <c r="W3344">
        <f t="shared" si="1104"/>
        <v>0</v>
      </c>
      <c r="X3344">
        <f t="shared" si="1112"/>
        <v>0.76923076923076805</v>
      </c>
      <c r="Y3344">
        <f t="shared" si="1112"/>
        <v>0.96490313100760994</v>
      </c>
      <c r="AL3344">
        <v>13.920624999999987</v>
      </c>
    </row>
    <row r="3345" spans="4:38" x14ac:dyDescent="0.55000000000000004">
      <c r="D3345">
        <f t="shared" si="1108"/>
        <v>1.1051709180756473</v>
      </c>
      <c r="E3345">
        <f t="shared" si="1095"/>
        <v>1.1051709180756477</v>
      </c>
      <c r="F3345" s="2">
        <f t="shared" si="1109"/>
        <v>40812</v>
      </c>
      <c r="G3345" s="1">
        <v>2011.8212328767124</v>
      </c>
      <c r="H3345">
        <v>5</v>
      </c>
      <c r="I3345" s="1" t="str">
        <f t="shared" si="1096"/>
        <v/>
      </c>
      <c r="J3345" s="1">
        <f t="shared" si="1097"/>
        <v>0.90483741803595952</v>
      </c>
      <c r="K3345">
        <f t="shared" si="1098"/>
        <v>0</v>
      </c>
      <c r="L3345">
        <f t="shared" si="1105"/>
        <v>3.940145819984024</v>
      </c>
      <c r="M3345">
        <f t="shared" si="1110"/>
        <v>3.940145819984024</v>
      </c>
      <c r="N3345">
        <f t="shared" si="1106"/>
        <v>6.8988549874771321</v>
      </c>
      <c r="O3345">
        <f t="shared" si="1099"/>
        <v>19.577000243954853</v>
      </c>
      <c r="P3345">
        <f t="shared" si="1107"/>
        <v>982.07309755280119</v>
      </c>
      <c r="Q3345">
        <f t="shared" si="1111"/>
        <v>43.416437952735976</v>
      </c>
      <c r="R3345">
        <v>15.63</v>
      </c>
      <c r="S3345">
        <f t="shared" si="1100"/>
        <v>18.279554090731441</v>
      </c>
      <c r="T3345">
        <f t="shared" si="1101"/>
        <v>1.401676832143149</v>
      </c>
      <c r="U3345">
        <f t="shared" si="1102"/>
        <v>1.5756103709204894</v>
      </c>
      <c r="V3345">
        <f t="shared" si="1103"/>
        <v>0</v>
      </c>
      <c r="W3345">
        <f t="shared" si="1104"/>
        <v>0</v>
      </c>
      <c r="X3345">
        <f t="shared" si="1112"/>
        <v>0.76923076923076805</v>
      </c>
      <c r="Y3345">
        <f t="shared" si="1112"/>
        <v>0.96490313100760994</v>
      </c>
      <c r="AL3345">
        <v>13.858541666666676</v>
      </c>
    </row>
    <row r="3346" spans="4:38" x14ac:dyDescent="0.55000000000000004">
      <c r="D3346">
        <f t="shared" si="1108"/>
        <v>1.1051709180756473</v>
      </c>
      <c r="E3346">
        <f t="shared" si="1095"/>
        <v>1.1051709180756477</v>
      </c>
      <c r="F3346" s="2">
        <f t="shared" si="1109"/>
        <v>40813</v>
      </c>
      <c r="G3346" s="1">
        <v>2011.8239726027398</v>
      </c>
      <c r="H3346">
        <v>5</v>
      </c>
      <c r="I3346" s="1" t="str">
        <f t="shared" si="1096"/>
        <v/>
      </c>
      <c r="J3346" s="1">
        <f t="shared" si="1097"/>
        <v>0.90483741803595952</v>
      </c>
      <c r="K3346">
        <f t="shared" si="1098"/>
        <v>0</v>
      </c>
      <c r="L3346">
        <f t="shared" si="1105"/>
        <v>3.9937814370907496</v>
      </c>
      <c r="M3346">
        <f t="shared" si="1110"/>
        <v>3.9937814370907496</v>
      </c>
      <c r="N3346">
        <f t="shared" si="1106"/>
        <v>6.9300177876544904</v>
      </c>
      <c r="O3346">
        <f t="shared" si="1099"/>
        <v>19.442697252129534</v>
      </c>
      <c r="P3346">
        <f t="shared" si="1107"/>
        <v>982.52595470070605</v>
      </c>
      <c r="Q3346">
        <f t="shared" si="1111"/>
        <v>43.423110376261029</v>
      </c>
      <c r="R3346">
        <v>15.56</v>
      </c>
      <c r="S3346">
        <f t="shared" si="1100"/>
        <v>18.172617080431102</v>
      </c>
      <c r="T3346">
        <f t="shared" si="1101"/>
        <v>1.3863284019278843</v>
      </c>
      <c r="U3346">
        <f t="shared" si="1102"/>
        <v>1.5524248329274126</v>
      </c>
      <c r="V3346">
        <f t="shared" si="1103"/>
        <v>0</v>
      </c>
      <c r="W3346">
        <f t="shared" si="1104"/>
        <v>0</v>
      </c>
      <c r="X3346">
        <f t="shared" si="1112"/>
        <v>0.76923076923076805</v>
      </c>
      <c r="Y3346">
        <f t="shared" si="1112"/>
        <v>0.96490313100760994</v>
      </c>
      <c r="AL3346">
        <v>14.069166666666668</v>
      </c>
    </row>
    <row r="3347" spans="4:38" x14ac:dyDescent="0.55000000000000004">
      <c r="D3347">
        <f t="shared" si="1108"/>
        <v>1.1051709180756473</v>
      </c>
      <c r="E3347">
        <f t="shared" si="1095"/>
        <v>1.1051709180756477</v>
      </c>
      <c r="F3347" s="2">
        <f t="shared" si="1109"/>
        <v>40814</v>
      </c>
      <c r="G3347" s="1">
        <v>2011.8267123287671</v>
      </c>
      <c r="H3347">
        <v>5</v>
      </c>
      <c r="I3347" s="1" t="str">
        <f t="shared" si="1096"/>
        <v/>
      </c>
      <c r="J3347" s="1">
        <f t="shared" si="1097"/>
        <v>0.90483741803595952</v>
      </c>
      <c r="K3347">
        <f t="shared" si="1098"/>
        <v>0</v>
      </c>
      <c r="L3347">
        <f t="shared" si="1105"/>
        <v>4.0470491007952143</v>
      </c>
      <c r="M3347">
        <f t="shared" si="1110"/>
        <v>4.0470491007952143</v>
      </c>
      <c r="N3347">
        <f t="shared" si="1106"/>
        <v>6.9606918690939583</v>
      </c>
      <c r="O3347">
        <f t="shared" si="1099"/>
        <v>19.303255754427735</v>
      </c>
      <c r="P3347">
        <f t="shared" si="1107"/>
        <v>982.9655611708381</v>
      </c>
      <c r="Q3347">
        <f t="shared" si="1111"/>
        <v>43.429585602662577</v>
      </c>
      <c r="R3347">
        <v>15.57</v>
      </c>
      <c r="S3347">
        <f t="shared" si="1100"/>
        <v>18.064739955207788</v>
      </c>
      <c r="T3347">
        <f t="shared" si="1101"/>
        <v>1.371015322476369</v>
      </c>
      <c r="U3347">
        <f t="shared" si="1102"/>
        <v>1.5293811429084334</v>
      </c>
      <c r="V3347">
        <f t="shared" si="1103"/>
        <v>0</v>
      </c>
      <c r="W3347">
        <f t="shared" si="1104"/>
        <v>0</v>
      </c>
      <c r="X3347">
        <f t="shared" si="1112"/>
        <v>0.76923076923076805</v>
      </c>
      <c r="Y3347">
        <f t="shared" si="1112"/>
        <v>0.96490313100760994</v>
      </c>
      <c r="AL3347">
        <v>14.581666666666669</v>
      </c>
    </row>
    <row r="3348" spans="4:38" x14ac:dyDescent="0.55000000000000004">
      <c r="D3348">
        <f t="shared" si="1108"/>
        <v>1.1051709180756473</v>
      </c>
      <c r="E3348">
        <f t="shared" si="1095"/>
        <v>1.1051709180756477</v>
      </c>
      <c r="F3348" s="2">
        <f t="shared" si="1109"/>
        <v>40815</v>
      </c>
      <c r="G3348" s="1">
        <v>2011.8294520547945</v>
      </c>
      <c r="H3348">
        <v>5</v>
      </c>
      <c r="I3348" s="1" t="str">
        <f t="shared" si="1096"/>
        <v/>
      </c>
      <c r="J3348" s="1">
        <f t="shared" si="1097"/>
        <v>0.90483741803595952</v>
      </c>
      <c r="K3348">
        <f t="shared" si="1098"/>
        <v>0</v>
      </c>
      <c r="L3348">
        <f t="shared" si="1105"/>
        <v>4.0999347329991256</v>
      </c>
      <c r="M3348">
        <f t="shared" si="1110"/>
        <v>4.0999347329991256</v>
      </c>
      <c r="N3348">
        <f t="shared" si="1106"/>
        <v>6.9908808310488473</v>
      </c>
      <c r="O3348">
        <f t="shared" si="1099"/>
        <v>19.158947530925765</v>
      </c>
      <c r="P3348">
        <f t="shared" si="1107"/>
        <v>983.39207034446952</v>
      </c>
      <c r="Q3348">
        <f t="shared" si="1111"/>
        <v>43.435866066251883</v>
      </c>
      <c r="R3348">
        <v>15.52</v>
      </c>
      <c r="S3348">
        <f t="shared" si="1100"/>
        <v>17.955954681404684</v>
      </c>
      <c r="T3348">
        <f t="shared" si="1101"/>
        <v>1.3557446134656626</v>
      </c>
      <c r="U3348">
        <f t="shared" si="1102"/>
        <v>1.506489832767508</v>
      </c>
      <c r="V3348">
        <f t="shared" si="1103"/>
        <v>0</v>
      </c>
      <c r="W3348">
        <f t="shared" si="1104"/>
        <v>0</v>
      </c>
      <c r="X3348">
        <f t="shared" si="1112"/>
        <v>0.76923076923076805</v>
      </c>
      <c r="Y3348">
        <f t="shared" si="1112"/>
        <v>0.96490313100760994</v>
      </c>
      <c r="AL3348">
        <v>14.896562500000011</v>
      </c>
    </row>
    <row r="3349" spans="4:38" x14ac:dyDescent="0.55000000000000004">
      <c r="D3349">
        <f t="shared" si="1108"/>
        <v>1.1051709180756473</v>
      </c>
      <c r="E3349">
        <f t="shared" si="1095"/>
        <v>1.1051709180756477</v>
      </c>
      <c r="F3349" s="2">
        <f t="shared" si="1109"/>
        <v>40816</v>
      </c>
      <c r="G3349" s="1">
        <v>2011.8321917808219</v>
      </c>
      <c r="H3349">
        <v>5</v>
      </c>
      <c r="I3349" s="1" t="str">
        <f t="shared" si="1096"/>
        <v/>
      </c>
      <c r="J3349" s="1">
        <f t="shared" si="1097"/>
        <v>0.90483741803595952</v>
      </c>
      <c r="K3349">
        <f t="shared" si="1098"/>
        <v>0</v>
      </c>
      <c r="L3349">
        <f t="shared" si="1105"/>
        <v>4.152425000207141</v>
      </c>
      <c r="M3349">
        <f t="shared" si="1110"/>
        <v>4.152425000207141</v>
      </c>
      <c r="N3349">
        <f t="shared" si="1106"/>
        <v>7.0205884786547763</v>
      </c>
      <c r="O3349">
        <f t="shared" si="1099"/>
        <v>19.010043833617704</v>
      </c>
      <c r="P3349">
        <f t="shared" si="1107"/>
        <v>983.80564169080765</v>
      </c>
      <c r="Q3349">
        <f t="shared" si="1111"/>
        <v>43.441954282902977</v>
      </c>
      <c r="R3349">
        <v>15.5</v>
      </c>
      <c r="S3349">
        <f t="shared" si="1100"/>
        <v>17.846293494434832</v>
      </c>
      <c r="T3349">
        <f t="shared" si="1101"/>
        <v>1.3405230919103064</v>
      </c>
      <c r="U3349">
        <f t="shared" si="1102"/>
        <v>1.4837609726700307</v>
      </c>
      <c r="V3349">
        <f t="shared" si="1103"/>
        <v>0</v>
      </c>
      <c r="W3349">
        <f t="shared" si="1104"/>
        <v>0</v>
      </c>
      <c r="X3349">
        <f t="shared" si="1112"/>
        <v>0.76923076923076805</v>
      </c>
      <c r="Y3349">
        <f t="shared" si="1112"/>
        <v>0.96490313100760994</v>
      </c>
      <c r="AL3349">
        <v>15.012812500000008</v>
      </c>
    </row>
    <row r="3350" spans="4:38" x14ac:dyDescent="0.55000000000000004">
      <c r="D3350">
        <f t="shared" si="1108"/>
        <v>1.1051709180756473</v>
      </c>
      <c r="E3350">
        <f t="shared" si="1095"/>
        <v>1.1051709180756477</v>
      </c>
      <c r="F3350" s="2">
        <f t="shared" si="1109"/>
        <v>40817</v>
      </c>
      <c r="G3350" s="1">
        <v>2011.8360730593606</v>
      </c>
      <c r="H3350">
        <v>5</v>
      </c>
      <c r="I3350" s="1" t="str">
        <f t="shared" si="1096"/>
        <v/>
      </c>
      <c r="J3350" s="1">
        <f t="shared" si="1097"/>
        <v>0.90483741803595952</v>
      </c>
      <c r="K3350">
        <f t="shared" si="1098"/>
        <v>0</v>
      </c>
      <c r="L3350">
        <f t="shared" si="1105"/>
        <v>4.2045073120800662</v>
      </c>
      <c r="M3350">
        <f t="shared" si="1110"/>
        <v>4.2045073120800662</v>
      </c>
      <c r="N3350">
        <f t="shared" si="1106"/>
        <v>7.0498188129080219</v>
      </c>
      <c r="O3350">
        <f t="shared" si="1099"/>
        <v>18.732046390922783</v>
      </c>
      <c r="P3350">
        <f t="shared" si="1107"/>
        <v>984.20644036991041</v>
      </c>
      <c r="Q3350">
        <f t="shared" si="1111"/>
        <v>43.447852844310795</v>
      </c>
      <c r="R3350">
        <v>15.5</v>
      </c>
      <c r="S3350">
        <f t="shared" si="1100"/>
        <v>17.689504154959117</v>
      </c>
      <c r="T3350">
        <f t="shared" si="1101"/>
        <v>1.3190563176461776</v>
      </c>
      <c r="U3350">
        <f t="shared" si="1102"/>
        <v>1.4518584775827206</v>
      </c>
      <c r="V3350">
        <f t="shared" si="1103"/>
        <v>0</v>
      </c>
      <c r="W3350">
        <f t="shared" si="1104"/>
        <v>0</v>
      </c>
      <c r="X3350">
        <f t="shared" ref="X3350:Y3365" si="1113">MAX(0.0000000001,X3349+V3349)</f>
        <v>0.76923076923076805</v>
      </c>
      <c r="Y3350">
        <f t="shared" si="1113"/>
        <v>0.96490313100760994</v>
      </c>
      <c r="AL3350">
        <v>15.073541666666666</v>
      </c>
    </row>
    <row r="3351" spans="4:38" x14ac:dyDescent="0.55000000000000004">
      <c r="D3351">
        <f t="shared" si="1108"/>
        <v>1.1051709180756473</v>
      </c>
      <c r="E3351">
        <f t="shared" si="1095"/>
        <v>1.1051709180756477</v>
      </c>
      <c r="F3351" s="2">
        <f t="shared" si="1109"/>
        <v>40818</v>
      </c>
      <c r="G3351" s="1">
        <v>2011.838812785388</v>
      </c>
      <c r="H3351">
        <v>5</v>
      </c>
      <c r="I3351" s="1" t="str">
        <f t="shared" si="1096"/>
        <v/>
      </c>
      <c r="J3351" s="1">
        <f t="shared" si="1097"/>
        <v>0.90483741803595952</v>
      </c>
      <c r="K3351">
        <f t="shared" si="1098"/>
        <v>0</v>
      </c>
      <c r="L3351">
        <f t="shared" si="1105"/>
        <v>4.2558279871236904</v>
      </c>
      <c r="M3351">
        <f t="shared" si="1110"/>
        <v>4.2558279871236904</v>
      </c>
      <c r="N3351">
        <f t="shared" si="1106"/>
        <v>7.0783865120275511</v>
      </c>
      <c r="O3351">
        <f t="shared" si="1099"/>
        <v>18.573962029986806</v>
      </c>
      <c r="P3351">
        <f t="shared" si="1107"/>
        <v>984.58948454010294</v>
      </c>
      <c r="Q3351">
        <f t="shared" si="1111"/>
        <v>43.453488615931491</v>
      </c>
      <c r="R3351">
        <v>15.72</v>
      </c>
      <c r="S3351">
        <f t="shared" si="1100"/>
        <v>17.57786081771377</v>
      </c>
      <c r="T3351">
        <f t="shared" si="1101"/>
        <v>1.3039805598082932</v>
      </c>
      <c r="U3351">
        <f t="shared" si="1102"/>
        <v>1.42956098199043</v>
      </c>
      <c r="V3351">
        <f t="shared" si="1103"/>
        <v>0</v>
      </c>
      <c r="W3351">
        <f t="shared" si="1104"/>
        <v>0</v>
      </c>
      <c r="X3351">
        <f t="shared" si="1113"/>
        <v>0.76923076923076805</v>
      </c>
      <c r="Y3351">
        <f t="shared" si="1113"/>
        <v>0.96490313100760994</v>
      </c>
      <c r="AL3351">
        <v>15.079895833333333</v>
      </c>
    </row>
    <row r="3352" spans="4:38" x14ac:dyDescent="0.55000000000000004">
      <c r="D3352">
        <f t="shared" si="1108"/>
        <v>1.1051709180756473</v>
      </c>
      <c r="E3352">
        <f t="shared" si="1095"/>
        <v>1.1051709180756477</v>
      </c>
      <c r="F3352" s="2">
        <f t="shared" si="1109"/>
        <v>40819</v>
      </c>
      <c r="G3352" s="1">
        <v>2011.8415525114156</v>
      </c>
      <c r="H3352">
        <v>5</v>
      </c>
      <c r="I3352" s="1" t="str">
        <f t="shared" si="1096"/>
        <v/>
      </c>
      <c r="J3352" s="1">
        <f t="shared" si="1097"/>
        <v>0.90483741803595952</v>
      </c>
      <c r="K3352">
        <f t="shared" si="1098"/>
        <v>0</v>
      </c>
      <c r="L3352">
        <f t="shared" si="1105"/>
        <v>4.3067155543291333</v>
      </c>
      <c r="M3352">
        <f t="shared" si="1110"/>
        <v>4.3067155543291333</v>
      </c>
      <c r="N3352">
        <f t="shared" si="1106"/>
        <v>7.1064872458566875</v>
      </c>
      <c r="O3352">
        <f t="shared" si="1099"/>
        <v>18.412196996745756</v>
      </c>
      <c r="P3352">
        <f t="shared" si="1107"/>
        <v>984.96017663864643</v>
      </c>
      <c r="Q3352">
        <f t="shared" si="1111"/>
        <v>43.458941258565638</v>
      </c>
      <c r="R3352">
        <v>15.82</v>
      </c>
      <c r="S3352">
        <f t="shared" si="1100"/>
        <v>17.465453604661494</v>
      </c>
      <c r="T3352">
        <f t="shared" si="1101"/>
        <v>1.2889757237115351</v>
      </c>
      <c r="U3352">
        <f t="shared" si="1102"/>
        <v>1.4074568775950671</v>
      </c>
      <c r="V3352">
        <f t="shared" si="1103"/>
        <v>0</v>
      </c>
      <c r="W3352">
        <f t="shared" si="1104"/>
        <v>0</v>
      </c>
      <c r="X3352">
        <f t="shared" si="1113"/>
        <v>0.76923076923076805</v>
      </c>
      <c r="Y3352">
        <f t="shared" si="1113"/>
        <v>0.96490313100760994</v>
      </c>
      <c r="AL3352">
        <v>15.074583333333335</v>
      </c>
    </row>
    <row r="3353" spans="4:38" x14ac:dyDescent="0.55000000000000004">
      <c r="D3353">
        <f t="shared" si="1108"/>
        <v>1.1051709180756473</v>
      </c>
      <c r="E3353">
        <f t="shared" si="1095"/>
        <v>1.1051709180756477</v>
      </c>
      <c r="F3353" s="2">
        <f t="shared" si="1109"/>
        <v>40820</v>
      </c>
      <c r="G3353" s="1">
        <v>2011.8442922374429</v>
      </c>
      <c r="H3353">
        <v>5</v>
      </c>
      <c r="I3353" s="1" t="str">
        <f t="shared" si="1096"/>
        <v/>
      </c>
      <c r="J3353" s="1">
        <f t="shared" si="1097"/>
        <v>0.90483741803595952</v>
      </c>
      <c r="K3353">
        <f t="shared" si="1098"/>
        <v>0</v>
      </c>
      <c r="L3353">
        <f t="shared" si="1105"/>
        <v>4.3571599296626831</v>
      </c>
      <c r="M3353">
        <f t="shared" si="1110"/>
        <v>4.3571599296626831</v>
      </c>
      <c r="N3353">
        <f t="shared" si="1106"/>
        <v>7.1341256099613846</v>
      </c>
      <c r="O3353">
        <f t="shared" si="1099"/>
        <v>18.247012888085862</v>
      </c>
      <c r="P3353">
        <f t="shared" si="1107"/>
        <v>985.31869831297854</v>
      </c>
      <c r="Q3353">
        <f t="shared" si="1111"/>
        <v>43.464213580792538</v>
      </c>
      <c r="R3353">
        <v>15.51</v>
      </c>
      <c r="S3353">
        <f t="shared" si="1100"/>
        <v>17.352315824509223</v>
      </c>
      <c r="T3353">
        <f t="shared" si="1101"/>
        <v>1.274047709232198</v>
      </c>
      <c r="U3353">
        <f t="shared" si="1102"/>
        <v>1.385554217044825</v>
      </c>
      <c r="V3353">
        <f t="shared" si="1103"/>
        <v>0</v>
      </c>
      <c r="W3353">
        <f t="shared" si="1104"/>
        <v>0</v>
      </c>
      <c r="X3353">
        <f t="shared" si="1113"/>
        <v>0.76923076923076805</v>
      </c>
      <c r="Y3353">
        <f t="shared" si="1113"/>
        <v>0.96490313100760994</v>
      </c>
      <c r="AL3353">
        <v>15.132083333333346</v>
      </c>
    </row>
    <row r="3354" spans="4:38" x14ac:dyDescent="0.55000000000000004">
      <c r="D3354">
        <f t="shared" si="1108"/>
        <v>1.1051709180756473</v>
      </c>
      <c r="E3354">
        <f t="shared" si="1095"/>
        <v>1.1051709180756477</v>
      </c>
      <c r="F3354" s="2">
        <f t="shared" si="1109"/>
        <v>40821</v>
      </c>
      <c r="G3354" s="1">
        <v>2011.8470319634703</v>
      </c>
      <c r="H3354">
        <v>5</v>
      </c>
      <c r="I3354" s="1" t="str">
        <f t="shared" si="1096"/>
        <v/>
      </c>
      <c r="J3354" s="1">
        <f t="shared" si="1097"/>
        <v>0.90483741803595952</v>
      </c>
      <c r="K3354">
        <f t="shared" si="1098"/>
        <v>0</v>
      </c>
      <c r="L3354">
        <f t="shared" si="1105"/>
        <v>4.4071517457944251</v>
      </c>
      <c r="M3354">
        <f t="shared" si="1110"/>
        <v>4.4071517457944251</v>
      </c>
      <c r="N3354">
        <f t="shared" si="1106"/>
        <v>7.1613063524325726</v>
      </c>
      <c r="O3354">
        <f t="shared" si="1099"/>
        <v>18.078667949692459</v>
      </c>
      <c r="P3354">
        <f t="shared" si="1107"/>
        <v>985.66523520226804</v>
      </c>
      <c r="Q3354">
        <f t="shared" si="1111"/>
        <v>43.469308442646508</v>
      </c>
      <c r="R3354">
        <v>15.15</v>
      </c>
      <c r="S3354">
        <f t="shared" si="1100"/>
        <v>17.23848100239902</v>
      </c>
      <c r="T3354">
        <f t="shared" si="1101"/>
        <v>1.2592022059001178</v>
      </c>
      <c r="U3354">
        <f t="shared" si="1102"/>
        <v>1.3638606058985763</v>
      </c>
      <c r="V3354">
        <f t="shared" si="1103"/>
        <v>0</v>
      </c>
      <c r="W3354">
        <f t="shared" si="1104"/>
        <v>0</v>
      </c>
      <c r="X3354">
        <f t="shared" si="1113"/>
        <v>0.76923076923076805</v>
      </c>
      <c r="Y3354">
        <f t="shared" si="1113"/>
        <v>0.96490313100760994</v>
      </c>
      <c r="AL3354">
        <v>15.014895833333329</v>
      </c>
    </row>
    <row r="3355" spans="4:38" x14ac:dyDescent="0.55000000000000004">
      <c r="D3355">
        <f t="shared" si="1108"/>
        <v>1.1051709180756473</v>
      </c>
      <c r="E3355">
        <f t="shared" si="1095"/>
        <v>1.1051709180756477</v>
      </c>
      <c r="F3355" s="2">
        <f t="shared" si="1109"/>
        <v>40822</v>
      </c>
      <c r="G3355" s="1">
        <v>2011.8497716894976</v>
      </c>
      <c r="H3355">
        <v>5</v>
      </c>
      <c r="I3355" s="1" t="str">
        <f t="shared" si="1096"/>
        <v/>
      </c>
      <c r="J3355" s="1">
        <f t="shared" si="1097"/>
        <v>0.90483741803595952</v>
      </c>
      <c r="K3355">
        <f t="shared" si="1098"/>
        <v>0</v>
      </c>
      <c r="L3355">
        <f t="shared" si="1105"/>
        <v>4.4566823429168698</v>
      </c>
      <c r="M3355">
        <f t="shared" si="1110"/>
        <v>4.4566823429168698</v>
      </c>
      <c r="N3355">
        <f t="shared" si="1106"/>
        <v>7.1880343643598632</v>
      </c>
      <c r="O3355">
        <f t="shared" si="1099"/>
        <v>17.907416647762268</v>
      </c>
      <c r="P3355">
        <f t="shared" si="1107"/>
        <v>985.99997656915093</v>
      </c>
      <c r="Q3355">
        <f t="shared" si="1111"/>
        <v>43.474228750373626</v>
      </c>
      <c r="R3355">
        <v>14.75</v>
      </c>
      <c r="S3355">
        <f t="shared" si="1100"/>
        <v>17.123982870069483</v>
      </c>
      <c r="T3355">
        <f t="shared" si="1101"/>
        <v>1.2444446927279869</v>
      </c>
      <c r="U3355">
        <f t="shared" si="1102"/>
        <v>1.3423832078334137</v>
      </c>
      <c r="V3355">
        <f t="shared" si="1103"/>
        <v>0</v>
      </c>
      <c r="W3355">
        <f t="shared" si="1104"/>
        <v>0</v>
      </c>
      <c r="X3355">
        <f t="shared" si="1113"/>
        <v>0.76923076923076805</v>
      </c>
      <c r="Y3355">
        <f t="shared" si="1113"/>
        <v>0.96490313100760994</v>
      </c>
      <c r="AL3355">
        <v>14.931562500000011</v>
      </c>
    </row>
    <row r="3356" spans="4:38" x14ac:dyDescent="0.55000000000000004">
      <c r="D3356">
        <f t="shared" si="1108"/>
        <v>1.1051709180756473</v>
      </c>
      <c r="E3356">
        <f t="shared" si="1095"/>
        <v>1.1051709180756477</v>
      </c>
      <c r="F3356" s="2">
        <f t="shared" si="1109"/>
        <v>40823</v>
      </c>
      <c r="G3356" s="1">
        <v>2011.852511415525</v>
      </c>
      <c r="H3356">
        <v>5</v>
      </c>
      <c r="I3356" s="1" t="str">
        <f t="shared" si="1096"/>
        <v/>
      </c>
      <c r="J3356" s="1">
        <f t="shared" si="1097"/>
        <v>0.90483741803595952</v>
      </c>
      <c r="K3356">
        <f t="shared" si="1098"/>
        <v>0</v>
      </c>
      <c r="L3356">
        <f t="shared" si="1105"/>
        <v>4.5057437583901914</v>
      </c>
      <c r="M3356">
        <f t="shared" si="1110"/>
        <v>4.5057437583901914</v>
      </c>
      <c r="N3356">
        <f t="shared" si="1106"/>
        <v>7.2143146704464751</v>
      </c>
      <c r="O3356">
        <f t="shared" si="1099"/>
        <v>17.733509270952077</v>
      </c>
      <c r="P3356">
        <f t="shared" si="1107"/>
        <v>986.3231149388663</v>
      </c>
      <c r="Q3356">
        <f t="shared" si="1111"/>
        <v>43.478977451307045</v>
      </c>
      <c r="R3356">
        <v>14.31</v>
      </c>
      <c r="S3356">
        <f t="shared" si="1100"/>
        <v>17.008855355776305</v>
      </c>
      <c r="T3356">
        <f t="shared" si="1101"/>
        <v>1.2297804383718027</v>
      </c>
      <c r="U3356">
        <f t="shared" si="1102"/>
        <v>1.3211287504869009</v>
      </c>
      <c r="V3356">
        <f t="shared" si="1103"/>
        <v>0</v>
      </c>
      <c r="W3356">
        <f t="shared" si="1104"/>
        <v>0</v>
      </c>
      <c r="X3356">
        <f t="shared" si="1113"/>
        <v>0.76923076923076805</v>
      </c>
      <c r="Y3356">
        <f t="shared" si="1113"/>
        <v>0.96490313100760994</v>
      </c>
      <c r="AL3356">
        <v>14.726562499999998</v>
      </c>
    </row>
    <row r="3357" spans="4:38" x14ac:dyDescent="0.55000000000000004">
      <c r="D3357">
        <f t="shared" si="1108"/>
        <v>1.1051709180756473</v>
      </c>
      <c r="E3357">
        <f t="shared" si="1095"/>
        <v>1.1051709180756477</v>
      </c>
      <c r="F3357" s="2">
        <f t="shared" si="1109"/>
        <v>40824</v>
      </c>
      <c r="G3357" s="1">
        <v>2011.8552511415523</v>
      </c>
      <c r="H3357">
        <v>5</v>
      </c>
      <c r="I3357" s="1" t="str">
        <f t="shared" si="1096"/>
        <v/>
      </c>
      <c r="J3357" s="1">
        <f t="shared" si="1097"/>
        <v>0.90483741803595952</v>
      </c>
      <c r="K3357">
        <f t="shared" si="1098"/>
        <v>0</v>
      </c>
      <c r="L3357">
        <f t="shared" si="1105"/>
        <v>4.5543287152969096</v>
      </c>
      <c r="M3357">
        <f t="shared" si="1110"/>
        <v>4.5543287152969096</v>
      </c>
      <c r="N3357">
        <f t="shared" si="1106"/>
        <v>7.2401524197776501</v>
      </c>
      <c r="O3357">
        <f t="shared" si="1099"/>
        <v>17.557191563269498</v>
      </c>
      <c r="P3357">
        <f t="shared" si="1107"/>
        <v>986.63484574630604</v>
      </c>
      <c r="Q3357">
        <f t="shared" si="1111"/>
        <v>43.483557528866918</v>
      </c>
      <c r="R3357">
        <v>14.09</v>
      </c>
      <c r="S3357">
        <f t="shared" si="1100"/>
        <v>16.893132574274357</v>
      </c>
      <c r="T3357">
        <f t="shared" si="1101"/>
        <v>1.2152145016486002</v>
      </c>
      <c r="U3357">
        <f t="shared" si="1102"/>
        <v>1.3001035319486431</v>
      </c>
      <c r="V3357">
        <f t="shared" si="1103"/>
        <v>0</v>
      </c>
      <c r="W3357">
        <f t="shared" si="1104"/>
        <v>0</v>
      </c>
      <c r="X3357">
        <f t="shared" si="1113"/>
        <v>0.76923076923076805</v>
      </c>
      <c r="Y3357">
        <f t="shared" si="1113"/>
        <v>0.96490313100760994</v>
      </c>
      <c r="AL3357">
        <v>14.732083333333348</v>
      </c>
    </row>
    <row r="3358" spans="4:38" x14ac:dyDescent="0.55000000000000004">
      <c r="D3358">
        <f t="shared" si="1108"/>
        <v>1.1051709180756473</v>
      </c>
      <c r="E3358">
        <f t="shared" si="1095"/>
        <v>1.1051709180756477</v>
      </c>
      <c r="F3358" s="2">
        <f t="shared" si="1109"/>
        <v>40825</v>
      </c>
      <c r="G3358" s="1">
        <v>2011.8579908675799</v>
      </c>
      <c r="H3358">
        <v>5</v>
      </c>
      <c r="I3358" s="1" t="str">
        <f t="shared" si="1096"/>
        <v/>
      </c>
      <c r="J3358" s="1">
        <f t="shared" si="1097"/>
        <v>0.90483741803595952</v>
      </c>
      <c r="K3358">
        <f t="shared" si="1098"/>
        <v>0</v>
      </c>
      <c r="L3358">
        <f t="shared" si="1105"/>
        <v>4.6024306099907983</v>
      </c>
      <c r="M3358">
        <f t="shared" si="1110"/>
        <v>4.6024306099907983</v>
      </c>
      <c r="N3358">
        <f t="shared" si="1106"/>
        <v>7.2655528767550992</v>
      </c>
      <c r="O3358">
        <f t="shared" si="1099"/>
        <v>17.378704387348964</v>
      </c>
      <c r="P3358">
        <f t="shared" si="1107"/>
        <v>986.93536699147512</v>
      </c>
      <c r="Q3358">
        <f t="shared" si="1111"/>
        <v>43.487971997690714</v>
      </c>
      <c r="R3358">
        <v>14.21</v>
      </c>
      <c r="S3358">
        <f t="shared" si="1100"/>
        <v>16.776848816733441</v>
      </c>
      <c r="T3358">
        <f t="shared" si="1101"/>
        <v>1.2007517323804482</v>
      </c>
      <c r="U3358">
        <f t="shared" si="1102"/>
        <v>1.2793134278324694</v>
      </c>
      <c r="V3358">
        <f t="shared" si="1103"/>
        <v>0</v>
      </c>
      <c r="W3358">
        <f t="shared" si="1104"/>
        <v>0</v>
      </c>
      <c r="X3358">
        <f t="shared" si="1113"/>
        <v>0.76923076923076805</v>
      </c>
      <c r="Y3358">
        <f t="shared" si="1113"/>
        <v>0.96490313100760994</v>
      </c>
      <c r="AL3358">
        <v>15.018125000000007</v>
      </c>
    </row>
    <row r="3359" spans="4:38" x14ac:dyDescent="0.55000000000000004">
      <c r="D3359">
        <f t="shared" si="1108"/>
        <v>1.1051709180756473</v>
      </c>
      <c r="E3359">
        <f t="shared" si="1095"/>
        <v>1.1051709180756477</v>
      </c>
      <c r="F3359" s="2">
        <f t="shared" si="1109"/>
        <v>40826</v>
      </c>
      <c r="G3359" s="1">
        <v>2011.8607305936073</v>
      </c>
      <c r="H3359">
        <v>5</v>
      </c>
      <c r="I3359" s="1" t="str">
        <f t="shared" si="1096"/>
        <v/>
      </c>
      <c r="J3359" s="1">
        <f t="shared" si="1097"/>
        <v>0.90483741803595952</v>
      </c>
      <c r="K3359">
        <f t="shared" si="1098"/>
        <v>0</v>
      </c>
      <c r="L3359">
        <f t="shared" si="1105"/>
        <v>4.6500434987232611</v>
      </c>
      <c r="M3359">
        <f t="shared" si="1110"/>
        <v>4.6500434987232611</v>
      </c>
      <c r="N3359">
        <f t="shared" si="1106"/>
        <v>7.2905214122085136</v>
      </c>
      <c r="O3359">
        <f t="shared" si="1099"/>
        <v>17.198283417682937</v>
      </c>
      <c r="P3359">
        <f t="shared" si="1107"/>
        <v>987.22487890380273</v>
      </c>
      <c r="Q3359">
        <f t="shared" si="1111"/>
        <v>43.492223898899766</v>
      </c>
      <c r="R3359">
        <v>14.52</v>
      </c>
      <c r="S3359">
        <f t="shared" si="1100"/>
        <v>16.6600385405529</v>
      </c>
      <c r="T3359">
        <f t="shared" si="1101"/>
        <v>1.1863967725463274</v>
      </c>
      <c r="U3359">
        <f t="shared" si="1102"/>
        <v>1.2587638988800283</v>
      </c>
      <c r="V3359">
        <f t="shared" si="1103"/>
        <v>0</v>
      </c>
      <c r="W3359">
        <f t="shared" si="1104"/>
        <v>0</v>
      </c>
      <c r="X3359">
        <f t="shared" si="1113"/>
        <v>0.76923076923076805</v>
      </c>
      <c r="Y3359">
        <f t="shared" si="1113"/>
        <v>0.96490313100760994</v>
      </c>
      <c r="AL3359">
        <v>14.920937500000003</v>
      </c>
    </row>
    <row r="3360" spans="4:38" x14ac:dyDescent="0.55000000000000004">
      <c r="D3360">
        <f t="shared" si="1108"/>
        <v>1.1051709180756473</v>
      </c>
      <c r="E3360">
        <f t="shared" si="1095"/>
        <v>1.1051709180756477</v>
      </c>
      <c r="F3360" s="2">
        <f t="shared" si="1109"/>
        <v>40827</v>
      </c>
      <c r="G3360" s="1">
        <v>2011.8634703196346</v>
      </c>
      <c r="H3360">
        <v>5</v>
      </c>
      <c r="I3360" s="1" t="str">
        <f t="shared" si="1096"/>
        <v/>
      </c>
      <c r="J3360" s="1">
        <f t="shared" si="1097"/>
        <v>0.90483741803595952</v>
      </c>
      <c r="K3360">
        <f t="shared" si="1098"/>
        <v>0</v>
      </c>
      <c r="L3360">
        <f t="shared" si="1105"/>
        <v>4.6971620834292418</v>
      </c>
      <c r="M3360">
        <f t="shared" si="1110"/>
        <v>4.6971620834292418</v>
      </c>
      <c r="N3360">
        <f t="shared" si="1106"/>
        <v>7.3150634946941704</v>
      </c>
      <c r="O3360">
        <f t="shared" si="1099"/>
        <v>17.016158863480065</v>
      </c>
      <c r="P3360">
        <f t="shared" si="1107"/>
        <v>987.5035836156917</v>
      </c>
      <c r="Q3360">
        <f t="shared" si="1111"/>
        <v>43.496316295506141</v>
      </c>
      <c r="R3360">
        <v>15.13</v>
      </c>
      <c r="S3360">
        <f t="shared" si="1100"/>
        <v>16.542736359126273</v>
      </c>
      <c r="T3360">
        <f t="shared" si="1101"/>
        <v>1.172154057734077</v>
      </c>
      <c r="U3360">
        <f t="shared" si="1102"/>
        <v>1.2384599990625529</v>
      </c>
      <c r="V3360">
        <f t="shared" si="1103"/>
        <v>0</v>
      </c>
      <c r="W3360">
        <f t="shared" si="1104"/>
        <v>0</v>
      </c>
      <c r="X3360">
        <f t="shared" si="1113"/>
        <v>0.76923076923076805</v>
      </c>
      <c r="Y3360">
        <f t="shared" si="1113"/>
        <v>0.96490313100760994</v>
      </c>
      <c r="AL3360">
        <v>14.838020833333346</v>
      </c>
    </row>
    <row r="3361" spans="4:38" x14ac:dyDescent="0.55000000000000004">
      <c r="D3361">
        <f t="shared" si="1108"/>
        <v>1.1051709180756473</v>
      </c>
      <c r="E3361">
        <f t="shared" si="1095"/>
        <v>1.1051709180756477</v>
      </c>
      <c r="F3361" s="2">
        <f t="shared" si="1109"/>
        <v>40828</v>
      </c>
      <c r="G3361" s="1">
        <v>2011.866210045662</v>
      </c>
      <c r="H3361">
        <v>5</v>
      </c>
      <c r="I3361" s="1" t="str">
        <f t="shared" si="1096"/>
        <v/>
      </c>
      <c r="J3361" s="1">
        <f t="shared" si="1097"/>
        <v>0.90483741803595952</v>
      </c>
      <c r="K3361">
        <f t="shared" si="1098"/>
        <v>0</v>
      </c>
      <c r="L3361">
        <f t="shared" si="1105"/>
        <v>4.7437816967538451</v>
      </c>
      <c r="M3361">
        <f t="shared" si="1110"/>
        <v>4.7437816967538451</v>
      </c>
      <c r="N3361">
        <f t="shared" si="1106"/>
        <v>7.3391846819898978</v>
      </c>
      <c r="O3361">
        <f t="shared" si="1099"/>
        <v>16.832555220711484</v>
      </c>
      <c r="P3361">
        <f t="shared" si="1107"/>
        <v>987.77168484565971</v>
      </c>
      <c r="Q3361">
        <f t="shared" si="1111"/>
        <v>43.500252267964363</v>
      </c>
      <c r="R3361">
        <v>15.23</v>
      </c>
      <c r="S3361">
        <f t="shared" si="1100"/>
        <v>16.424977031609039</v>
      </c>
      <c r="T3361">
        <f t="shared" si="1101"/>
        <v>1.1580278188840503</v>
      </c>
      <c r="U3361">
        <f t="shared" si="1102"/>
        <v>1.2184063841472328</v>
      </c>
      <c r="V3361">
        <f t="shared" si="1103"/>
        <v>0</v>
      </c>
      <c r="W3361">
        <f t="shared" si="1104"/>
        <v>0</v>
      </c>
      <c r="X3361">
        <f t="shared" si="1113"/>
        <v>0.76923076923076805</v>
      </c>
      <c r="Y3361">
        <f t="shared" si="1113"/>
        <v>0.96490313100760994</v>
      </c>
      <c r="AL3361">
        <v>14.849687500000011</v>
      </c>
    </row>
    <row r="3362" spans="4:38" x14ac:dyDescent="0.55000000000000004">
      <c r="D3362">
        <f t="shared" si="1108"/>
        <v>1.1051709180756473</v>
      </c>
      <c r="E3362">
        <f t="shared" si="1095"/>
        <v>1.1051709180756477</v>
      </c>
      <c r="F3362" s="2">
        <f t="shared" si="1109"/>
        <v>40829</v>
      </c>
      <c r="G3362" s="1">
        <v>2011.8689497716894</v>
      </c>
      <c r="H3362">
        <v>5</v>
      </c>
      <c r="I3362" s="1" t="str">
        <f t="shared" si="1096"/>
        <v/>
      </c>
      <c r="J3362" s="1">
        <f t="shared" si="1097"/>
        <v>0.90483741803595952</v>
      </c>
      <c r="K3362">
        <f t="shared" si="1098"/>
        <v>0</v>
      </c>
      <c r="L3362">
        <f t="shared" si="1105"/>
        <v>4.7898982863996302</v>
      </c>
      <c r="M3362">
        <f t="shared" si="1110"/>
        <v>4.7898982863996302</v>
      </c>
      <c r="N3362">
        <f t="shared" si="1106"/>
        <v>7.3628906127949172</v>
      </c>
      <c r="O3362">
        <f t="shared" si="1099"/>
        <v>16.647691052593345</v>
      </c>
      <c r="P3362">
        <f t="shared" si="1107"/>
        <v>988.02938759138112</v>
      </c>
      <c r="Q3362">
        <f t="shared" si="1111"/>
        <v>43.504034909871159</v>
      </c>
      <c r="R3362">
        <v>15.38</v>
      </c>
      <c r="S3362">
        <f t="shared" si="1100"/>
        <v>16.306795452656274</v>
      </c>
      <c r="T3362">
        <f t="shared" si="1101"/>
        <v>1.1440220843052336</v>
      </c>
      <c r="U3362">
        <f t="shared" si="1102"/>
        <v>1.1986073206798169</v>
      </c>
      <c r="V3362">
        <f t="shared" si="1103"/>
        <v>0</v>
      </c>
      <c r="W3362">
        <f t="shared" si="1104"/>
        <v>0</v>
      </c>
      <c r="X3362">
        <f t="shared" si="1113"/>
        <v>0.76923076923076805</v>
      </c>
      <c r="Y3362">
        <f t="shared" si="1113"/>
        <v>0.96490313100760994</v>
      </c>
      <c r="AL3362">
        <v>14.804791666666667</v>
      </c>
    </row>
    <row r="3363" spans="4:38" x14ac:dyDescent="0.55000000000000004">
      <c r="D3363">
        <f t="shared" si="1108"/>
        <v>1.1051709180756473</v>
      </c>
      <c r="E3363">
        <f t="shared" si="1095"/>
        <v>1.1051709180756477</v>
      </c>
      <c r="F3363" s="2">
        <f t="shared" si="1109"/>
        <v>40830</v>
      </c>
      <c r="G3363" s="1">
        <v>2011.8716894977167</v>
      </c>
      <c r="H3363">
        <v>5</v>
      </c>
      <c r="I3363" s="1" t="str">
        <f t="shared" si="1096"/>
        <v/>
      </c>
      <c r="J3363" s="1">
        <f t="shared" si="1097"/>
        <v>0.90483741803595952</v>
      </c>
      <c r="K3363">
        <f t="shared" si="1098"/>
        <v>0</v>
      </c>
      <c r="L3363">
        <f t="shared" si="1105"/>
        <v>4.8355083988724887</v>
      </c>
      <c r="M3363">
        <f t="shared" si="1110"/>
        <v>4.8355083988724887</v>
      </c>
      <c r="N3363">
        <f t="shared" si="1106"/>
        <v>7.3861869986421738</v>
      </c>
      <c r="O3363">
        <f t="shared" si="1099"/>
        <v>16.461778797461982</v>
      </c>
      <c r="P3363">
        <f t="shared" si="1107"/>
        <v>988.27689783289679</v>
      </c>
      <c r="Q3363">
        <f t="shared" si="1111"/>
        <v>43.507667323816534</v>
      </c>
      <c r="R3363">
        <v>15.43</v>
      </c>
      <c r="S3363">
        <f t="shared" si="1100"/>
        <v>16.188226642007972</v>
      </c>
      <c r="T3363">
        <f t="shared" si="1101"/>
        <v>1.1301406819345725</v>
      </c>
      <c r="U3363">
        <f t="shared" si="1102"/>
        <v>1.1790666953220834</v>
      </c>
      <c r="V3363">
        <f t="shared" si="1103"/>
        <v>0</v>
      </c>
      <c r="W3363">
        <f t="shared" si="1104"/>
        <v>0</v>
      </c>
      <c r="X3363">
        <f t="shared" si="1113"/>
        <v>0.76923076923076805</v>
      </c>
      <c r="Y3363">
        <f t="shared" si="1113"/>
        <v>0.96490313100760994</v>
      </c>
      <c r="AL3363">
        <v>14.747291666666667</v>
      </c>
    </row>
    <row r="3364" spans="4:38" x14ac:dyDescent="0.55000000000000004">
      <c r="D3364">
        <f t="shared" si="1108"/>
        <v>1.1051709180756473</v>
      </c>
      <c r="E3364">
        <f t="shared" si="1095"/>
        <v>1.1051709180756477</v>
      </c>
      <c r="F3364" s="2">
        <f t="shared" si="1109"/>
        <v>40831</v>
      </c>
      <c r="G3364" s="1">
        <v>2011.8744292237443</v>
      </c>
      <c r="H3364">
        <v>5</v>
      </c>
      <c r="I3364" s="1" t="str">
        <f t="shared" si="1096"/>
        <v/>
      </c>
      <c r="J3364" s="1">
        <f t="shared" si="1097"/>
        <v>0.90483741803595952</v>
      </c>
      <c r="K3364">
        <f t="shared" si="1098"/>
        <v>0</v>
      </c>
      <c r="L3364">
        <f t="shared" si="1105"/>
        <v>4.8806091627011519</v>
      </c>
      <c r="M3364">
        <f t="shared" si="1110"/>
        <v>4.8806091627011519</v>
      </c>
      <c r="N3364">
        <f t="shared" si="1106"/>
        <v>7.4090796160292944</v>
      </c>
      <c r="O3364">
        <f t="shared" si="1099"/>
        <v>16.27502460376455</v>
      </c>
      <c r="P3364">
        <f t="shared" si="1107"/>
        <v>988.51442224620473</v>
      </c>
      <c r="Q3364">
        <f t="shared" si="1111"/>
        <v>43.511152617388298</v>
      </c>
      <c r="R3364">
        <v>15.39</v>
      </c>
      <c r="S3364">
        <f t="shared" si="1100"/>
        <v>16.069305734149061</v>
      </c>
      <c r="T3364">
        <f t="shared" si="1101"/>
        <v>1.1163872418517717</v>
      </c>
      <c r="U3364">
        <f t="shared" si="1102"/>
        <v>1.1597880245425165</v>
      </c>
      <c r="V3364">
        <f t="shared" si="1103"/>
        <v>0</v>
      </c>
      <c r="W3364">
        <f t="shared" si="1104"/>
        <v>0</v>
      </c>
      <c r="X3364">
        <f t="shared" si="1113"/>
        <v>0.76923076923076805</v>
      </c>
      <c r="Y3364">
        <f t="shared" si="1113"/>
        <v>0.96490313100760994</v>
      </c>
      <c r="AL3364">
        <v>14.189791666666652</v>
      </c>
    </row>
    <row r="3365" spans="4:38" x14ac:dyDescent="0.55000000000000004">
      <c r="D3365">
        <f t="shared" si="1108"/>
        <v>1.1051709180756473</v>
      </c>
      <c r="E3365">
        <f t="shared" si="1095"/>
        <v>1.1051709180756477</v>
      </c>
      <c r="F3365" s="2">
        <f t="shared" si="1109"/>
        <v>40832</v>
      </c>
      <c r="G3365" s="1">
        <v>2011.8771689497717</v>
      </c>
      <c r="H3365">
        <v>5</v>
      </c>
      <c r="I3365" s="1" t="str">
        <f t="shared" si="1096"/>
        <v/>
      </c>
      <c r="J3365" s="1">
        <f t="shared" si="1097"/>
        <v>0.90483741803595952</v>
      </c>
      <c r="K3365">
        <f t="shared" si="1098"/>
        <v>0</v>
      </c>
      <c r="L3365">
        <f t="shared" si="1105"/>
        <v>4.9251982712046161</v>
      </c>
      <c r="M3365">
        <f t="shared" si="1110"/>
        <v>4.9251982712046161</v>
      </c>
      <c r="N3365">
        <f t="shared" si="1106"/>
        <v>7.4315742987744606</v>
      </c>
      <c r="O3365">
        <f t="shared" si="1099"/>
        <v>16.087628190970211</v>
      </c>
      <c r="P3365">
        <f t="shared" si="1107"/>
        <v>988.74216792742504</v>
      </c>
      <c r="Q3365">
        <f t="shared" si="1111"/>
        <v>43.514493899331839</v>
      </c>
      <c r="R3365">
        <v>15.47</v>
      </c>
      <c r="S3365">
        <f t="shared" si="1100"/>
        <v>15.950067967923578</v>
      </c>
      <c r="T3365">
        <f t="shared" si="1101"/>
        <v>1.1027651990198257</v>
      </c>
      <c r="U3365">
        <f t="shared" si="1102"/>
        <v>1.1407744645996727</v>
      </c>
      <c r="V3365">
        <f t="shared" si="1103"/>
        <v>0</v>
      </c>
      <c r="W3365">
        <f t="shared" si="1104"/>
        <v>0</v>
      </c>
      <c r="X3365">
        <f t="shared" si="1113"/>
        <v>0.76923076923076805</v>
      </c>
      <c r="Y3365">
        <f t="shared" si="1113"/>
        <v>0.96490313100760994</v>
      </c>
      <c r="AL3365">
        <v>14.232083333333334</v>
      </c>
    </row>
    <row r="3366" spans="4:38" x14ac:dyDescent="0.55000000000000004">
      <c r="D3366">
        <f t="shared" si="1108"/>
        <v>1.1051709180756473</v>
      </c>
      <c r="E3366">
        <f t="shared" si="1095"/>
        <v>1.1051709180756477</v>
      </c>
      <c r="F3366" s="2">
        <f t="shared" si="1109"/>
        <v>40833</v>
      </c>
      <c r="G3366" s="1">
        <v>2011.879908675799</v>
      </c>
      <c r="H3366">
        <v>5</v>
      </c>
      <c r="I3366" s="1" t="str">
        <f t="shared" si="1096"/>
        <v/>
      </c>
      <c r="J3366" s="1">
        <f t="shared" si="1097"/>
        <v>0.90483741803595952</v>
      </c>
      <c r="K3366">
        <f t="shared" si="1098"/>
        <v>0</v>
      </c>
      <c r="L3366">
        <f t="shared" si="1105"/>
        <v>4.9692739648785071</v>
      </c>
      <c r="M3366">
        <f t="shared" si="1110"/>
        <v>4.9692739648785071</v>
      </c>
      <c r="N3366">
        <f t="shared" si="1106"/>
        <v>7.4536769306020263</v>
      </c>
      <c r="O3366">
        <f t="shared" si="1099"/>
        <v>15.899782735367575</v>
      </c>
      <c r="P3366">
        <f t="shared" si="1107"/>
        <v>988.96034212768302</v>
      </c>
      <c r="Q3366">
        <f t="shared" si="1111"/>
        <v>43.517694275867051</v>
      </c>
      <c r="R3366">
        <v>15.47</v>
      </c>
      <c r="S3366">
        <f t="shared" si="1100"/>
        <v>15.830548676067664</v>
      </c>
      <c r="T3366">
        <f t="shared" si="1101"/>
        <v>1.0892777962325584</v>
      </c>
      <c r="U3366">
        <f t="shared" si="1102"/>
        <v>1.1220288217747036</v>
      </c>
      <c r="V3366">
        <f t="shared" si="1103"/>
        <v>0</v>
      </c>
      <c r="W3366">
        <f t="shared" si="1104"/>
        <v>0</v>
      </c>
      <c r="X3366">
        <f t="shared" ref="X3366:Y3381" si="1114">MAX(0.0000000001,X3365+V3365)</f>
        <v>0.76923076923076805</v>
      </c>
      <c r="Y3366">
        <f t="shared" si="1114"/>
        <v>0.96490313100760994</v>
      </c>
      <c r="AL3366">
        <v>14.493541666666671</v>
      </c>
    </row>
    <row r="3367" spans="4:38" x14ac:dyDescent="0.55000000000000004">
      <c r="D3367">
        <f t="shared" si="1108"/>
        <v>1.1051709180756473</v>
      </c>
      <c r="E3367">
        <f t="shared" si="1095"/>
        <v>1.1051709180756477</v>
      </c>
      <c r="F3367" s="2">
        <f t="shared" si="1109"/>
        <v>40834</v>
      </c>
      <c r="G3367" s="1">
        <v>2011.8826484018264</v>
      </c>
      <c r="H3367">
        <v>5</v>
      </c>
      <c r="I3367" s="1" t="str">
        <f t="shared" si="1096"/>
        <v/>
      </c>
      <c r="J3367" s="1">
        <f t="shared" si="1097"/>
        <v>0.90483741803595952</v>
      </c>
      <c r="K3367">
        <f t="shared" si="1098"/>
        <v>0</v>
      </c>
      <c r="L3367">
        <f t="shared" si="1105"/>
        <v>5.0128350134685551</v>
      </c>
      <c r="M3367">
        <f t="shared" si="1110"/>
        <v>5.0128350134685551</v>
      </c>
      <c r="N3367">
        <f t="shared" si="1106"/>
        <v>7.4753934379619986</v>
      </c>
      <c r="O3367">
        <f t="shared" si="1099"/>
        <v>15.711674779871704</v>
      </c>
      <c r="P3367">
        <f t="shared" si="1107"/>
        <v>989.16915199881487</v>
      </c>
      <c r="Q3367">
        <f t="shared" si="1111"/>
        <v>43.520756847162531</v>
      </c>
      <c r="R3367">
        <v>15.31</v>
      </c>
      <c r="S3367">
        <f t="shared" si="1100"/>
        <v>15.710783274714347</v>
      </c>
      <c r="T3367">
        <f t="shared" si="1101"/>
        <v>1.0759280872607484</v>
      </c>
      <c r="U3367">
        <f t="shared" si="1102"/>
        <v>1.1035535628249125</v>
      </c>
      <c r="V3367">
        <f t="shared" si="1103"/>
        <v>0</v>
      </c>
      <c r="W3367">
        <f t="shared" si="1104"/>
        <v>0</v>
      </c>
      <c r="X3367">
        <f t="shared" si="1114"/>
        <v>0.76923076923076805</v>
      </c>
      <c r="Y3367">
        <f t="shared" si="1114"/>
        <v>0.96490313100760994</v>
      </c>
      <c r="AL3367">
        <v>14.498854166666659</v>
      </c>
    </row>
    <row r="3368" spans="4:38" x14ac:dyDescent="0.55000000000000004">
      <c r="D3368">
        <f t="shared" si="1108"/>
        <v>1.1051709180756473</v>
      </c>
      <c r="E3368">
        <f t="shared" si="1095"/>
        <v>1.1051709180756477</v>
      </c>
      <c r="F3368" s="2">
        <f t="shared" si="1109"/>
        <v>40835</v>
      </c>
      <c r="G3368" s="1">
        <v>2011.8853881278537</v>
      </c>
      <c r="H3368">
        <v>5</v>
      </c>
      <c r="I3368" s="1" t="str">
        <f t="shared" si="1096"/>
        <v/>
      </c>
      <c r="J3368" s="1">
        <f t="shared" si="1097"/>
        <v>0.90483741803595952</v>
      </c>
      <c r="K3368">
        <f t="shared" si="1098"/>
        <v>0</v>
      </c>
      <c r="L3368">
        <f t="shared" si="1105"/>
        <v>5.0558806977969706</v>
      </c>
      <c r="M3368">
        <f t="shared" si="1110"/>
        <v>5.0558806977969706</v>
      </c>
      <c r="N3368">
        <f t="shared" si="1106"/>
        <v>7.4967297830867192</v>
      </c>
      <c r="O3368">
        <f t="shared" si="1099"/>
        <v>15.523484166915194</v>
      </c>
      <c r="P3368">
        <f t="shared" si="1107"/>
        <v>989.36880434996795</v>
      </c>
      <c r="Q3368">
        <f t="shared" si="1111"/>
        <v>43.523684703968321</v>
      </c>
      <c r="R3368">
        <v>15.15</v>
      </c>
      <c r="S3368">
        <f t="shared" si="1100"/>
        <v>15.590807252924106</v>
      </c>
      <c r="T3368">
        <f t="shared" si="1101"/>
        <v>1.0627189401880957</v>
      </c>
      <c r="U3368">
        <f t="shared" si="1102"/>
        <v>1.0853508256305175</v>
      </c>
      <c r="V3368">
        <f t="shared" si="1103"/>
        <v>0</v>
      </c>
      <c r="W3368">
        <f t="shared" si="1104"/>
        <v>0</v>
      </c>
      <c r="X3368">
        <f t="shared" si="1114"/>
        <v>0.76923076923076805</v>
      </c>
      <c r="Y3368">
        <f t="shared" si="1114"/>
        <v>0.96490313100760994</v>
      </c>
      <c r="AL3368">
        <v>14.735208333333341</v>
      </c>
    </row>
    <row r="3369" spans="4:38" x14ac:dyDescent="0.55000000000000004">
      <c r="D3369">
        <f t="shared" si="1108"/>
        <v>1.1051709180756473</v>
      </c>
      <c r="E3369">
        <f t="shared" si="1095"/>
        <v>1.1051709180756477</v>
      </c>
      <c r="F3369" s="2">
        <f t="shared" si="1109"/>
        <v>40836</v>
      </c>
      <c r="G3369" s="1">
        <v>2011.8881278538813</v>
      </c>
      <c r="H3369">
        <v>5</v>
      </c>
      <c r="I3369" s="1" t="str">
        <f t="shared" si="1096"/>
        <v/>
      </c>
      <c r="J3369" s="1">
        <f t="shared" si="1097"/>
        <v>0.90483741803595952</v>
      </c>
      <c r="K3369">
        <f t="shared" si="1098"/>
        <v>0</v>
      </c>
      <c r="L3369">
        <f t="shared" si="1105"/>
        <v>5.098410791404957</v>
      </c>
      <c r="M3369">
        <f t="shared" si="1110"/>
        <v>5.098410791404957</v>
      </c>
      <c r="N3369">
        <f t="shared" si="1106"/>
        <v>7.517691957287707</v>
      </c>
      <c r="O3369">
        <f t="shared" si="1099"/>
        <v>15.3353839932306</v>
      </c>
      <c r="P3369">
        <f t="shared" si="1107"/>
        <v>989.55950541513948</v>
      </c>
      <c r="Q3369">
        <f t="shared" si="1111"/>
        <v>43.526480924406151</v>
      </c>
      <c r="R3369">
        <v>14.97</v>
      </c>
      <c r="S3369">
        <f t="shared" si="1100"/>
        <v>15.470656162194137</v>
      </c>
      <c r="T3369">
        <f t="shared" si="1101"/>
        <v>1.0496530409169853</v>
      </c>
      <c r="U3369">
        <f t="shared" si="1102"/>
        <v>1.0674224299920867</v>
      </c>
      <c r="V3369">
        <f t="shared" si="1103"/>
        <v>0</v>
      </c>
      <c r="W3369">
        <f t="shared" si="1104"/>
        <v>0</v>
      </c>
      <c r="X3369">
        <f t="shared" si="1114"/>
        <v>0.76923076923076805</v>
      </c>
      <c r="Y3369">
        <f t="shared" si="1114"/>
        <v>0.96490313100760994</v>
      </c>
      <c r="AL3369">
        <v>14.800937499999998</v>
      </c>
    </row>
    <row r="3370" spans="4:38" x14ac:dyDescent="0.55000000000000004">
      <c r="D3370">
        <f t="shared" si="1108"/>
        <v>1.1051709180756473</v>
      </c>
      <c r="E3370">
        <f t="shared" si="1095"/>
        <v>1.1051709180756477</v>
      </c>
      <c r="F3370" s="2">
        <f t="shared" si="1109"/>
        <v>40837</v>
      </c>
      <c r="G3370" s="1">
        <v>2011.8908675799087</v>
      </c>
      <c r="H3370">
        <v>5</v>
      </c>
      <c r="I3370" s="1" t="str">
        <f t="shared" si="1096"/>
        <v/>
      </c>
      <c r="J3370" s="1">
        <f t="shared" si="1097"/>
        <v>0.90483741803595952</v>
      </c>
      <c r="K3370">
        <f t="shared" si="1098"/>
        <v>0</v>
      </c>
      <c r="L3370">
        <f t="shared" si="1105"/>
        <v>5.1404255420713421</v>
      </c>
      <c r="M3370">
        <f t="shared" si="1110"/>
        <v>5.1404255420713421</v>
      </c>
      <c r="N3370">
        <f t="shared" si="1106"/>
        <v>7.5382859744945563</v>
      </c>
      <c r="O3370">
        <f t="shared" si="1099"/>
        <v>15.147540585314157</v>
      </c>
      <c r="P3370">
        <f t="shared" si="1107"/>
        <v>989.74146063165915</v>
      </c>
      <c r="Q3370">
        <f t="shared" si="1111"/>
        <v>43.529148570917961</v>
      </c>
      <c r="R3370">
        <v>15.1</v>
      </c>
      <c r="S3370">
        <f t="shared" si="1100"/>
        <v>15.350365605898421</v>
      </c>
      <c r="T3370">
        <f t="shared" si="1101"/>
        <v>1.0367328968246878</v>
      </c>
      <c r="U3370">
        <f t="shared" si="1102"/>
        <v>1.0497698885383486</v>
      </c>
      <c r="V3370">
        <f t="shared" si="1103"/>
        <v>0</v>
      </c>
      <c r="W3370">
        <f t="shared" si="1104"/>
        <v>0</v>
      </c>
      <c r="X3370">
        <f t="shared" si="1114"/>
        <v>0.76923076923076805</v>
      </c>
      <c r="Y3370">
        <f t="shared" si="1114"/>
        <v>0.96490313100760994</v>
      </c>
      <c r="AL3370">
        <v>14.150833333333326</v>
      </c>
    </row>
    <row r="3371" spans="4:38" x14ac:dyDescent="0.55000000000000004">
      <c r="D3371">
        <f t="shared" si="1108"/>
        <v>1.1051709180756473</v>
      </c>
      <c r="E3371">
        <f t="shared" si="1095"/>
        <v>1.1051709180756477</v>
      </c>
      <c r="F3371" s="2">
        <f t="shared" si="1109"/>
        <v>40838</v>
      </c>
      <c r="G3371" s="1">
        <v>2011.893607305936</v>
      </c>
      <c r="H3371">
        <v>5</v>
      </c>
      <c r="I3371" s="1" t="str">
        <f t="shared" si="1096"/>
        <v/>
      </c>
      <c r="J3371" s="1">
        <f t="shared" si="1097"/>
        <v>0.90483741803595952</v>
      </c>
      <c r="K3371">
        <f t="shared" si="1098"/>
        <v>0</v>
      </c>
      <c r="L3371">
        <f t="shared" si="1105"/>
        <v>5.1819256532639839</v>
      </c>
      <c r="M3371">
        <f t="shared" si="1110"/>
        <v>5.1819256532639839</v>
      </c>
      <c r="N3371">
        <f t="shared" si="1106"/>
        <v>7.558517865037099</v>
      </c>
      <c r="O3371">
        <f t="shared" si="1099"/>
        <v>14.96011349457201</v>
      </c>
      <c r="P3371">
        <f t="shared" si="1107"/>
        <v>989.91487442958896</v>
      </c>
      <c r="Q3371">
        <f t="shared" si="1111"/>
        <v>43.531690687370826</v>
      </c>
      <c r="R3371">
        <v>15.31</v>
      </c>
      <c r="S3371">
        <f t="shared" si="1100"/>
        <v>15.229971228712177</v>
      </c>
      <c r="T3371">
        <f t="shared" si="1101"/>
        <v>1.0239608405620948</v>
      </c>
      <c r="U3371">
        <f t="shared" si="1102"/>
        <v>1.0323944177209519</v>
      </c>
      <c r="V3371">
        <f t="shared" si="1103"/>
        <v>0</v>
      </c>
      <c r="W3371">
        <f t="shared" si="1104"/>
        <v>0</v>
      </c>
      <c r="X3371">
        <f t="shared" si="1114"/>
        <v>0.76923076923076805</v>
      </c>
      <c r="Y3371">
        <f t="shared" si="1114"/>
        <v>0.96490313100760994</v>
      </c>
      <c r="AL3371">
        <v>13.631041666666661</v>
      </c>
    </row>
    <row r="3372" spans="4:38" x14ac:dyDescent="0.55000000000000004">
      <c r="D3372">
        <f t="shared" si="1108"/>
        <v>1.1051709180756473</v>
      </c>
      <c r="E3372">
        <f t="shared" si="1095"/>
        <v>1.1051709180756477</v>
      </c>
      <c r="F3372" s="2">
        <f t="shared" si="1109"/>
        <v>40839</v>
      </c>
      <c r="G3372" s="1">
        <v>2011.8963470319634</v>
      </c>
      <c r="H3372">
        <v>5</v>
      </c>
      <c r="I3372" s="1" t="str">
        <f t="shared" si="1096"/>
        <v/>
      </c>
      <c r="J3372" s="1">
        <f t="shared" si="1097"/>
        <v>0.90483741803595952</v>
      </c>
      <c r="K3372">
        <f t="shared" si="1098"/>
        <v>0</v>
      </c>
      <c r="L3372">
        <f t="shared" si="1105"/>
        <v>5.2229122655778797</v>
      </c>
      <c r="M3372">
        <f t="shared" si="1110"/>
        <v>5.2229122655778797</v>
      </c>
      <c r="N3372">
        <f t="shared" si="1106"/>
        <v>7.5783936696715237</v>
      </c>
      <c r="O3372">
        <f t="shared" si="1099"/>
        <v>14.773255511130365</v>
      </c>
      <c r="P3372">
        <f t="shared" si="1107"/>
        <v>990.07995003198732</v>
      </c>
      <c r="Q3372">
        <f t="shared" si="1111"/>
        <v>43.534110296317564</v>
      </c>
      <c r="R3372">
        <v>15.17</v>
      </c>
      <c r="S3372">
        <f t="shared" si="1100"/>
        <v>15.109508706074957</v>
      </c>
      <c r="T3372">
        <f t="shared" si="1101"/>
        <v>1.0113390339869004</v>
      </c>
      <c r="U3372">
        <f t="shared" si="1102"/>
        <v>1.015296948873236</v>
      </c>
      <c r="V3372">
        <f t="shared" si="1103"/>
        <v>0</v>
      </c>
      <c r="W3372">
        <f t="shared" si="1104"/>
        <v>0</v>
      </c>
      <c r="X3372">
        <f t="shared" si="1114"/>
        <v>0.76923076923076805</v>
      </c>
      <c r="Y3372">
        <f t="shared" si="1114"/>
        <v>0.96490313100760994</v>
      </c>
      <c r="AL3372">
        <v>13.830625000000007</v>
      </c>
    </row>
    <row r="3373" spans="4:38" x14ac:dyDescent="0.55000000000000004">
      <c r="D3373">
        <f t="shared" si="1108"/>
        <v>1.1051709180756473</v>
      </c>
      <c r="E3373">
        <f t="shared" si="1095"/>
        <v>1.1051709180756477</v>
      </c>
      <c r="F3373" s="2">
        <f t="shared" si="1109"/>
        <v>40840</v>
      </c>
      <c r="G3373" s="1">
        <v>2011.8990867579907</v>
      </c>
      <c r="H3373">
        <v>5</v>
      </c>
      <c r="I3373" s="1" t="str">
        <f t="shared" si="1096"/>
        <v/>
      </c>
      <c r="J3373" s="1">
        <f t="shared" si="1097"/>
        <v>0.90483741803595952</v>
      </c>
      <c r="K3373">
        <f t="shared" si="1098"/>
        <v>0</v>
      </c>
      <c r="L3373">
        <f t="shared" si="1105"/>
        <v>5.2633869382111138</v>
      </c>
      <c r="M3373">
        <f t="shared" si="1110"/>
        <v>5.2633869382111138</v>
      </c>
      <c r="N3373">
        <f t="shared" si="1106"/>
        <v>7.5979194338506471</v>
      </c>
      <c r="O3373">
        <f t="shared" si="1099"/>
        <v>14.587112695088113</v>
      </c>
      <c r="P3373">
        <f t="shared" si="1107"/>
        <v>990.23688926596174</v>
      </c>
      <c r="Q3373">
        <f t="shared" si="1111"/>
        <v>43.536410396411569</v>
      </c>
      <c r="R3373">
        <v>15.15</v>
      </c>
      <c r="S3373">
        <f t="shared" si="1100"/>
        <v>14.989013733657462</v>
      </c>
      <c r="T3373">
        <f t="shared" si="1101"/>
        <v>0.99886947221372635</v>
      </c>
      <c r="U3373">
        <f t="shared" si="1102"/>
        <v>0.99847813929820517</v>
      </c>
      <c r="V3373">
        <f t="shared" si="1103"/>
        <v>0</v>
      </c>
      <c r="W3373">
        <f t="shared" si="1104"/>
        <v>0</v>
      </c>
      <c r="X3373">
        <f t="shared" si="1114"/>
        <v>0.76923076923076805</v>
      </c>
      <c r="Y3373">
        <f t="shared" si="1114"/>
        <v>0.96490313100760994</v>
      </c>
      <c r="AL3373">
        <v>14.384687500000004</v>
      </c>
    </row>
    <row r="3374" spans="4:38" x14ac:dyDescent="0.55000000000000004">
      <c r="D3374">
        <f t="shared" si="1108"/>
        <v>1.1051709180756473</v>
      </c>
      <c r="E3374">
        <f t="shared" si="1095"/>
        <v>1.1051709180756477</v>
      </c>
      <c r="F3374" s="2">
        <f t="shared" si="1109"/>
        <v>40841</v>
      </c>
      <c r="G3374" s="1">
        <v>2011.9018264840181</v>
      </c>
      <c r="H3374">
        <v>5</v>
      </c>
      <c r="I3374" s="1" t="str">
        <f t="shared" si="1096"/>
        <v/>
      </c>
      <c r="J3374" s="1">
        <f t="shared" si="1097"/>
        <v>0.90483741803595952</v>
      </c>
      <c r="K3374">
        <f t="shared" si="1098"/>
        <v>0</v>
      </c>
      <c r="L3374">
        <f t="shared" si="1105"/>
        <v>5.3033516305264241</v>
      </c>
      <c r="M3374">
        <f t="shared" si="1110"/>
        <v>5.3033516305264241</v>
      </c>
      <c r="N3374">
        <f t="shared" si="1106"/>
        <v>7.6171012022378779</v>
      </c>
      <c r="O3374">
        <f t="shared" si="1099"/>
        <v>14.401824423813231</v>
      </c>
      <c r="P3374">
        <f t="shared" si="1107"/>
        <v>990.38589238440568</v>
      </c>
      <c r="Q3374">
        <f t="shared" si="1111"/>
        <v>43.538593959973767</v>
      </c>
      <c r="R3374">
        <v>15.18</v>
      </c>
      <c r="S3374">
        <f t="shared" si="1100"/>
        <v>14.868522016707789</v>
      </c>
      <c r="T3374">
        <f t="shared" si="1101"/>
        <v>0.98655398775534919</v>
      </c>
      <c r="U3374">
        <f t="shared" si="1102"/>
        <v>0.9819383833409443</v>
      </c>
      <c r="V3374">
        <f t="shared" si="1103"/>
        <v>0</v>
      </c>
      <c r="W3374">
        <f t="shared" si="1104"/>
        <v>0</v>
      </c>
      <c r="X3374">
        <f t="shared" si="1114"/>
        <v>0.76923076923076805</v>
      </c>
      <c r="Y3374">
        <f t="shared" si="1114"/>
        <v>0.96490313100760994</v>
      </c>
      <c r="AL3374">
        <v>14.054166666666669</v>
      </c>
    </row>
    <row r="3375" spans="4:38" x14ac:dyDescent="0.55000000000000004">
      <c r="D3375">
        <f t="shared" si="1108"/>
        <v>1.1051709180756473</v>
      </c>
      <c r="E3375">
        <f t="shared" si="1095"/>
        <v>1.1051709180756477</v>
      </c>
      <c r="F3375" s="2">
        <f t="shared" si="1109"/>
        <v>40842</v>
      </c>
      <c r="G3375" s="1">
        <v>2011.9045662100457</v>
      </c>
      <c r="H3375">
        <v>5</v>
      </c>
      <c r="I3375" s="1" t="str">
        <f t="shared" si="1096"/>
        <v/>
      </c>
      <c r="J3375" s="1">
        <f t="shared" si="1097"/>
        <v>0.90483741803595952</v>
      </c>
      <c r="K3375">
        <f t="shared" si="1098"/>
        <v>0</v>
      </c>
      <c r="L3375">
        <f t="shared" si="1105"/>
        <v>5.3428086837423505</v>
      </c>
      <c r="M3375">
        <f t="shared" si="1110"/>
        <v>5.3428086837423505</v>
      </c>
      <c r="N3375">
        <f t="shared" si="1106"/>
        <v>7.6359450134634841</v>
      </c>
      <c r="O3375">
        <f t="shared" si="1099"/>
        <v>14.217523454649347</v>
      </c>
      <c r="P3375">
        <f t="shared" si="1107"/>
        <v>990.5271578982846</v>
      </c>
      <c r="Q3375">
        <f t="shared" si="1111"/>
        <v>43.540663930709556</v>
      </c>
      <c r="R3375">
        <v>15.05</v>
      </c>
      <c r="S3375">
        <f t="shared" si="1100"/>
        <v>14.748069259509364</v>
      </c>
      <c r="T3375">
        <f t="shared" si="1101"/>
        <v>0.97439425476658159</v>
      </c>
      <c r="U3375">
        <f t="shared" si="1102"/>
        <v>0.96567782345221864</v>
      </c>
      <c r="V3375">
        <f t="shared" si="1103"/>
        <v>0</v>
      </c>
      <c r="W3375">
        <f t="shared" si="1104"/>
        <v>0</v>
      </c>
      <c r="X3375">
        <f t="shared" si="1114"/>
        <v>0.76923076923076805</v>
      </c>
      <c r="Y3375">
        <f t="shared" si="1114"/>
        <v>0.96490313100760994</v>
      </c>
      <c r="AL3375">
        <v>13.183854166666672</v>
      </c>
    </row>
    <row r="3376" spans="4:38" x14ac:dyDescent="0.55000000000000004">
      <c r="D3376">
        <f t="shared" si="1108"/>
        <v>1.1051709180756473</v>
      </c>
      <c r="E3376">
        <f t="shared" si="1095"/>
        <v>1.1051709180756477</v>
      </c>
      <c r="F3376" s="2">
        <f t="shared" si="1109"/>
        <v>40843</v>
      </c>
      <c r="G3376" s="1">
        <v>2011.907305936073</v>
      </c>
      <c r="H3376">
        <v>5</v>
      </c>
      <c r="I3376" s="1" t="str">
        <f t="shared" si="1096"/>
        <v/>
      </c>
      <c r="J3376" s="1">
        <f t="shared" si="1097"/>
        <v>0.90483741803595952</v>
      </c>
      <c r="K3376">
        <f t="shared" si="1098"/>
        <v>0</v>
      </c>
      <c r="L3376">
        <f t="shared" si="1105"/>
        <v>5.3817608027961841</v>
      </c>
      <c r="M3376">
        <f t="shared" si="1110"/>
        <v>5.3817608027961841</v>
      </c>
      <c r="N3376">
        <f t="shared" si="1106"/>
        <v>7.6544568951219398</v>
      </c>
      <c r="O3376">
        <f t="shared" si="1099"/>
        <v>14.034336001642197</v>
      </c>
      <c r="P3376">
        <f t="shared" si="1107"/>
        <v>990.66088241932675</v>
      </c>
      <c r="Q3376">
        <f t="shared" si="1111"/>
        <v>43.5426232215734</v>
      </c>
      <c r="R3376">
        <v>14.57</v>
      </c>
      <c r="S3376">
        <f t="shared" si="1100"/>
        <v>14.627691154826465</v>
      </c>
      <c r="T3376">
        <f t="shared" si="1101"/>
        <v>0.96239179336509983</v>
      </c>
      <c r="U3376">
        <f t="shared" si="1102"/>
        <v>0.94969636120038226</v>
      </c>
      <c r="V3376">
        <f t="shared" si="1103"/>
        <v>0</v>
      </c>
      <c r="W3376">
        <f t="shared" si="1104"/>
        <v>0</v>
      </c>
      <c r="X3376">
        <f t="shared" si="1114"/>
        <v>0.76923076923076805</v>
      </c>
      <c r="Y3376">
        <f t="shared" si="1114"/>
        <v>0.96490313100760994</v>
      </c>
      <c r="AL3376">
        <v>13.642500000000011</v>
      </c>
    </row>
    <row r="3377" spans="4:38" x14ac:dyDescent="0.55000000000000004">
      <c r="D3377">
        <f t="shared" si="1108"/>
        <v>1.1051709180756473</v>
      </c>
      <c r="E3377">
        <f t="shared" si="1095"/>
        <v>1.1051709180756477</v>
      </c>
      <c r="F3377" s="2">
        <f t="shared" si="1109"/>
        <v>40844</v>
      </c>
      <c r="G3377" s="1">
        <v>2011.9100456621004</v>
      </c>
      <c r="H3377">
        <v>5</v>
      </c>
      <c r="I3377" s="1" t="str">
        <f t="shared" si="1096"/>
        <v/>
      </c>
      <c r="J3377" s="1">
        <f t="shared" si="1097"/>
        <v>0.90483741803595952</v>
      </c>
      <c r="K3377">
        <f t="shared" si="1098"/>
        <v>0</v>
      </c>
      <c r="L3377">
        <f t="shared" si="1105"/>
        <v>5.420211038417122</v>
      </c>
      <c r="M3377">
        <f t="shared" si="1110"/>
        <v>5.420211038417122</v>
      </c>
      <c r="N3377">
        <f t="shared" si="1106"/>
        <v>7.6726428590082651</v>
      </c>
      <c r="O3377">
        <f t="shared" si="1099"/>
        <v>13.85238182511554</v>
      </c>
      <c r="P3377">
        <f t="shared" si="1107"/>
        <v>990.78726051295018</v>
      </c>
      <c r="Q3377">
        <f t="shared" si="1111"/>
        <v>43.544474712778417</v>
      </c>
      <c r="R3377">
        <v>14.21</v>
      </c>
      <c r="S3377">
        <f t="shared" si="1100"/>
        <v>14.507423373302188</v>
      </c>
      <c r="T3377">
        <f t="shared" si="1101"/>
        <v>0.95054797401389557</v>
      </c>
      <c r="U3377">
        <f t="shared" si="1102"/>
        <v>0.93399366820404617</v>
      </c>
      <c r="V3377">
        <f t="shared" si="1103"/>
        <v>0</v>
      </c>
      <c r="W3377">
        <f t="shared" si="1104"/>
        <v>0</v>
      </c>
      <c r="X3377">
        <f t="shared" si="1114"/>
        <v>0.76923076923076805</v>
      </c>
      <c r="Y3377">
        <f t="shared" si="1114"/>
        <v>0.96490313100760994</v>
      </c>
      <c r="AL3377">
        <v>13.910833333333331</v>
      </c>
    </row>
    <row r="3378" spans="4:38" x14ac:dyDescent="0.55000000000000004">
      <c r="D3378">
        <f t="shared" si="1108"/>
        <v>1.1051709180756473</v>
      </c>
      <c r="E3378">
        <f t="shared" si="1095"/>
        <v>1.1051709180756477</v>
      </c>
      <c r="F3378" s="2">
        <f t="shared" si="1109"/>
        <v>40845</v>
      </c>
      <c r="G3378" s="1">
        <v>2011.9127853881278</v>
      </c>
      <c r="H3378">
        <v>5</v>
      </c>
      <c r="I3378" s="1" t="str">
        <f t="shared" si="1096"/>
        <v/>
      </c>
      <c r="J3378" s="1">
        <f t="shared" si="1097"/>
        <v>0.90483741803595952</v>
      </c>
      <c r="K3378">
        <f t="shared" si="1098"/>
        <v>0</v>
      </c>
      <c r="L3378">
        <f t="shared" si="1105"/>
        <v>5.4581627694448356</v>
      </c>
      <c r="M3378">
        <f t="shared" si="1110"/>
        <v>5.4581627694448356</v>
      </c>
      <c r="N3378">
        <f t="shared" si="1106"/>
        <v>7.6905088965907105</v>
      </c>
      <c r="O3378">
        <f t="shared" si="1099"/>
        <v>13.671774333131278</v>
      </c>
      <c r="P3378">
        <f t="shared" si="1107"/>
        <v>990.90648456123199</v>
      </c>
      <c r="Q3378">
        <f t="shared" si="1111"/>
        <v>43.546221249947642</v>
      </c>
      <c r="R3378">
        <v>14.45</v>
      </c>
      <c r="S3378">
        <f t="shared" si="1100"/>
        <v>14.387301552863061</v>
      </c>
      <c r="T3378">
        <f t="shared" si="1101"/>
        <v>0.93886402195941832</v>
      </c>
      <c r="U3378">
        <f t="shared" si="1102"/>
        <v>0.91856919697145012</v>
      </c>
      <c r="V3378">
        <f t="shared" si="1103"/>
        <v>0</v>
      </c>
      <c r="W3378">
        <f t="shared" si="1104"/>
        <v>0</v>
      </c>
      <c r="X3378">
        <f t="shared" si="1114"/>
        <v>0.76923076923076805</v>
      </c>
      <c r="Y3378">
        <f t="shared" si="1114"/>
        <v>0.96490313100760994</v>
      </c>
      <c r="AL3378">
        <v>14.137083333333331</v>
      </c>
    </row>
    <row r="3379" spans="4:38" x14ac:dyDescent="0.55000000000000004">
      <c r="D3379">
        <f t="shared" si="1108"/>
        <v>1.1051709180756473</v>
      </c>
      <c r="E3379">
        <f t="shared" si="1095"/>
        <v>1.1051709180756477</v>
      </c>
      <c r="F3379" s="2">
        <f t="shared" si="1109"/>
        <v>40846</v>
      </c>
      <c r="G3379" s="1">
        <v>2011.9155251141551</v>
      </c>
      <c r="H3379">
        <v>5</v>
      </c>
      <c r="I3379" s="1" t="str">
        <f t="shared" si="1096"/>
        <v/>
      </c>
      <c r="J3379" s="1">
        <f t="shared" si="1097"/>
        <v>0.90483741803595952</v>
      </c>
      <c r="K3379">
        <f t="shared" si="1098"/>
        <v>0</v>
      </c>
      <c r="L3379">
        <f t="shared" si="1105"/>
        <v>5.4956196854260169</v>
      </c>
      <c r="M3379">
        <f t="shared" si="1110"/>
        <v>5.4956196854260169</v>
      </c>
      <c r="N3379">
        <f t="shared" si="1106"/>
        <v>7.7080609747169202</v>
      </c>
      <c r="O3379">
        <f t="shared" si="1099"/>
        <v>13.492620693882538</v>
      </c>
      <c r="P3379">
        <f t="shared" si="1107"/>
        <v>991.01874463571585</v>
      </c>
      <c r="Q3379">
        <f t="shared" si="1111"/>
        <v>43.547865642404531</v>
      </c>
      <c r="R3379">
        <v>14.64</v>
      </c>
      <c r="S3379">
        <f t="shared" si="1100"/>
        <v>14.267361288184258</v>
      </c>
      <c r="T3379">
        <f t="shared" si="1101"/>
        <v>0.92734102171936938</v>
      </c>
      <c r="U3379">
        <f t="shared" si="1102"/>
        <v>0.90342219163299597</v>
      </c>
      <c r="V3379">
        <f t="shared" si="1103"/>
        <v>0</v>
      </c>
      <c r="W3379">
        <f t="shared" si="1104"/>
        <v>0</v>
      </c>
      <c r="X3379">
        <f t="shared" si="1114"/>
        <v>0.76923076923076805</v>
      </c>
      <c r="Y3379">
        <f t="shared" si="1114"/>
        <v>0.96490313100760994</v>
      </c>
      <c r="AL3379">
        <v>14.405729166666672</v>
      </c>
    </row>
    <row r="3380" spans="4:38" x14ac:dyDescent="0.55000000000000004">
      <c r="D3380">
        <f t="shared" si="1108"/>
        <v>1.1051709180756473</v>
      </c>
      <c r="E3380">
        <f t="shared" si="1095"/>
        <v>1.1051709180756477</v>
      </c>
      <c r="F3380" s="2">
        <f t="shared" si="1109"/>
        <v>40847</v>
      </c>
      <c r="G3380" s="1">
        <v>2011.9182648401825</v>
      </c>
      <c r="H3380">
        <v>5</v>
      </c>
      <c r="I3380" s="1" t="str">
        <f t="shared" si="1096"/>
        <v/>
      </c>
      <c r="J3380" s="1">
        <f t="shared" si="1097"/>
        <v>0.90483741803595952</v>
      </c>
      <c r="K3380">
        <f t="shared" si="1098"/>
        <v>0</v>
      </c>
      <c r="L3380">
        <f t="shared" si="1105"/>
        <v>5.5325857695188461</v>
      </c>
      <c r="M3380">
        <f t="shared" si="1110"/>
        <v>5.5325857695188461</v>
      </c>
      <c r="N3380">
        <f t="shared" si="1106"/>
        <v>7.7253050315503842</v>
      </c>
      <c r="O3380">
        <f t="shared" si="1099"/>
        <v>13.315021957914027</v>
      </c>
      <c r="P3380">
        <f t="shared" si="1107"/>
        <v>991.12422837984082</v>
      </c>
      <c r="Q3380">
        <f t="shared" si="1111"/>
        <v>43.549410661598486</v>
      </c>
      <c r="R3380">
        <v>14.73</v>
      </c>
      <c r="S3380">
        <f t="shared" si="1100"/>
        <v>14.147638120180066</v>
      </c>
      <c r="T3380">
        <f t="shared" si="1101"/>
        <v>0.91597992160562147</v>
      </c>
      <c r="U3380">
        <f t="shared" si="1102"/>
        <v>0.88855169854300697</v>
      </c>
      <c r="V3380">
        <f t="shared" si="1103"/>
        <v>0</v>
      </c>
      <c r="W3380">
        <f t="shared" si="1104"/>
        <v>0</v>
      </c>
      <c r="X3380">
        <f t="shared" si="1114"/>
        <v>0.76923076923076805</v>
      </c>
      <c r="Y3380">
        <f t="shared" si="1114"/>
        <v>0.96490313100760994</v>
      </c>
      <c r="AL3380">
        <v>14.751666666666681</v>
      </c>
    </row>
    <row r="3381" spans="4:38" x14ac:dyDescent="0.55000000000000004">
      <c r="D3381">
        <f t="shared" si="1108"/>
        <v>1.1051709180756473</v>
      </c>
      <c r="E3381">
        <f t="shared" si="1095"/>
        <v>1.1051709180756477</v>
      </c>
      <c r="F3381" s="2">
        <f t="shared" si="1109"/>
        <v>40848</v>
      </c>
      <c r="G3381" s="1">
        <v>2011.9194063926941</v>
      </c>
      <c r="H3381">
        <v>5</v>
      </c>
      <c r="I3381" s="1" t="str">
        <f t="shared" si="1096"/>
        <v/>
      </c>
      <c r="J3381" s="1">
        <f t="shared" si="1097"/>
        <v>0.90483741803595952</v>
      </c>
      <c r="K3381">
        <f t="shared" si="1098"/>
        <v>0</v>
      </c>
      <c r="L3381">
        <f t="shared" si="1105"/>
        <v>5.5690652817323087</v>
      </c>
      <c r="M3381">
        <f t="shared" si="1110"/>
        <v>5.5690652817323087</v>
      </c>
      <c r="N3381">
        <f t="shared" si="1106"/>
        <v>7.7422469727335876</v>
      </c>
      <c r="O3381">
        <f t="shared" si="1099"/>
        <v>13.272312349546045</v>
      </c>
      <c r="P3381">
        <f t="shared" si="1107"/>
        <v>991.22312090075786</v>
      </c>
      <c r="Q3381">
        <f t="shared" si="1111"/>
        <v>43.550859039662775</v>
      </c>
      <c r="R3381">
        <v>14.99</v>
      </c>
      <c r="S3381">
        <f t="shared" si="1100"/>
        <v>14.09782597755666</v>
      </c>
      <c r="T3381">
        <f t="shared" si="1101"/>
        <v>0.91129411152799311</v>
      </c>
      <c r="U3381">
        <f t="shared" si="1102"/>
        <v>0.88243700425221216</v>
      </c>
      <c r="V3381">
        <f t="shared" si="1103"/>
        <v>0</v>
      </c>
      <c r="W3381">
        <f t="shared" si="1104"/>
        <v>0</v>
      </c>
      <c r="X3381">
        <f t="shared" si="1114"/>
        <v>0.76923076923076805</v>
      </c>
      <c r="Y3381">
        <f t="shared" si="1114"/>
        <v>0.96490313100760994</v>
      </c>
      <c r="AL3381">
        <v>15.046666666666674</v>
      </c>
    </row>
    <row r="3382" spans="4:38" x14ac:dyDescent="0.55000000000000004">
      <c r="D3382">
        <f t="shared" si="1108"/>
        <v>1.1051709180756473</v>
      </c>
      <c r="E3382">
        <f t="shared" si="1095"/>
        <v>1.1051709180756477</v>
      </c>
      <c r="F3382" s="2">
        <f t="shared" si="1109"/>
        <v>40849</v>
      </c>
      <c r="G3382" s="1">
        <v>2011.9221461187215</v>
      </c>
      <c r="H3382">
        <v>5</v>
      </c>
      <c r="I3382" s="1" t="str">
        <f t="shared" si="1096"/>
        <v/>
      </c>
      <c r="J3382" s="1">
        <f t="shared" si="1097"/>
        <v>0.90483741803595952</v>
      </c>
      <c r="K3382">
        <f t="shared" si="1098"/>
        <v>0</v>
      </c>
      <c r="L3382">
        <f t="shared" si="1105"/>
        <v>5.6054277813201061</v>
      </c>
      <c r="M3382">
        <f t="shared" si="1110"/>
        <v>5.6054277813201061</v>
      </c>
      <c r="N3382">
        <f t="shared" si="1106"/>
        <v>7.7590611009375507</v>
      </c>
      <c r="O3382">
        <f t="shared" si="1099"/>
        <v>13.096570807326374</v>
      </c>
      <c r="P3382">
        <f t="shared" si="1107"/>
        <v>991.31930322385472</v>
      </c>
      <c r="Q3382">
        <f t="shared" si="1111"/>
        <v>43.552267631811297</v>
      </c>
      <c r="R3382">
        <v>14.49</v>
      </c>
      <c r="S3382">
        <f t="shared" si="1100"/>
        <v>13.978471074696882</v>
      </c>
      <c r="T3382">
        <f t="shared" si="1101"/>
        <v>0.90016373748127487</v>
      </c>
      <c r="U3382">
        <f t="shared" si="1102"/>
        <v>0.86795624126056692</v>
      </c>
      <c r="V3382">
        <f t="shared" si="1103"/>
        <v>0</v>
      </c>
      <c r="W3382">
        <f t="shared" si="1104"/>
        <v>0</v>
      </c>
      <c r="X3382">
        <f t="shared" ref="X3382:Y3397" si="1115">MAX(0.0000000001,X3381+V3381)</f>
        <v>0.76923076923076805</v>
      </c>
      <c r="Y3382">
        <f t="shared" si="1115"/>
        <v>0.96490313100760994</v>
      </c>
      <c r="AL3382">
        <v>14.906770833333328</v>
      </c>
    </row>
    <row r="3383" spans="4:38" x14ac:dyDescent="0.55000000000000004">
      <c r="D3383">
        <f t="shared" si="1108"/>
        <v>1.1051709180756473</v>
      </c>
      <c r="E3383">
        <f t="shared" si="1095"/>
        <v>1.1051709180756477</v>
      </c>
      <c r="F3383" s="2">
        <f t="shared" si="1109"/>
        <v>40850</v>
      </c>
      <c r="G3383" s="1">
        <v>2011.924885844749</v>
      </c>
      <c r="H3383">
        <v>5</v>
      </c>
      <c r="I3383" s="1" t="str">
        <f t="shared" si="1096"/>
        <v/>
      </c>
      <c r="J3383" s="1">
        <f t="shared" si="1097"/>
        <v>0.90483741803595952</v>
      </c>
      <c r="K3383">
        <f t="shared" si="1098"/>
        <v>0</v>
      </c>
      <c r="L3383">
        <f t="shared" si="1105"/>
        <v>5.6413087972305895</v>
      </c>
      <c r="M3383">
        <f t="shared" si="1110"/>
        <v>5.6413087972305895</v>
      </c>
      <c r="N3383">
        <f t="shared" si="1106"/>
        <v>7.7755814617276808</v>
      </c>
      <c r="O3383">
        <f t="shared" si="1099"/>
        <v>12.922612389679044</v>
      </c>
      <c r="P3383">
        <f t="shared" si="1107"/>
        <v>991.40915205199565</v>
      </c>
      <c r="Q3383">
        <f t="shared" si="1111"/>
        <v>43.553583387484956</v>
      </c>
      <c r="R3383">
        <v>13.92</v>
      </c>
      <c r="S3383">
        <f t="shared" si="1100"/>
        <v>13.85941887289148</v>
      </c>
      <c r="T3383">
        <f t="shared" si="1101"/>
        <v>0.88919702061409422</v>
      </c>
      <c r="U3383">
        <f t="shared" si="1102"/>
        <v>0.85374893247688066</v>
      </c>
      <c r="V3383">
        <f t="shared" si="1103"/>
        <v>0</v>
      </c>
      <c r="W3383">
        <f t="shared" si="1104"/>
        <v>0</v>
      </c>
      <c r="X3383">
        <f t="shared" si="1115"/>
        <v>0.76923076923076805</v>
      </c>
      <c r="Y3383">
        <f t="shared" si="1115"/>
        <v>0.96490313100760994</v>
      </c>
      <c r="AL3383">
        <v>14.550729166666677</v>
      </c>
    </row>
    <row r="3384" spans="4:38" x14ac:dyDescent="0.55000000000000004">
      <c r="D3384">
        <f t="shared" si="1108"/>
        <v>1.1051709180756473</v>
      </c>
      <c r="E3384">
        <f t="shared" si="1095"/>
        <v>1.1051709180756477</v>
      </c>
      <c r="F3384" s="2">
        <f t="shared" si="1109"/>
        <v>40851</v>
      </c>
      <c r="G3384" s="1">
        <v>2011.9276255707764</v>
      </c>
      <c r="H3384">
        <v>5</v>
      </c>
      <c r="I3384" s="1" t="str">
        <f t="shared" si="1096"/>
        <v/>
      </c>
      <c r="J3384" s="1">
        <f t="shared" si="1097"/>
        <v>0.90483741803595952</v>
      </c>
      <c r="K3384">
        <f t="shared" si="1098"/>
        <v>0</v>
      </c>
      <c r="L3384">
        <f t="shared" si="1105"/>
        <v>5.6767132147365595</v>
      </c>
      <c r="M3384">
        <f t="shared" si="1110"/>
        <v>5.6767132147365595</v>
      </c>
      <c r="N3384">
        <f t="shared" si="1106"/>
        <v>7.7918138670341266</v>
      </c>
      <c r="O3384">
        <f t="shared" si="1099"/>
        <v>12.750518315674144</v>
      </c>
      <c r="P3384">
        <f t="shared" si="1107"/>
        <v>991.49284597433154</v>
      </c>
      <c r="Q3384">
        <f t="shared" si="1111"/>
        <v>43.554808938559958</v>
      </c>
      <c r="R3384">
        <v>13.61</v>
      </c>
      <c r="S3384">
        <f t="shared" si="1100"/>
        <v>13.740704649889835</v>
      </c>
      <c r="T3384">
        <f t="shared" si="1101"/>
        <v>0.87839447820428473</v>
      </c>
      <c r="U3384">
        <f t="shared" si="1102"/>
        <v>0.83981352630381112</v>
      </c>
      <c r="V3384">
        <f t="shared" si="1103"/>
        <v>0</v>
      </c>
      <c r="W3384">
        <f t="shared" si="1104"/>
        <v>0</v>
      </c>
      <c r="X3384">
        <f t="shared" si="1115"/>
        <v>0.76923076923076805</v>
      </c>
      <c r="Y3384">
        <f t="shared" si="1115"/>
        <v>0.96490313100760994</v>
      </c>
      <c r="AL3384">
        <v>14.449791666666657</v>
      </c>
    </row>
    <row r="3385" spans="4:38" x14ac:dyDescent="0.55000000000000004">
      <c r="D3385">
        <f t="shared" si="1108"/>
        <v>1.1051709180756473</v>
      </c>
      <c r="E3385">
        <f t="shared" si="1095"/>
        <v>1.1051709180756477</v>
      </c>
      <c r="F3385" s="2">
        <f t="shared" si="1109"/>
        <v>40852</v>
      </c>
      <c r="G3385" s="1">
        <v>2011.9303652968038</v>
      </c>
      <c r="H3385">
        <v>5</v>
      </c>
      <c r="I3385" s="1" t="str">
        <f t="shared" si="1096"/>
        <v/>
      </c>
      <c r="J3385" s="1">
        <f t="shared" si="1097"/>
        <v>0.90483741803595952</v>
      </c>
      <c r="K3385">
        <f t="shared" si="1098"/>
        <v>0</v>
      </c>
      <c r="L3385">
        <f t="shared" si="1105"/>
        <v>5.7116461416288171</v>
      </c>
      <c r="M3385">
        <f t="shared" si="1110"/>
        <v>5.7116461416288171</v>
      </c>
      <c r="N3385">
        <f t="shared" si="1106"/>
        <v>7.8077640848053536</v>
      </c>
      <c r="O3385">
        <f t="shared" si="1099"/>
        <v>12.580364308761883</v>
      </c>
      <c r="P3385">
        <f t="shared" si="1107"/>
        <v>991.57056074134721</v>
      </c>
      <c r="Q3385">
        <f t="shared" si="1111"/>
        <v>43.555946873614168</v>
      </c>
      <c r="R3385">
        <v>13.89</v>
      </c>
      <c r="S3385">
        <f t="shared" si="1100"/>
        <v>13.622363583290776</v>
      </c>
      <c r="T3385">
        <f t="shared" si="1101"/>
        <v>0.86775651144191002</v>
      </c>
      <c r="U3385">
        <f t="shared" si="1102"/>
        <v>0.82614831818287371</v>
      </c>
      <c r="V3385">
        <f t="shared" si="1103"/>
        <v>0</v>
      </c>
      <c r="W3385">
        <f t="shared" si="1104"/>
        <v>0</v>
      </c>
      <c r="X3385">
        <f t="shared" si="1115"/>
        <v>0.76923076923076805</v>
      </c>
      <c r="Y3385">
        <f t="shared" si="1115"/>
        <v>0.96490313100760994</v>
      </c>
      <c r="AL3385">
        <v>14.156458333333321</v>
      </c>
    </row>
    <row r="3386" spans="4:38" x14ac:dyDescent="0.55000000000000004">
      <c r="D3386">
        <f t="shared" si="1108"/>
        <v>1.1051709180756473</v>
      </c>
      <c r="E3386">
        <f t="shared" si="1095"/>
        <v>1.1051709180756477</v>
      </c>
      <c r="F3386" s="2">
        <f t="shared" si="1109"/>
        <v>40853</v>
      </c>
      <c r="G3386" s="1">
        <v>2011.9331050228311</v>
      </c>
      <c r="H3386">
        <v>5</v>
      </c>
      <c r="I3386" s="1" t="str">
        <f t="shared" si="1096"/>
        <v/>
      </c>
      <c r="J3386" s="1">
        <f t="shared" si="1097"/>
        <v>0.90483741803595952</v>
      </c>
      <c r="K3386">
        <f t="shared" si="1098"/>
        <v>0</v>
      </c>
      <c r="L3386">
        <f t="shared" si="1105"/>
        <v>5.7461128931596717</v>
      </c>
      <c r="M3386">
        <f t="shared" si="1110"/>
        <v>5.7461128931596717</v>
      </c>
      <c r="N3386">
        <f t="shared" si="1106"/>
        <v>7.8234378361214647</v>
      </c>
      <c r="O3386">
        <f t="shared" si="1099"/>
        <v>12.412220756134964</v>
      </c>
      <c r="P3386">
        <f t="shared" si="1107"/>
        <v>991.64246919506218</v>
      </c>
      <c r="Q3386">
        <f t="shared" si="1111"/>
        <v>43.556999737022707</v>
      </c>
      <c r="R3386">
        <v>14.22</v>
      </c>
      <c r="S3386">
        <f t="shared" si="1100"/>
        <v>13.504430740093776</v>
      </c>
      <c r="T3386">
        <f t="shared" si="1101"/>
        <v>0.85728340996830799</v>
      </c>
      <c r="U3386">
        <f t="shared" si="1102"/>
        <v>0.81275146021307387</v>
      </c>
      <c r="V3386">
        <f t="shared" si="1103"/>
        <v>0</v>
      </c>
      <c r="W3386">
        <f t="shared" si="1104"/>
        <v>0</v>
      </c>
      <c r="X3386">
        <f t="shared" si="1115"/>
        <v>0.76923076923076805</v>
      </c>
      <c r="Y3386">
        <f t="shared" si="1115"/>
        <v>0.96490313100760994</v>
      </c>
      <c r="AL3386">
        <v>14.017187499999997</v>
      </c>
    </row>
    <row r="3387" spans="4:38" x14ac:dyDescent="0.55000000000000004">
      <c r="D3387">
        <f t="shared" si="1108"/>
        <v>1.1051709180756473</v>
      </c>
      <c r="E3387">
        <f t="shared" si="1095"/>
        <v>1.1051709180756477</v>
      </c>
      <c r="F3387" s="2">
        <f t="shared" si="1109"/>
        <v>40854</v>
      </c>
      <c r="G3387" s="1">
        <v>2011.9358447488585</v>
      </c>
      <c r="H3387">
        <v>5</v>
      </c>
      <c r="I3387" s="1" t="str">
        <f t="shared" si="1096"/>
        <v/>
      </c>
      <c r="J3387" s="1">
        <f t="shared" si="1097"/>
        <v>0.90483741803595952</v>
      </c>
      <c r="K3387">
        <f t="shared" si="1098"/>
        <v>0</v>
      </c>
      <c r="L3387">
        <f t="shared" si="1105"/>
        <v>5.7801189774230552</v>
      </c>
      <c r="M3387">
        <f t="shared" si="1110"/>
        <v>5.7801189774230552</v>
      </c>
      <c r="N3387">
        <f t="shared" si="1106"/>
        <v>7.8388407925093944</v>
      </c>
      <c r="O3387">
        <f t="shared" si="1099"/>
        <v>12.246152872241606</v>
      </c>
      <c r="P3387">
        <f t="shared" si="1107"/>
        <v>991.70874120718111</v>
      </c>
      <c r="Q3387">
        <f t="shared" si="1111"/>
        <v>43.55797002816491</v>
      </c>
      <c r="R3387">
        <v>13.78</v>
      </c>
      <c r="S3387">
        <f t="shared" si="1100"/>
        <v>13.38694106633308</v>
      </c>
      <c r="T3387">
        <f t="shared" si="1101"/>
        <v>0.8469753563971556</v>
      </c>
      <c r="U3387">
        <f t="shared" si="1102"/>
        <v>0.79962097055759129</v>
      </c>
      <c r="V3387">
        <f t="shared" si="1103"/>
        <v>0</v>
      </c>
      <c r="W3387">
        <f t="shared" si="1104"/>
        <v>0</v>
      </c>
      <c r="X3387">
        <f t="shared" si="1115"/>
        <v>0.76923076923076805</v>
      </c>
      <c r="Y3387">
        <f t="shared" si="1115"/>
        <v>0.96490313100760994</v>
      </c>
      <c r="AL3387">
        <v>14.247187500000011</v>
      </c>
    </row>
    <row r="3388" spans="4:38" x14ac:dyDescent="0.55000000000000004">
      <c r="D3388">
        <f t="shared" si="1108"/>
        <v>1.1051709180756473</v>
      </c>
      <c r="E3388">
        <f t="shared" si="1095"/>
        <v>1.1051709180756477</v>
      </c>
      <c r="F3388" s="2">
        <f t="shared" si="1109"/>
        <v>40855</v>
      </c>
      <c r="G3388" s="1">
        <v>2011.9385844748858</v>
      </c>
      <c r="H3388">
        <v>5</v>
      </c>
      <c r="I3388" s="1" t="str">
        <f t="shared" si="1096"/>
        <v/>
      </c>
      <c r="J3388" s="1">
        <f t="shared" si="1097"/>
        <v>0.90483741803595952</v>
      </c>
      <c r="K3388">
        <f t="shared" si="1098"/>
        <v>0</v>
      </c>
      <c r="L3388">
        <f t="shared" si="1105"/>
        <v>5.8136700811826216</v>
      </c>
      <c r="M3388">
        <f t="shared" si="1110"/>
        <v>5.8136700811826216</v>
      </c>
      <c r="N3388">
        <f t="shared" si="1106"/>
        <v>7.853978573454989</v>
      </c>
      <c r="O3388">
        <f t="shared" si="1099"/>
        <v>12.082220865621721</v>
      </c>
      <c r="P3388">
        <f t="shared" si="1107"/>
        <v>991.76954362490994</v>
      </c>
      <c r="Q3388">
        <f t="shared" si="1111"/>
        <v>43.558860200737811</v>
      </c>
      <c r="R3388">
        <v>13.08</v>
      </c>
      <c r="S3388">
        <f t="shared" si="1100"/>
        <v>13.269929376759485</v>
      </c>
      <c r="T3388">
        <f t="shared" si="1101"/>
        <v>0.83683243080670378</v>
      </c>
      <c r="U3388">
        <f t="shared" si="1102"/>
        <v>0.78675474262501488</v>
      </c>
      <c r="V3388">
        <f t="shared" si="1103"/>
        <v>0</v>
      </c>
      <c r="W3388">
        <f t="shared" si="1104"/>
        <v>0</v>
      </c>
      <c r="X3388">
        <f t="shared" si="1115"/>
        <v>0.76923076923076805</v>
      </c>
      <c r="Y3388">
        <f t="shared" si="1115"/>
        <v>0.96490313100760994</v>
      </c>
      <c r="AL3388">
        <v>14.481979166666669</v>
      </c>
    </row>
    <row r="3389" spans="4:38" x14ac:dyDescent="0.55000000000000004">
      <c r="D3389">
        <f t="shared" si="1108"/>
        <v>1.1051709180756473</v>
      </c>
      <c r="E3389">
        <f t="shared" si="1095"/>
        <v>1.1051709180756477</v>
      </c>
      <c r="F3389" s="2">
        <f t="shared" si="1109"/>
        <v>40856</v>
      </c>
      <c r="G3389" s="1">
        <v>2011.9413242009134</v>
      </c>
      <c r="H3389">
        <v>5</v>
      </c>
      <c r="I3389" s="1" t="str">
        <f t="shared" si="1096"/>
        <v/>
      </c>
      <c r="J3389" s="1">
        <f t="shared" si="1097"/>
        <v>0.90483741803595952</v>
      </c>
      <c r="K3389">
        <f t="shared" si="1098"/>
        <v>0</v>
      </c>
      <c r="L3389">
        <f t="shared" si="1105"/>
        <v>5.8467720561569276</v>
      </c>
      <c r="M3389">
        <f t="shared" si="1110"/>
        <v>5.8467720561569276</v>
      </c>
      <c r="N3389">
        <f t="shared" si="1106"/>
        <v>7.8688567441065782</v>
      </c>
      <c r="O3389">
        <f t="shared" si="1099"/>
        <v>11.920480108118674</v>
      </c>
      <c r="P3389">
        <f t="shared" si="1107"/>
        <v>991.82504022415083</v>
      </c>
      <c r="Q3389">
        <f t="shared" si="1111"/>
        <v>43.559672662172751</v>
      </c>
      <c r="R3389">
        <v>13.66</v>
      </c>
      <c r="S3389">
        <f t="shared" si="1100"/>
        <v>13.153430344437208</v>
      </c>
      <c r="T3389">
        <f t="shared" si="1101"/>
        <v>0.82685461518483161</v>
      </c>
      <c r="U3389">
        <f t="shared" si="1102"/>
        <v>0.77415055400292665</v>
      </c>
      <c r="V3389">
        <f t="shared" si="1103"/>
        <v>0</v>
      </c>
      <c r="W3389">
        <f t="shared" si="1104"/>
        <v>0</v>
      </c>
      <c r="X3389">
        <f t="shared" si="1115"/>
        <v>0.76923076923076805</v>
      </c>
      <c r="Y3389">
        <f t="shared" si="1115"/>
        <v>0.96490313100760994</v>
      </c>
      <c r="AL3389">
        <v>14.237499999999999</v>
      </c>
    </row>
    <row r="3390" spans="4:38" x14ac:dyDescent="0.55000000000000004">
      <c r="D3390">
        <f t="shared" si="1108"/>
        <v>1.1051709180756473</v>
      </c>
      <c r="E3390">
        <f t="shared" si="1095"/>
        <v>1.1051709180756477</v>
      </c>
      <c r="F3390" s="2">
        <f t="shared" si="1109"/>
        <v>40857</v>
      </c>
      <c r="G3390" s="1">
        <v>2011.9440639269408</v>
      </c>
      <c r="H3390">
        <v>5</v>
      </c>
      <c r="I3390" s="1" t="str">
        <f t="shared" si="1096"/>
        <v/>
      </c>
      <c r="J3390" s="1">
        <f t="shared" si="1097"/>
        <v>0.90483741803595952</v>
      </c>
      <c r="K3390">
        <f t="shared" si="1098"/>
        <v>0</v>
      </c>
      <c r="L3390">
        <f t="shared" si="1105"/>
        <v>5.8794309057682117</v>
      </c>
      <c r="M3390">
        <f t="shared" si="1110"/>
        <v>5.8794309057682117</v>
      </c>
      <c r="N3390">
        <f t="shared" si="1106"/>
        <v>7.883480813164284</v>
      </c>
      <c r="O3390">
        <f t="shared" si="1099"/>
        <v>11.760981306344346</v>
      </c>
      <c r="P3390">
        <f t="shared" si="1107"/>
        <v>991.87539166977751</v>
      </c>
      <c r="Q3390">
        <f t="shared" si="1111"/>
        <v>43.560409773150461</v>
      </c>
      <c r="R3390">
        <v>13.84</v>
      </c>
      <c r="S3390">
        <f t="shared" si="1100"/>
        <v>13.037478490568397</v>
      </c>
      <c r="T3390">
        <f t="shared" si="1101"/>
        <v>0.81704179784755393</v>
      </c>
      <c r="U3390">
        <f t="shared" si="1102"/>
        <v>0.76180607517161847</v>
      </c>
      <c r="V3390">
        <f t="shared" si="1103"/>
        <v>0</v>
      </c>
      <c r="W3390">
        <f t="shared" si="1104"/>
        <v>0</v>
      </c>
      <c r="X3390">
        <f t="shared" si="1115"/>
        <v>0.76923076923076805</v>
      </c>
      <c r="Y3390">
        <f t="shared" si="1115"/>
        <v>0.96490313100760994</v>
      </c>
      <c r="AL3390">
        <v>13.902500000000018</v>
      </c>
    </row>
    <row r="3391" spans="4:38" x14ac:dyDescent="0.55000000000000004">
      <c r="D3391">
        <f t="shared" si="1108"/>
        <v>1.1051709180756473</v>
      </c>
      <c r="E3391">
        <f t="shared" si="1095"/>
        <v>1.1051709180756477</v>
      </c>
      <c r="F3391" s="2">
        <f t="shared" si="1109"/>
        <v>40858</v>
      </c>
      <c r="G3391" s="1">
        <v>2011.9468036529681</v>
      </c>
      <c r="H3391">
        <v>5</v>
      </c>
      <c r="I3391" s="1" t="str">
        <f t="shared" si="1096"/>
        <v/>
      </c>
      <c r="J3391" s="1">
        <f t="shared" si="1097"/>
        <v>0.90483741803595952</v>
      </c>
      <c r="K3391">
        <f t="shared" si="1098"/>
        <v>0</v>
      </c>
      <c r="L3391">
        <f t="shared" si="1105"/>
        <v>5.9116527723609362</v>
      </c>
      <c r="M3391">
        <f t="shared" si="1110"/>
        <v>5.9116527723609362</v>
      </c>
      <c r="N3391">
        <f t="shared" si="1106"/>
        <v>7.8978562309499329</v>
      </c>
      <c r="O3391">
        <f t="shared" si="1099"/>
        <v>11.603770674094125</v>
      </c>
      <c r="P3391">
        <f t="shared" si="1107"/>
        <v>991.92075548270918</v>
      </c>
      <c r="Q3391">
        <f t="shared" si="1111"/>
        <v>43.561073847210622</v>
      </c>
      <c r="R3391">
        <v>14.2</v>
      </c>
      <c r="S3391">
        <f t="shared" si="1100"/>
        <v>12.922108174165295</v>
      </c>
      <c r="T3391">
        <f t="shared" si="1101"/>
        <v>0.80739377779196342</v>
      </c>
      <c r="U3391">
        <f t="shared" si="1102"/>
        <v>0.74971887795052705</v>
      </c>
      <c r="V3391">
        <f t="shared" si="1103"/>
        <v>0</v>
      </c>
      <c r="W3391">
        <f t="shared" si="1104"/>
        <v>0</v>
      </c>
      <c r="X3391">
        <f t="shared" si="1115"/>
        <v>0.76923076923076805</v>
      </c>
      <c r="Y3391">
        <f t="shared" si="1115"/>
        <v>0.96490313100760994</v>
      </c>
      <c r="AL3391">
        <v>13.958125000000001</v>
      </c>
    </row>
    <row r="3392" spans="4:38" x14ac:dyDescent="0.55000000000000004">
      <c r="D3392">
        <f t="shared" si="1108"/>
        <v>1.1051709180756473</v>
      </c>
      <c r="E3392">
        <f t="shared" si="1095"/>
        <v>1.1051709180756477</v>
      </c>
      <c r="F3392" s="2">
        <f t="shared" si="1109"/>
        <v>40859</v>
      </c>
      <c r="G3392" s="1">
        <v>2011.9495433789955</v>
      </c>
      <c r="H3392">
        <v>5</v>
      </c>
      <c r="I3392" s="1" t="str">
        <f t="shared" si="1096"/>
        <v/>
      </c>
      <c r="J3392" s="1">
        <f t="shared" si="1097"/>
        <v>0.90483741803595952</v>
      </c>
      <c r="K3392">
        <f t="shared" si="1098"/>
        <v>0</v>
      </c>
      <c r="L3392">
        <f t="shared" si="1105"/>
        <v>5.9434439248927013</v>
      </c>
      <c r="M3392">
        <f t="shared" si="1110"/>
        <v>5.9434439248927013</v>
      </c>
      <c r="N3392">
        <f t="shared" si="1106"/>
        <v>7.9119883876514345</v>
      </c>
      <c r="O3392">
        <f t="shared" si="1099"/>
        <v>11.448890105808715</v>
      </c>
      <c r="P3392">
        <f t="shared" si="1107"/>
        <v>991.96128601348107</v>
      </c>
      <c r="Q3392">
        <f t="shared" si="1111"/>
        <v>43.56166715045169</v>
      </c>
      <c r="R3392">
        <v>14.47</v>
      </c>
      <c r="S3392">
        <f t="shared" si="1100"/>
        <v>12.807353581966932</v>
      </c>
      <c r="T3392">
        <f t="shared" si="1101"/>
        <v>0.79791026901190887</v>
      </c>
      <c r="U3392">
        <f t="shared" si="1102"/>
        <v>0.73788644371566092</v>
      </c>
      <c r="V3392">
        <f t="shared" si="1103"/>
        <v>0</v>
      </c>
      <c r="W3392">
        <f t="shared" si="1104"/>
        <v>0</v>
      </c>
      <c r="X3392">
        <f t="shared" si="1115"/>
        <v>0.76923076923076805</v>
      </c>
      <c r="Y3392">
        <f t="shared" si="1115"/>
        <v>0.96490313100760994</v>
      </c>
      <c r="AL3392">
        <v>13.902812499999998</v>
      </c>
    </row>
    <row r="3393" spans="4:38" x14ac:dyDescent="0.55000000000000004">
      <c r="D3393">
        <f t="shared" si="1108"/>
        <v>1.1051709180756473</v>
      </c>
      <c r="E3393">
        <f t="shared" si="1095"/>
        <v>1.1051709180756477</v>
      </c>
      <c r="F3393" s="2">
        <f t="shared" si="1109"/>
        <v>40860</v>
      </c>
      <c r="G3393" s="1">
        <v>2011.9522831050228</v>
      </c>
      <c r="H3393">
        <v>5</v>
      </c>
      <c r="I3393" s="1" t="str">
        <f t="shared" si="1096"/>
        <v/>
      </c>
      <c r="J3393" s="1">
        <f t="shared" si="1097"/>
        <v>0.90483741803595952</v>
      </c>
      <c r="K3393">
        <f t="shared" si="1098"/>
        <v>0</v>
      </c>
      <c r="L3393">
        <f t="shared" si="1105"/>
        <v>5.9748107471003964</v>
      </c>
      <c r="M3393">
        <f t="shared" si="1110"/>
        <v>5.9748107471003964</v>
      </c>
      <c r="N3393">
        <f t="shared" si="1106"/>
        <v>7.9258826117363634</v>
      </c>
      <c r="O3393">
        <f t="shared" si="1099"/>
        <v>11.296377349881046</v>
      </c>
      <c r="P3393">
        <f t="shared" si="1107"/>
        <v>991.99713442202926</v>
      </c>
      <c r="Q3393">
        <f t="shared" si="1111"/>
        <v>43.562191901317043</v>
      </c>
      <c r="R3393">
        <v>14.82</v>
      </c>
      <c r="S3393">
        <f t="shared" si="1100"/>
        <v>12.693248718223353</v>
      </c>
      <c r="T3393">
        <f t="shared" si="1101"/>
        <v>0.78859090473918769</v>
      </c>
      <c r="U3393">
        <f t="shared" si="1102"/>
        <v>0.72630617134408815</v>
      </c>
      <c r="V3393">
        <f t="shared" si="1103"/>
        <v>0</v>
      </c>
      <c r="W3393">
        <f t="shared" si="1104"/>
        <v>0</v>
      </c>
      <c r="X3393">
        <f t="shared" si="1115"/>
        <v>0.76923076923076805</v>
      </c>
      <c r="Y3393">
        <f t="shared" si="1115"/>
        <v>0.96490313100760994</v>
      </c>
      <c r="AL3393">
        <v>13.820520833333335</v>
      </c>
    </row>
    <row r="3394" spans="4:38" x14ac:dyDescent="0.55000000000000004">
      <c r="D3394">
        <f t="shared" si="1108"/>
        <v>1.1051709180756473</v>
      </c>
      <c r="E3394">
        <f t="shared" si="1095"/>
        <v>1.1051709180756477</v>
      </c>
      <c r="F3394" s="2">
        <f t="shared" si="1109"/>
        <v>40861</v>
      </c>
      <c r="G3394" s="1">
        <v>2011.9550228310502</v>
      </c>
      <c r="H3394">
        <v>5</v>
      </c>
      <c r="I3394" s="1" t="str">
        <f t="shared" si="1096"/>
        <v/>
      </c>
      <c r="J3394" s="1">
        <f t="shared" si="1097"/>
        <v>0.90483741803595952</v>
      </c>
      <c r="K3394">
        <f t="shared" si="1098"/>
        <v>0</v>
      </c>
      <c r="L3394">
        <f t="shared" si="1105"/>
        <v>6.0057597261411662</v>
      </c>
      <c r="M3394">
        <f t="shared" si="1110"/>
        <v>6.0057597261411662</v>
      </c>
      <c r="N3394">
        <f t="shared" si="1106"/>
        <v>7.939544168528605</v>
      </c>
      <c r="O3394">
        <f t="shared" si="1099"/>
        <v>11.146266181822609</v>
      </c>
      <c r="P3394">
        <f t="shared" si="1107"/>
        <v>992.02844866339228</v>
      </c>
      <c r="Q3394">
        <f t="shared" si="1111"/>
        <v>43.562650270463095</v>
      </c>
      <c r="R3394">
        <v>15.14</v>
      </c>
      <c r="S3394">
        <f t="shared" si="1100"/>
        <v>12.57982739465632</v>
      </c>
      <c r="T3394">
        <f t="shared" si="1101"/>
        <v>0.7794352416314364</v>
      </c>
      <c r="U3394">
        <f t="shared" si="1102"/>
        <v>0.71497538491540857</v>
      </c>
      <c r="V3394">
        <f t="shared" si="1103"/>
        <v>0</v>
      </c>
      <c r="W3394">
        <f t="shared" si="1104"/>
        <v>0</v>
      </c>
      <c r="X3394">
        <f t="shared" si="1115"/>
        <v>0.76923076923076805</v>
      </c>
      <c r="Y3394">
        <f t="shared" si="1115"/>
        <v>0.96490313100760994</v>
      </c>
      <c r="AL3394">
        <v>13.92718749999999</v>
      </c>
    </row>
    <row r="3395" spans="4:38" x14ac:dyDescent="0.55000000000000004">
      <c r="D3395">
        <f t="shared" si="1108"/>
        <v>1.1051709180756473</v>
      </c>
      <c r="E3395">
        <f t="shared" si="1095"/>
        <v>1.1051709180756477</v>
      </c>
      <c r="F3395" s="2">
        <f t="shared" si="1109"/>
        <v>40862</v>
      </c>
      <c r="G3395" s="1">
        <v>2011.9577625570778</v>
      </c>
      <c r="H3395">
        <v>5</v>
      </c>
      <c r="I3395" s="1" t="str">
        <f t="shared" si="1096"/>
        <v/>
      </c>
      <c r="J3395" s="1">
        <f t="shared" si="1097"/>
        <v>0.90483741803595952</v>
      </c>
      <c r="K3395">
        <f t="shared" si="1098"/>
        <v>0</v>
      </c>
      <c r="L3395">
        <f t="shared" si="1105"/>
        <v>6.036297441707803</v>
      </c>
      <c r="M3395">
        <f t="shared" si="1110"/>
        <v>6.036297441707803</v>
      </c>
      <c r="N3395">
        <f t="shared" si="1106"/>
        <v>7.9529782589424922</v>
      </c>
      <c r="O3395">
        <f t="shared" si="1099"/>
        <v>10.998586576584291</v>
      </c>
      <c r="P3395">
        <f t="shared" si="1107"/>
        <v>992.05537347904749</v>
      </c>
      <c r="Q3395">
        <f t="shared" si="1111"/>
        <v>43.56304438070535</v>
      </c>
      <c r="R3395">
        <v>14.81</v>
      </c>
      <c r="S3395">
        <f t="shared" si="1100"/>
        <v>12.467123220463936</v>
      </c>
      <c r="T3395">
        <f t="shared" si="1101"/>
        <v>0.77044276389093191</v>
      </c>
      <c r="U3395">
        <f t="shared" si="1102"/>
        <v>0.70389134115398</v>
      </c>
      <c r="V3395">
        <f t="shared" si="1103"/>
        <v>0</v>
      </c>
      <c r="W3395">
        <f t="shared" si="1104"/>
        <v>0</v>
      </c>
      <c r="X3395">
        <f t="shared" si="1115"/>
        <v>0.76923076923076805</v>
      </c>
      <c r="Y3395">
        <f t="shared" si="1115"/>
        <v>0.96490313100760994</v>
      </c>
      <c r="AL3395">
        <v>13.92552083333333</v>
      </c>
    </row>
    <row r="3396" spans="4:38" x14ac:dyDescent="0.55000000000000004">
      <c r="D3396">
        <f t="shared" si="1108"/>
        <v>1.1051709180756473</v>
      </c>
      <c r="E3396">
        <f t="shared" ref="E3396:E3459" si="1116">MIN(1/J3396,ftmax)</f>
        <v>1.1051709180756477</v>
      </c>
      <c r="F3396" s="2">
        <f t="shared" si="1109"/>
        <v>40863</v>
      </c>
      <c r="G3396" s="1">
        <v>2011.9605022831051</v>
      </c>
      <c r="H3396">
        <v>5</v>
      </c>
      <c r="I3396" s="1" t="str">
        <f t="shared" ref="I3396:I3459" si="1117">IF(H3396&gt;cutoff,H3396,"")</f>
        <v/>
      </c>
      <c r="J3396" s="1">
        <f t="shared" ref="J3396:J3459" si="1118">MIN(1,EXP(-H3396/turbh))</f>
        <v>0.90483741803595952</v>
      </c>
      <c r="K3396">
        <f t="shared" ref="K3396:K3459" si="1119">IF(INT((G3396-INT(G3396))*365)=spawnday,1,0)</f>
        <v>0</v>
      </c>
      <c r="L3396">
        <f t="shared" si="1105"/>
        <v>6.066430555616253</v>
      </c>
      <c r="M3396">
        <f t="shared" si="1110"/>
        <v>6.066430555616253</v>
      </c>
      <c r="N3396">
        <f t="shared" si="1106"/>
        <v>7.9661900183686987</v>
      </c>
      <c r="O3396">
        <f t="shared" ref="O3396:O3459" si="1120">(E3396*U3396*J3396*hh*L3396^(2/3)-T3396*mm*L3396)</f>
        <v>10.85336487954628</v>
      </c>
      <c r="P3396">
        <f t="shared" si="1107"/>
        <v>992.07805039359789</v>
      </c>
      <c r="Q3396">
        <f t="shared" si="1111"/>
        <v>43.563376307038759</v>
      </c>
      <c r="R3396">
        <v>14.56</v>
      </c>
      <c r="S3396">
        <f t="shared" ref="S3396:S3459" si="1121">tbar+tamp*SIN(2*PI()*G3396+tshift)</f>
        <v>12.355169592337161</v>
      </c>
      <c r="T3396">
        <f t="shared" ref="T3396:T3459" si="1122">qten^((S3396-tbar)/10)*IF(S3396&gt;Ttorp,1,torpmult)</f>
        <v>0.76161288730782495</v>
      </c>
      <c r="U3396">
        <f t="shared" ref="U3396:U3459" si="1123">qtenq^((S3396-tbar)/10)*IF(S3396&gt;Ttorp,1,torpmult)</f>
        <v>0.69305123660788504</v>
      </c>
      <c r="V3396">
        <f t="shared" ref="V3396:V3459" si="1124">GA*MIN(1,EXP(-H3396/turbA))-mA*X3396-aB*X3396*Y3396</f>
        <v>0</v>
      </c>
      <c r="W3396">
        <f t="shared" ref="W3396:W3459" si="1125">eB*aB*X3396*Y3396-zB*Y3396</f>
        <v>0</v>
      </c>
      <c r="X3396">
        <f t="shared" si="1115"/>
        <v>0.76923076923076805</v>
      </c>
      <c r="Y3396">
        <f t="shared" si="1115"/>
        <v>0.96490313100760994</v>
      </c>
      <c r="AL3396">
        <v>13.739583333333334</v>
      </c>
    </row>
    <row r="3397" spans="4:38" x14ac:dyDescent="0.55000000000000004">
      <c r="D3397">
        <f t="shared" si="1108"/>
        <v>1.1051709180756473</v>
      </c>
      <c r="E3397">
        <f t="shared" si="1116"/>
        <v>1.1051709180756477</v>
      </c>
      <c r="F3397" s="2">
        <f t="shared" si="1109"/>
        <v>40864</v>
      </c>
      <c r="G3397" s="1">
        <v>2011.9632420091325</v>
      </c>
      <c r="H3397">
        <v>5</v>
      </c>
      <c r="I3397" s="1" t="str">
        <f t="shared" si="1117"/>
        <v/>
      </c>
      <c r="J3397" s="1">
        <f t="shared" si="1118"/>
        <v>0.90483741803595952</v>
      </c>
      <c r="K3397">
        <f t="shared" si="1119"/>
        <v>0</v>
      </c>
      <c r="L3397">
        <f t="shared" ref="L3397:L3460" si="1126">IF(K3397=1,wrec,L3396+O3396/365)</f>
        <v>6.0961658018615852</v>
      </c>
      <c r="M3397">
        <f t="shared" si="1110"/>
        <v>6.0961658018615852</v>
      </c>
      <c r="N3397">
        <f t="shared" ref="N3397:N3460" si="1127">(L3397/0.012)^(1/3)</f>
        <v>7.9791845157059873</v>
      </c>
      <c r="O3397">
        <f t="shared" si="1120"/>
        <v>10.710623975864529</v>
      </c>
      <c r="P3397">
        <f t="shared" ref="P3397:P3460" si="1128">P3396+(J3396*U3396*hh*P3396^(2/3)-T3396*mm*P3396)/365</f>
        <v>992.09661771652679</v>
      </c>
      <c r="Q3397">
        <f t="shared" si="1111"/>
        <v>43.563648076727802</v>
      </c>
      <c r="R3397">
        <v>14.4</v>
      </c>
      <c r="S3397">
        <f t="shared" si="1121"/>
        <v>12.243999684540213</v>
      </c>
      <c r="T3397">
        <f t="shared" si="1122"/>
        <v>0.75294496322847027</v>
      </c>
      <c r="U3397">
        <f t="shared" si="1123"/>
        <v>0.68245221456972949</v>
      </c>
      <c r="V3397">
        <f t="shared" si="1124"/>
        <v>0</v>
      </c>
      <c r="W3397">
        <f t="shared" si="1125"/>
        <v>0</v>
      </c>
      <c r="X3397">
        <f t="shared" si="1115"/>
        <v>0.76923076923076805</v>
      </c>
      <c r="Y3397">
        <f t="shared" si="1115"/>
        <v>0.96490313100760994</v>
      </c>
      <c r="AL3397">
        <v>13.78739583333334</v>
      </c>
    </row>
    <row r="3398" spans="4:38" x14ac:dyDescent="0.55000000000000004">
      <c r="D3398">
        <f t="shared" ref="D3398:D3461" si="1129">0.9*D3397+0.1*E3398</f>
        <v>1.1051709180756473</v>
      </c>
      <c r="E3398">
        <f t="shared" si="1116"/>
        <v>1.1051709180756477</v>
      </c>
      <c r="F3398" s="2">
        <f t="shared" ref="F3398:F3461" si="1130">F3397+1</f>
        <v>40865</v>
      </c>
      <c r="G3398" s="1">
        <v>2011.9659817351599</v>
      </c>
      <c r="H3398">
        <v>5</v>
      </c>
      <c r="I3398" s="1" t="str">
        <f t="shared" si="1117"/>
        <v/>
      </c>
      <c r="J3398" s="1">
        <f t="shared" si="1118"/>
        <v>0.90483741803595952</v>
      </c>
      <c r="K3398">
        <f t="shared" si="1119"/>
        <v>0</v>
      </c>
      <c r="L3398">
        <f t="shared" si="1126"/>
        <v>6.1255099771379262</v>
      </c>
      <c r="M3398">
        <f t="shared" ref="M3398:M3461" si="1131">IF(K3399=1,"",L3398)</f>
        <v>6.1255099771379262</v>
      </c>
      <c r="N3398">
        <f t="shared" si="1127"/>
        <v>7.9919667525330587</v>
      </c>
      <c r="O3398">
        <f t="shared" si="1120"/>
        <v>10.570383457885129</v>
      </c>
      <c r="P3398">
        <f t="shared" si="1128"/>
        <v>992.11121054874593</v>
      </c>
      <c r="Q3398">
        <f t="shared" ref="Q3398:Q3461" si="1132">(P3398/0.012)^(1/3)</f>
        <v>43.563861669462931</v>
      </c>
      <c r="R3398">
        <v>14.09</v>
      </c>
      <c r="S3398">
        <f t="shared" si="1121"/>
        <v>12.133646439104401</v>
      </c>
      <c r="T3398">
        <f t="shared" si="1122"/>
        <v>0.74443828244931509</v>
      </c>
      <c r="U3398">
        <f t="shared" si="1123"/>
        <v>0.67209137174424138</v>
      </c>
      <c r="V3398">
        <f t="shared" si="1124"/>
        <v>0</v>
      </c>
      <c r="W3398">
        <f t="shared" si="1125"/>
        <v>0</v>
      </c>
      <c r="X3398">
        <f t="shared" ref="X3398:Y3413" si="1133">MAX(0.0000000001,X3397+V3397)</f>
        <v>0.76923076923076805</v>
      </c>
      <c r="Y3398">
        <f t="shared" si="1133"/>
        <v>0.96490313100760994</v>
      </c>
      <c r="AL3398">
        <v>13.746875000000008</v>
      </c>
    </row>
    <row r="3399" spans="4:38" x14ac:dyDescent="0.55000000000000004">
      <c r="D3399">
        <f t="shared" si="1129"/>
        <v>1.1051709180756473</v>
      </c>
      <c r="E3399">
        <f t="shared" si="1116"/>
        <v>1.1051709180756477</v>
      </c>
      <c r="F3399" s="2">
        <f t="shared" si="1130"/>
        <v>40866</v>
      </c>
      <c r="G3399" s="1">
        <v>2011.9687214611872</v>
      </c>
      <c r="H3399">
        <v>5</v>
      </c>
      <c r="I3399" s="1" t="str">
        <f t="shared" si="1117"/>
        <v/>
      </c>
      <c r="J3399" s="1">
        <f t="shared" si="1118"/>
        <v>0.90483741803595952</v>
      </c>
      <c r="K3399">
        <f t="shared" si="1119"/>
        <v>0</v>
      </c>
      <c r="L3399">
        <f t="shared" si="1126"/>
        <v>6.1544699318170633</v>
      </c>
      <c r="M3399">
        <f t="shared" si="1131"/>
        <v>6.1544699318170633</v>
      </c>
      <c r="N3399">
        <f t="shared" si="1127"/>
        <v>8.0045416624149404</v>
      </c>
      <c r="O3399">
        <f t="shared" si="1120"/>
        <v>10.432659790237963</v>
      </c>
      <c r="P3399">
        <f t="shared" si="1128"/>
        <v>992.12196079366709</v>
      </c>
      <c r="Q3399">
        <f t="shared" si="1132"/>
        <v>43.564019017579461</v>
      </c>
      <c r="R3399">
        <v>13.92</v>
      </c>
      <c r="S3399">
        <f t="shared" si="1121"/>
        <v>12.024142556101282</v>
      </c>
      <c r="T3399">
        <f t="shared" si="1122"/>
        <v>0.73609207903051366</v>
      </c>
      <c r="U3399">
        <f t="shared" si="1123"/>
        <v>0.66196576466010437</v>
      </c>
      <c r="V3399">
        <f t="shared" si="1124"/>
        <v>0</v>
      </c>
      <c r="W3399">
        <f t="shared" si="1125"/>
        <v>0</v>
      </c>
      <c r="X3399">
        <f t="shared" si="1133"/>
        <v>0.76923076923076805</v>
      </c>
      <c r="Y3399">
        <f t="shared" si="1133"/>
        <v>0.96490313100760994</v>
      </c>
      <c r="AL3399">
        <v>13.656458333333328</v>
      </c>
    </row>
    <row r="3400" spans="4:38" x14ac:dyDescent="0.55000000000000004">
      <c r="D3400">
        <f t="shared" si="1129"/>
        <v>1.1051709180756473</v>
      </c>
      <c r="E3400">
        <f t="shared" si="1116"/>
        <v>1.1051709180756477</v>
      </c>
      <c r="F3400" s="2">
        <f t="shared" si="1130"/>
        <v>40867</v>
      </c>
      <c r="G3400" s="1">
        <v>2011.9714611872148</v>
      </c>
      <c r="H3400">
        <v>5</v>
      </c>
      <c r="I3400" s="1" t="str">
        <f t="shared" si="1117"/>
        <v/>
      </c>
      <c r="J3400" s="1">
        <f t="shared" si="1118"/>
        <v>0.90483741803595952</v>
      </c>
      <c r="K3400">
        <f t="shared" si="1119"/>
        <v>0</v>
      </c>
      <c r="L3400">
        <f t="shared" si="1126"/>
        <v>6.183052561379359</v>
      </c>
      <c r="M3400">
        <f t="shared" si="1131"/>
        <v>6.183052561379359</v>
      </c>
      <c r="N3400">
        <f t="shared" si="1127"/>
        <v>8.016914110338293</v>
      </c>
      <c r="O3400">
        <f t="shared" si="1120"/>
        <v>10.297466472125612</v>
      </c>
      <c r="P3400">
        <f t="shared" si="1128"/>
        <v>992.12899717253401</v>
      </c>
      <c r="Q3400">
        <f t="shared" si="1132"/>
        <v>43.564122006334962</v>
      </c>
      <c r="R3400">
        <v>14.43</v>
      </c>
      <c r="S3400">
        <f t="shared" si="1121"/>
        <v>11.915520483871536</v>
      </c>
      <c r="T3400">
        <f t="shared" si="1122"/>
        <v>0.72790553401732894</v>
      </c>
      <c r="U3400">
        <f t="shared" si="1123"/>
        <v>0.65207241581643383</v>
      </c>
      <c r="V3400">
        <f t="shared" si="1124"/>
        <v>0</v>
      </c>
      <c r="W3400">
        <f t="shared" si="1125"/>
        <v>0</v>
      </c>
      <c r="X3400">
        <f t="shared" si="1133"/>
        <v>0.76923076923076805</v>
      </c>
      <c r="Y3400">
        <f t="shared" si="1133"/>
        <v>0.96490313100760994</v>
      </c>
      <c r="AL3400">
        <v>13.537291666666668</v>
      </c>
    </row>
    <row r="3401" spans="4:38" x14ac:dyDescent="0.55000000000000004">
      <c r="D3401">
        <f t="shared" si="1129"/>
        <v>1.1051709180756473</v>
      </c>
      <c r="E3401">
        <f t="shared" si="1116"/>
        <v>1.1051709180756477</v>
      </c>
      <c r="F3401" s="2">
        <f t="shared" si="1130"/>
        <v>40868</v>
      </c>
      <c r="G3401" s="1">
        <v>2011.9742009132422</v>
      </c>
      <c r="H3401">
        <v>5</v>
      </c>
      <c r="I3401" s="1" t="str">
        <f t="shared" si="1117"/>
        <v/>
      </c>
      <c r="J3401" s="1">
        <f t="shared" si="1118"/>
        <v>0.90483741803595952</v>
      </c>
      <c r="K3401">
        <f t="shared" si="1119"/>
        <v>0</v>
      </c>
      <c r="L3401">
        <f t="shared" si="1126"/>
        <v>6.2112647982892923</v>
      </c>
      <c r="M3401">
        <f t="shared" si="1131"/>
        <v>6.2112647982892923</v>
      </c>
      <c r="N3401">
        <f t="shared" si="1127"/>
        <v>8.0290888922697601</v>
      </c>
      <c r="O3401">
        <f t="shared" si="1120"/>
        <v>10.164814196990765</v>
      </c>
      <c r="P3401">
        <f t="shared" si="1128"/>
        <v>992.13244524375</v>
      </c>
      <c r="Q3401">
        <f t="shared" si="1132"/>
        <v>43.564172474241715</v>
      </c>
      <c r="R3401">
        <v>14.52</v>
      </c>
      <c r="S3401">
        <f t="shared" si="1121"/>
        <v>11.807812409502375</v>
      </c>
      <c r="T3401">
        <f t="shared" si="1122"/>
        <v>0.71987777908941875</v>
      </c>
      <c r="U3401">
        <f t="shared" si="1123"/>
        <v>0.64240831959332334</v>
      </c>
      <c r="V3401">
        <f t="shared" si="1124"/>
        <v>0</v>
      </c>
      <c r="W3401">
        <f t="shared" si="1125"/>
        <v>0</v>
      </c>
      <c r="X3401">
        <f t="shared" si="1133"/>
        <v>0.76923076923076805</v>
      </c>
      <c r="Y3401">
        <f t="shared" si="1133"/>
        <v>0.96490313100760994</v>
      </c>
      <c r="AL3401">
        <v>14.023749999999987</v>
      </c>
    </row>
    <row r="3402" spans="4:38" x14ac:dyDescent="0.55000000000000004">
      <c r="D3402">
        <f t="shared" si="1129"/>
        <v>1.1051709180756473</v>
      </c>
      <c r="E3402">
        <f t="shared" si="1116"/>
        <v>1.1051709180756477</v>
      </c>
      <c r="F3402" s="2">
        <f t="shared" si="1130"/>
        <v>40869</v>
      </c>
      <c r="G3402" s="1">
        <v>2011.9769406392695</v>
      </c>
      <c r="H3402">
        <v>5</v>
      </c>
      <c r="I3402" s="1" t="str">
        <f t="shared" si="1117"/>
        <v/>
      </c>
      <c r="J3402" s="1">
        <f t="shared" si="1118"/>
        <v>0.90483741803595952</v>
      </c>
      <c r="K3402">
        <f t="shared" si="1119"/>
        <v>0</v>
      </c>
      <c r="L3402">
        <f t="shared" si="1126"/>
        <v>6.2391136043084447</v>
      </c>
      <c r="M3402">
        <f t="shared" si="1131"/>
        <v>6.2391136043084447</v>
      </c>
      <c r="N3402">
        <f t="shared" si="1127"/>
        <v>8.041070734832326</v>
      </c>
      <c r="O3402">
        <f t="shared" si="1120"/>
        <v>10.034711008784246</v>
      </c>
      <c r="P3402">
        <f t="shared" si="1128"/>
        <v>992.13242742595662</v>
      </c>
      <c r="Q3402">
        <f t="shared" si="1132"/>
        <v>43.564172213450767</v>
      </c>
      <c r="R3402">
        <v>14.14</v>
      </c>
      <c r="S3402">
        <f t="shared" si="1121"/>
        <v>11.701050249198007</v>
      </c>
      <c r="T3402">
        <f t="shared" si="1122"/>
        <v>0.71200790010895887</v>
      </c>
      <c r="U3402">
        <f t="shared" si="1123"/>
        <v>0.63297044789639167</v>
      </c>
      <c r="V3402">
        <f t="shared" si="1124"/>
        <v>0</v>
      </c>
      <c r="W3402">
        <f t="shared" si="1125"/>
        <v>0</v>
      </c>
      <c r="X3402">
        <f t="shared" si="1133"/>
        <v>0.76923076923076805</v>
      </c>
      <c r="Y3402">
        <f t="shared" si="1133"/>
        <v>0.96490313100760994</v>
      </c>
      <c r="AL3402">
        <v>13.804166666666651</v>
      </c>
    </row>
    <row r="3403" spans="4:38" x14ac:dyDescent="0.55000000000000004">
      <c r="D3403">
        <f t="shared" si="1129"/>
        <v>1.1051709180756473</v>
      </c>
      <c r="E3403">
        <f t="shared" si="1116"/>
        <v>1.1051709180756477</v>
      </c>
      <c r="F3403" s="2">
        <f t="shared" si="1130"/>
        <v>40870</v>
      </c>
      <c r="G3403" s="1">
        <v>2011.9796803652969</v>
      </c>
      <c r="H3403">
        <v>5</v>
      </c>
      <c r="I3403" s="1" t="str">
        <f t="shared" si="1117"/>
        <v/>
      </c>
      <c r="J3403" s="1">
        <f t="shared" si="1118"/>
        <v>0.90483741803595952</v>
      </c>
      <c r="K3403">
        <f t="shared" si="1119"/>
        <v>0</v>
      </c>
      <c r="L3403">
        <f t="shared" si="1126"/>
        <v>6.2666059632366204</v>
      </c>
      <c r="M3403">
        <f t="shared" si="1131"/>
        <v>6.2666059632366204</v>
      </c>
      <c r="N3403">
        <f t="shared" si="1127"/>
        <v>8.0528642950938156</v>
      </c>
      <c r="O3403">
        <f t="shared" si="1120"/>
        <v>9.9071624551851389</v>
      </c>
      <c r="P3403">
        <f t="shared" si="1128"/>
        <v>992.12906302460965</v>
      </c>
      <c r="Q3403">
        <f t="shared" si="1132"/>
        <v>43.564122970184016</v>
      </c>
      <c r="R3403">
        <v>13.99</v>
      </c>
      <c r="S3403">
        <f t="shared" si="1121"/>
        <v>11.595265638913204</v>
      </c>
      <c r="T3403">
        <f t="shared" si="1122"/>
        <v>0.70429494059382292</v>
      </c>
      <c r="U3403">
        <f t="shared" si="1123"/>
        <v>0.62375575557229002</v>
      </c>
      <c r="V3403">
        <f t="shared" si="1124"/>
        <v>0</v>
      </c>
      <c r="W3403">
        <f t="shared" si="1125"/>
        <v>0</v>
      </c>
      <c r="X3403">
        <f t="shared" si="1133"/>
        <v>0.76923076923076805</v>
      </c>
      <c r="Y3403">
        <f t="shared" si="1133"/>
        <v>0.96490313100760994</v>
      </c>
      <c r="AL3403">
        <v>13.109687500000001</v>
      </c>
    </row>
    <row r="3404" spans="4:38" x14ac:dyDescent="0.55000000000000004">
      <c r="D3404">
        <f t="shared" si="1129"/>
        <v>1.1051709180756473</v>
      </c>
      <c r="E3404">
        <f t="shared" si="1116"/>
        <v>1.1051709180756477</v>
      </c>
      <c r="F3404" s="2">
        <f t="shared" si="1130"/>
        <v>40871</v>
      </c>
      <c r="G3404" s="1">
        <v>2011.9824200913242</v>
      </c>
      <c r="H3404">
        <v>5</v>
      </c>
      <c r="I3404" s="1" t="str">
        <f t="shared" si="1117"/>
        <v/>
      </c>
      <c r="J3404" s="1">
        <f t="shared" si="1118"/>
        <v>0.90483741803595952</v>
      </c>
      <c r="K3404">
        <f t="shared" si="1119"/>
        <v>0</v>
      </c>
      <c r="L3404">
        <f t="shared" si="1126"/>
        <v>6.2937488740727439</v>
      </c>
      <c r="M3404">
        <f t="shared" si="1131"/>
        <v>6.2937488740727439</v>
      </c>
      <c r="N3404">
        <f t="shared" si="1127"/>
        <v>8.0644741604626109</v>
      </c>
      <c r="O3404">
        <f t="shared" si="1120"/>
        <v>9.7821717370711134</v>
      </c>
      <c r="P3404">
        <f t="shared" si="1128"/>
        <v>992.12246826182115</v>
      </c>
      <c r="Q3404">
        <f t="shared" si="1132"/>
        <v>43.564026445210821</v>
      </c>
      <c r="R3404">
        <v>14</v>
      </c>
      <c r="S3404">
        <f t="shared" si="1121"/>
        <v>11.490489924899682</v>
      </c>
      <c r="T3404">
        <f t="shared" si="1122"/>
        <v>0.69673790508827405</v>
      </c>
      <c r="U3404">
        <f t="shared" si="1123"/>
        <v>0.61476118556735515</v>
      </c>
      <c r="V3404">
        <f t="shared" si="1124"/>
        <v>0</v>
      </c>
      <c r="W3404">
        <f t="shared" si="1125"/>
        <v>0</v>
      </c>
      <c r="X3404">
        <f t="shared" si="1133"/>
        <v>0.76923076923076805</v>
      </c>
      <c r="Y3404">
        <f t="shared" si="1133"/>
        <v>0.96490313100760994</v>
      </c>
      <c r="AL3404">
        <v>12.773437499999991</v>
      </c>
    </row>
    <row r="3405" spans="4:38" x14ac:dyDescent="0.55000000000000004">
      <c r="D3405">
        <f t="shared" si="1129"/>
        <v>1.1051709180756473</v>
      </c>
      <c r="E3405">
        <f t="shared" si="1116"/>
        <v>1.1051709180756477</v>
      </c>
      <c r="F3405" s="2">
        <f t="shared" si="1130"/>
        <v>40872</v>
      </c>
      <c r="G3405" s="1">
        <v>2011.9851598173516</v>
      </c>
      <c r="H3405">
        <v>5</v>
      </c>
      <c r="I3405" s="1" t="str">
        <f t="shared" si="1117"/>
        <v/>
      </c>
      <c r="J3405" s="1">
        <f t="shared" si="1118"/>
        <v>0.90483741803595952</v>
      </c>
      <c r="K3405">
        <f t="shared" si="1119"/>
        <v>0</v>
      </c>
      <c r="L3405">
        <f t="shared" si="1126"/>
        <v>6.3205493445852676</v>
      </c>
      <c r="M3405">
        <f t="shared" si="1131"/>
        <v>6.3205493445852676</v>
      </c>
      <c r="N3405">
        <f t="shared" si="1127"/>
        <v>8.0759048486850542</v>
      </c>
      <c r="O3405">
        <f t="shared" si="1120"/>
        <v>9.6597398545103896</v>
      </c>
      <c r="P3405">
        <f t="shared" si="1128"/>
        <v>992.11275630922989</v>
      </c>
      <c r="Q3405">
        <f t="shared" si="1132"/>
        <v>43.563884294366339</v>
      </c>
      <c r="R3405">
        <v>13.93</v>
      </c>
      <c r="S3405">
        <f t="shared" si="1121"/>
        <v>11.386754154451834</v>
      </c>
      <c r="T3405">
        <f t="shared" si="1122"/>
        <v>0.68933576245134076</v>
      </c>
      <c r="U3405">
        <f t="shared" si="1123"/>
        <v>0.60598367385908269</v>
      </c>
      <c r="V3405">
        <f t="shared" si="1124"/>
        <v>0</v>
      </c>
      <c r="W3405">
        <f t="shared" si="1125"/>
        <v>0</v>
      </c>
      <c r="X3405">
        <f t="shared" si="1133"/>
        <v>0.76923076923076805</v>
      </c>
      <c r="Y3405">
        <f t="shared" si="1133"/>
        <v>0.96490313100760994</v>
      </c>
      <c r="AL3405">
        <v>12.866562499999979</v>
      </c>
    </row>
    <row r="3406" spans="4:38" x14ac:dyDescent="0.55000000000000004">
      <c r="D3406">
        <f t="shared" si="1129"/>
        <v>1.1051709180756473</v>
      </c>
      <c r="E3406">
        <f t="shared" si="1116"/>
        <v>1.1051709180756477</v>
      </c>
      <c r="F3406" s="2">
        <f t="shared" si="1130"/>
        <v>40873</v>
      </c>
      <c r="G3406" s="1">
        <v>2011.9878995433792</v>
      </c>
      <c r="H3406">
        <v>5</v>
      </c>
      <c r="I3406" s="1" t="str">
        <f t="shared" si="1117"/>
        <v/>
      </c>
      <c r="J3406" s="1">
        <f t="shared" si="1118"/>
        <v>0.90483741803595952</v>
      </c>
      <c r="K3406">
        <f t="shared" si="1119"/>
        <v>0</v>
      </c>
      <c r="L3406">
        <f t="shared" si="1126"/>
        <v>6.3470143852825567</v>
      </c>
      <c r="M3406">
        <f t="shared" si="1131"/>
        <v>6.3470143852825567</v>
      </c>
      <c r="N3406">
        <f t="shared" si="1127"/>
        <v>8.0871608079396715</v>
      </c>
      <c r="O3406">
        <f t="shared" si="1120"/>
        <v>9.5398657489608922</v>
      </c>
      <c r="P3406">
        <f t="shared" si="1128"/>
        <v>992.10003732368057</v>
      </c>
      <c r="Q3406">
        <f t="shared" si="1132"/>
        <v>43.56369812910804</v>
      </c>
      <c r="R3406">
        <v>13.88</v>
      </c>
      <c r="S3406">
        <f t="shared" si="1121"/>
        <v>11.284089066728377</v>
      </c>
      <c r="T3406">
        <f t="shared" si="1122"/>
        <v>0.68208744905273555</v>
      </c>
      <c r="U3406">
        <f t="shared" si="1123"/>
        <v>0.59742015415365812</v>
      </c>
      <c r="V3406">
        <f t="shared" si="1124"/>
        <v>0</v>
      </c>
      <c r="W3406">
        <f t="shared" si="1125"/>
        <v>0</v>
      </c>
      <c r="X3406">
        <f t="shared" si="1133"/>
        <v>0.76923076923076805</v>
      </c>
      <c r="Y3406">
        <f t="shared" si="1133"/>
        <v>0.96490313100760994</v>
      </c>
      <c r="AL3406">
        <v>12.80583333333332</v>
      </c>
    </row>
    <row r="3407" spans="4:38" x14ac:dyDescent="0.55000000000000004">
      <c r="D3407">
        <f t="shared" si="1129"/>
        <v>1.1051709180756473</v>
      </c>
      <c r="E3407">
        <f t="shared" si="1116"/>
        <v>1.1051709180756477</v>
      </c>
      <c r="F3407" s="2">
        <f t="shared" si="1130"/>
        <v>40874</v>
      </c>
      <c r="G3407" s="1">
        <v>2011.9906392694065</v>
      </c>
      <c r="H3407">
        <v>5</v>
      </c>
      <c r="I3407" s="1" t="str">
        <f t="shared" si="1117"/>
        <v/>
      </c>
      <c r="J3407" s="1">
        <f t="shared" si="1118"/>
        <v>0.90483741803595952</v>
      </c>
      <c r="K3407">
        <f t="shared" si="1119"/>
        <v>0</v>
      </c>
      <c r="L3407">
        <f t="shared" si="1126"/>
        <v>6.3731510037728603</v>
      </c>
      <c r="M3407">
        <f t="shared" si="1131"/>
        <v>6.3731510037728603</v>
      </c>
      <c r="N3407">
        <f t="shared" si="1127"/>
        <v>8.0982464170231658</v>
      </c>
      <c r="O3407">
        <f t="shared" si="1120"/>
        <v>9.4225464415328126</v>
      </c>
      <c r="P3407">
        <f t="shared" si="1128"/>
        <v>992.08441848549467</v>
      </c>
      <c r="Q3407">
        <f t="shared" si="1132"/>
        <v>43.563469517107571</v>
      </c>
      <c r="R3407">
        <v>13.93</v>
      </c>
      <c r="S3407">
        <f t="shared" si="1121"/>
        <v>11.182525083621174</v>
      </c>
      <c r="T3407">
        <f t="shared" si="1122"/>
        <v>0.6749918718737915</v>
      </c>
      <c r="U3407">
        <f t="shared" si="1123"/>
        <v>0.58906756235209745</v>
      </c>
      <c r="V3407">
        <f t="shared" si="1124"/>
        <v>0</v>
      </c>
      <c r="W3407">
        <f t="shared" si="1125"/>
        <v>0</v>
      </c>
      <c r="X3407">
        <f t="shared" si="1133"/>
        <v>0.76923076923076805</v>
      </c>
      <c r="Y3407">
        <f t="shared" si="1133"/>
        <v>0.96490313100760994</v>
      </c>
      <c r="AL3407">
        <v>12.723229166666682</v>
      </c>
    </row>
    <row r="3408" spans="4:38" x14ac:dyDescent="0.55000000000000004">
      <c r="D3408">
        <f t="shared" si="1129"/>
        <v>1.1051709180756473</v>
      </c>
      <c r="E3408">
        <f t="shared" si="1116"/>
        <v>1.1051709180756477</v>
      </c>
      <c r="F3408" s="2">
        <f t="shared" si="1130"/>
        <v>40875</v>
      </c>
      <c r="G3408" s="1">
        <v>2011.9933789954339</v>
      </c>
      <c r="H3408">
        <v>5</v>
      </c>
      <c r="I3408" s="1" t="str">
        <f t="shared" si="1117"/>
        <v/>
      </c>
      <c r="J3408" s="1">
        <f t="shared" si="1118"/>
        <v>0.90483741803595952</v>
      </c>
      <c r="K3408">
        <f t="shared" si="1119"/>
        <v>0</v>
      </c>
      <c r="L3408">
        <f t="shared" si="1126"/>
        <v>6.3989661995030875</v>
      </c>
      <c r="M3408">
        <f t="shared" si="1131"/>
        <v>6.3989661995030875</v>
      </c>
      <c r="N3408">
        <f t="shared" si="1127"/>
        <v>8.1091659856233012</v>
      </c>
      <c r="O3408">
        <f t="shared" si="1120"/>
        <v>9.3077771673010208</v>
      </c>
      <c r="P3408">
        <f t="shared" si="1128"/>
        <v>992.06600403912398</v>
      </c>
      <c r="Q3408">
        <f t="shared" si="1132"/>
        <v>43.563199982875254</v>
      </c>
      <c r="R3408">
        <v>13.81</v>
      </c>
      <c r="S3408">
        <f t="shared" si="1121"/>
        <v>11.082092300719442</v>
      </c>
      <c r="T3408">
        <f t="shared" si="1122"/>
        <v>0.66804791151659626</v>
      </c>
      <c r="U3408">
        <f t="shared" si="1123"/>
        <v>0.580922840794307</v>
      </c>
      <c r="V3408">
        <f t="shared" si="1124"/>
        <v>0</v>
      </c>
      <c r="W3408">
        <f t="shared" si="1125"/>
        <v>0</v>
      </c>
      <c r="X3408">
        <f t="shared" si="1133"/>
        <v>0.76923076923076805</v>
      </c>
      <c r="Y3408">
        <f t="shared" si="1133"/>
        <v>0.96490313100760994</v>
      </c>
      <c r="AL3408">
        <v>12.665208333333338</v>
      </c>
    </row>
    <row r="3409" spans="4:38" x14ac:dyDescent="0.55000000000000004">
      <c r="D3409">
        <f t="shared" si="1129"/>
        <v>1.1051709180756473</v>
      </c>
      <c r="E3409">
        <f t="shared" si="1116"/>
        <v>1.1051709180756477</v>
      </c>
      <c r="F3409" s="2">
        <f t="shared" si="1130"/>
        <v>40876</v>
      </c>
      <c r="G3409" s="1">
        <v>2011.9961187214612</v>
      </c>
      <c r="H3409">
        <v>5</v>
      </c>
      <c r="I3409" s="1" t="str">
        <f t="shared" si="1117"/>
        <v/>
      </c>
      <c r="J3409" s="1">
        <f t="shared" si="1118"/>
        <v>0.90483741803595952</v>
      </c>
      <c r="K3409">
        <f t="shared" si="1119"/>
        <v>0</v>
      </c>
      <c r="L3409">
        <f t="shared" si="1126"/>
        <v>6.4244669588655565</v>
      </c>
      <c r="M3409">
        <f t="shared" si="1131"/>
        <v>6.4244669588655565</v>
      </c>
      <c r="N3409">
        <f t="shared" si="1127"/>
        <v>8.1199237546739234</v>
      </c>
      <c r="O3409">
        <f t="shared" si="1120"/>
        <v>9.1955515056626069</v>
      </c>
      <c r="P3409">
        <f t="shared" si="1128"/>
        <v>992.04489533598587</v>
      </c>
      <c r="Q3409">
        <f t="shared" si="1132"/>
        <v>43.562891008413708</v>
      </c>
      <c r="R3409">
        <v>13.72</v>
      </c>
      <c r="S3409">
        <f t="shared" si="1121"/>
        <v>10.982820478413837</v>
      </c>
      <c r="T3409">
        <f t="shared" si="1122"/>
        <v>0.66125442512418353</v>
      </c>
      <c r="U3409">
        <f t="shared" si="1123"/>
        <v>0.57298294228987767</v>
      </c>
      <c r="V3409">
        <f t="shared" si="1124"/>
        <v>0</v>
      </c>
      <c r="W3409">
        <f t="shared" si="1125"/>
        <v>0</v>
      </c>
      <c r="X3409">
        <f t="shared" si="1133"/>
        <v>0.76923076923076805</v>
      </c>
      <c r="Y3409">
        <f t="shared" si="1133"/>
        <v>0.96490313100760994</v>
      </c>
      <c r="AL3409">
        <v>12.68250000000001</v>
      </c>
    </row>
    <row r="3410" spans="4:38" x14ac:dyDescent="0.55000000000000004">
      <c r="D3410">
        <f t="shared" si="1129"/>
        <v>1.1051709180756473</v>
      </c>
      <c r="E3410">
        <f t="shared" si="1116"/>
        <v>1.1051709180756477</v>
      </c>
      <c r="F3410" s="2">
        <f t="shared" si="1130"/>
        <v>40877</v>
      </c>
      <c r="G3410" s="1">
        <v>2011.9988584474886</v>
      </c>
      <c r="H3410">
        <v>5</v>
      </c>
      <c r="I3410" s="1" t="str">
        <f t="shared" si="1117"/>
        <v/>
      </c>
      <c r="J3410" s="1">
        <f t="shared" si="1118"/>
        <v>0.90483741803595952</v>
      </c>
      <c r="K3410">
        <f t="shared" si="1119"/>
        <v>0</v>
      </c>
      <c r="L3410">
        <f t="shared" si="1126"/>
        <v>6.4496602506618927</v>
      </c>
      <c r="M3410">
        <f t="shared" si="1131"/>
        <v>6.4496602506618927</v>
      </c>
      <c r="N3410">
        <f t="shared" si="1127"/>
        <v>8.1305238967876097</v>
      </c>
      <c r="O3410">
        <f t="shared" si="1120"/>
        <v>9.0858615066475199</v>
      </c>
      <c r="P3410">
        <f t="shared" si="1128"/>
        <v>992.02119087928997</v>
      </c>
      <c r="Q3410">
        <f t="shared" si="1132"/>
        <v>43.562544033898995</v>
      </c>
      <c r="R3410">
        <v>13.82</v>
      </c>
      <c r="S3410">
        <f t="shared" si="1121"/>
        <v>10.884739033108749</v>
      </c>
      <c r="T3410">
        <f t="shared" si="1122"/>
        <v>0.65461024920949307</v>
      </c>
      <c r="U3410">
        <f t="shared" si="1123"/>
        <v>0.56524483393832847</v>
      </c>
      <c r="V3410">
        <f t="shared" si="1124"/>
        <v>0</v>
      </c>
      <c r="W3410">
        <f t="shared" si="1125"/>
        <v>0</v>
      </c>
      <c r="X3410">
        <f t="shared" si="1133"/>
        <v>0.76923076923076805</v>
      </c>
      <c r="Y3410">
        <f t="shared" si="1133"/>
        <v>0.96490313100760994</v>
      </c>
      <c r="AL3410">
        <v>12.538020833333327</v>
      </c>
    </row>
    <row r="3411" spans="4:38" x14ac:dyDescent="0.55000000000000004">
      <c r="D3411">
        <f t="shared" si="1129"/>
        <v>1.1051709180756473</v>
      </c>
      <c r="E3411">
        <f t="shared" si="1116"/>
        <v>1.1051709180756477</v>
      </c>
      <c r="F3411" s="2">
        <f t="shared" si="1130"/>
        <v>40878</v>
      </c>
      <c r="G3411" s="1">
        <v>2012.0027397260274</v>
      </c>
      <c r="H3411">
        <v>5</v>
      </c>
      <c r="I3411" s="1" t="str">
        <f t="shared" si="1117"/>
        <v/>
      </c>
      <c r="J3411" s="1">
        <f t="shared" si="1118"/>
        <v>0.90483741803595952</v>
      </c>
      <c r="K3411">
        <f t="shared" si="1119"/>
        <v>0</v>
      </c>
      <c r="L3411">
        <f t="shared" si="1126"/>
        <v>6.4745530219129819</v>
      </c>
      <c r="M3411">
        <f t="shared" si="1131"/>
        <v>6.4745530219129819</v>
      </c>
      <c r="N3411">
        <f t="shared" si="1127"/>
        <v>8.1409705167615201</v>
      </c>
      <c r="O3411">
        <f t="shared" si="1120"/>
        <v>8.9263461537772741</v>
      </c>
      <c r="P3411">
        <f t="shared" si="1128"/>
        <v>991.99498637067165</v>
      </c>
      <c r="Q3411">
        <f t="shared" si="1132"/>
        <v>43.562160458385833</v>
      </c>
      <c r="R3411">
        <v>13.68</v>
      </c>
      <c r="S3411">
        <f t="shared" si="1121"/>
        <v>10.74788460091067</v>
      </c>
      <c r="T3411">
        <f t="shared" si="1122"/>
        <v>0.64545095083225257</v>
      </c>
      <c r="U3411">
        <f t="shared" si="1123"/>
        <v>0.55462206561123695</v>
      </c>
      <c r="V3411">
        <f t="shared" si="1124"/>
        <v>0</v>
      </c>
      <c r="W3411">
        <f t="shared" si="1125"/>
        <v>0</v>
      </c>
      <c r="X3411">
        <f t="shared" si="1133"/>
        <v>0.76923076923076805</v>
      </c>
      <c r="Y3411">
        <f t="shared" si="1133"/>
        <v>0.96490313100760994</v>
      </c>
      <c r="AL3411">
        <v>12.625208333333328</v>
      </c>
    </row>
    <row r="3412" spans="4:38" x14ac:dyDescent="0.55000000000000004">
      <c r="D3412">
        <f t="shared" si="1129"/>
        <v>1.1051709180756473</v>
      </c>
      <c r="E3412">
        <f t="shared" si="1116"/>
        <v>1.1051709180756477</v>
      </c>
      <c r="F3412" s="2">
        <f t="shared" si="1130"/>
        <v>40879</v>
      </c>
      <c r="G3412" s="1">
        <v>2012.0054794520547</v>
      </c>
      <c r="H3412">
        <v>5</v>
      </c>
      <c r="I3412" s="1" t="str">
        <f t="shared" si="1117"/>
        <v/>
      </c>
      <c r="J3412" s="1">
        <f t="shared" si="1118"/>
        <v>0.90483741803595952</v>
      </c>
      <c r="K3412">
        <f t="shared" si="1119"/>
        <v>0</v>
      </c>
      <c r="L3412">
        <f t="shared" si="1126"/>
        <v>6.4990087648000427</v>
      </c>
      <c r="M3412">
        <f t="shared" si="1131"/>
        <v>6.4990087648000427</v>
      </c>
      <c r="N3412">
        <f t="shared" si="1127"/>
        <v>8.1512076885140221</v>
      </c>
      <c r="O3412">
        <f t="shared" si="1120"/>
        <v>8.8228590951250929</v>
      </c>
      <c r="P3412">
        <f t="shared" si="1128"/>
        <v>991.96539523508648</v>
      </c>
      <c r="Q3412">
        <f t="shared" si="1132"/>
        <v>43.561727302092407</v>
      </c>
      <c r="R3412">
        <v>13.59</v>
      </c>
      <c r="S3412">
        <f t="shared" si="1121"/>
        <v>10.652799182260365</v>
      </c>
      <c r="T3412">
        <f t="shared" si="1122"/>
        <v>0.6391627020404832</v>
      </c>
      <c r="U3412">
        <f t="shared" si="1123"/>
        <v>0.5473592116511069</v>
      </c>
      <c r="V3412">
        <f t="shared" si="1124"/>
        <v>0</v>
      </c>
      <c r="W3412">
        <f t="shared" si="1125"/>
        <v>0</v>
      </c>
      <c r="X3412">
        <f t="shared" si="1133"/>
        <v>0.76923076923076805</v>
      </c>
      <c r="Y3412">
        <f t="shared" si="1133"/>
        <v>0.96490313100760994</v>
      </c>
      <c r="AL3412">
        <v>12.671041666666659</v>
      </c>
    </row>
    <row r="3413" spans="4:38" x14ac:dyDescent="0.55000000000000004">
      <c r="D3413">
        <f t="shared" si="1129"/>
        <v>1.1051709180756473</v>
      </c>
      <c r="E3413">
        <f t="shared" si="1116"/>
        <v>1.1051709180756477</v>
      </c>
      <c r="F3413" s="2">
        <f t="shared" si="1130"/>
        <v>40880</v>
      </c>
      <c r="G3413" s="1">
        <v>2012.0082191780823</v>
      </c>
      <c r="H3413">
        <v>5</v>
      </c>
      <c r="I3413" s="1" t="str">
        <f t="shared" si="1117"/>
        <v/>
      </c>
      <c r="J3413" s="1">
        <f t="shared" si="1118"/>
        <v>0.90483741803595952</v>
      </c>
      <c r="K3413">
        <f t="shared" si="1119"/>
        <v>0</v>
      </c>
      <c r="L3413">
        <f t="shared" si="1126"/>
        <v>6.5231809814990154</v>
      </c>
      <c r="M3413">
        <f t="shared" si="1131"/>
        <v>6.5231809814990154</v>
      </c>
      <c r="N3413">
        <f t="shared" si="1127"/>
        <v>8.1613009704286767</v>
      </c>
      <c r="O3413">
        <f t="shared" si="1120"/>
        <v>8.7218675915645587</v>
      </c>
      <c r="P3413">
        <f t="shared" si="1128"/>
        <v>991.93352407029113</v>
      </c>
      <c r="Q3413">
        <f t="shared" si="1132"/>
        <v>43.561260760999488</v>
      </c>
      <c r="R3413">
        <v>13.59</v>
      </c>
      <c r="S3413">
        <f t="shared" si="1121"/>
        <v>10.559001933032782</v>
      </c>
      <c r="T3413">
        <f t="shared" si="1122"/>
        <v>0.6330196693225465</v>
      </c>
      <c r="U3413">
        <f t="shared" si="1123"/>
        <v>0.54028794081904885</v>
      </c>
      <c r="V3413">
        <f t="shared" si="1124"/>
        <v>0</v>
      </c>
      <c r="W3413">
        <f t="shared" si="1125"/>
        <v>0</v>
      </c>
      <c r="X3413">
        <f t="shared" si="1133"/>
        <v>0.76923076923076805</v>
      </c>
      <c r="Y3413">
        <f t="shared" si="1133"/>
        <v>0.96490313100760994</v>
      </c>
      <c r="AL3413">
        <v>12.440104166666673</v>
      </c>
    </row>
    <row r="3414" spans="4:38" x14ac:dyDescent="0.55000000000000004">
      <c r="D3414">
        <f t="shared" si="1129"/>
        <v>1.1051709180756473</v>
      </c>
      <c r="E3414">
        <f t="shared" si="1116"/>
        <v>1.1051709180756477</v>
      </c>
      <c r="F3414" s="2">
        <f t="shared" si="1130"/>
        <v>40881</v>
      </c>
      <c r="G3414" s="1">
        <v>2012.0109589041097</v>
      </c>
      <c r="H3414">
        <v>5</v>
      </c>
      <c r="I3414" s="1" t="str">
        <f t="shared" si="1117"/>
        <v/>
      </c>
      <c r="J3414" s="1">
        <f t="shared" si="1118"/>
        <v>0.90483741803595952</v>
      </c>
      <c r="K3414">
        <f t="shared" si="1119"/>
        <v>0</v>
      </c>
      <c r="L3414">
        <f t="shared" si="1126"/>
        <v>6.5470765091471375</v>
      </c>
      <c r="M3414">
        <f t="shared" si="1131"/>
        <v>6.5470765091471375</v>
      </c>
      <c r="N3414">
        <f t="shared" si="1127"/>
        <v>8.1712542405765713</v>
      </c>
      <c r="O3414">
        <f t="shared" si="1120"/>
        <v>8.6233583853962781</v>
      </c>
      <c r="P3414">
        <f t="shared" si="1128"/>
        <v>991.89945937852235</v>
      </c>
      <c r="Q3414">
        <f t="shared" si="1132"/>
        <v>43.560762099253942</v>
      </c>
      <c r="R3414">
        <v>13.92</v>
      </c>
      <c r="S3414">
        <f t="shared" si="1121"/>
        <v>10.466520647386881</v>
      </c>
      <c r="T3414">
        <f t="shared" si="1122"/>
        <v>0.62702062955803928</v>
      </c>
      <c r="U3414">
        <f t="shared" si="1123"/>
        <v>0.53340532386856376</v>
      </c>
      <c r="V3414">
        <f t="shared" si="1124"/>
        <v>0</v>
      </c>
      <c r="W3414">
        <f t="shared" si="1125"/>
        <v>0</v>
      </c>
      <c r="X3414">
        <f t="shared" ref="X3414:Y3429" si="1134">MAX(0.0000000001,X3413+V3413)</f>
        <v>0.76923076923076805</v>
      </c>
      <c r="Y3414">
        <f t="shared" si="1134"/>
        <v>0.96490313100760994</v>
      </c>
      <c r="AL3414">
        <v>12.349062500000004</v>
      </c>
    </row>
    <row r="3415" spans="4:38" x14ac:dyDescent="0.55000000000000004">
      <c r="D3415">
        <f t="shared" si="1129"/>
        <v>1.1051709180756473</v>
      </c>
      <c r="E3415">
        <f t="shared" si="1116"/>
        <v>1.1051709180756477</v>
      </c>
      <c r="F3415" s="2">
        <f t="shared" si="1130"/>
        <v>40882</v>
      </c>
      <c r="G3415" s="1">
        <v>2012.013698630137</v>
      </c>
      <c r="H3415">
        <v>5</v>
      </c>
      <c r="I3415" s="1" t="str">
        <f t="shared" si="1117"/>
        <v/>
      </c>
      <c r="J3415" s="1">
        <f t="shared" si="1118"/>
        <v>0.90483741803595952</v>
      </c>
      <c r="K3415">
        <f t="shared" si="1119"/>
        <v>0</v>
      </c>
      <c r="L3415">
        <f t="shared" si="1126"/>
        <v>6.5707021485591817</v>
      </c>
      <c r="M3415">
        <f t="shared" si="1131"/>
        <v>6.5707021485591817</v>
      </c>
      <c r="N3415">
        <f t="shared" si="1127"/>
        <v>8.1810713122126923</v>
      </c>
      <c r="O3415">
        <f t="shared" si="1120"/>
        <v>8.5273173025752218</v>
      </c>
      <c r="P3415">
        <f t="shared" si="1128"/>
        <v>991.86328508365898</v>
      </c>
      <c r="Q3415">
        <f t="shared" si="1132"/>
        <v>43.560232543227457</v>
      </c>
      <c r="R3415">
        <v>13.42</v>
      </c>
      <c r="S3415">
        <f t="shared" si="1121"/>
        <v>10.375382729513527</v>
      </c>
      <c r="T3415">
        <f t="shared" si="1122"/>
        <v>0.62116435273725656</v>
      </c>
      <c r="U3415">
        <f t="shared" si="1123"/>
        <v>0.52670846311071118</v>
      </c>
      <c r="V3415">
        <f t="shared" si="1124"/>
        <v>0</v>
      </c>
      <c r="W3415">
        <f t="shared" si="1125"/>
        <v>0</v>
      </c>
      <c r="X3415">
        <f t="shared" si="1134"/>
        <v>0.76923076923076805</v>
      </c>
      <c r="Y3415">
        <f t="shared" si="1134"/>
        <v>0.96490313100760994</v>
      </c>
      <c r="AL3415">
        <v>12.139791666666669</v>
      </c>
    </row>
    <row r="3416" spans="4:38" x14ac:dyDescent="0.55000000000000004">
      <c r="D3416">
        <f t="shared" si="1129"/>
        <v>1.1051709180756473</v>
      </c>
      <c r="E3416">
        <f t="shared" si="1116"/>
        <v>1.1051709180756477</v>
      </c>
      <c r="F3416" s="2">
        <f t="shared" si="1130"/>
        <v>40883</v>
      </c>
      <c r="G3416" s="1">
        <v>2012.0164383561644</v>
      </c>
      <c r="H3416">
        <v>5</v>
      </c>
      <c r="I3416" s="1" t="str">
        <f t="shared" si="1117"/>
        <v/>
      </c>
      <c r="J3416" s="1">
        <f t="shared" si="1118"/>
        <v>0.90483741803595952</v>
      </c>
      <c r="K3416">
        <f t="shared" si="1119"/>
        <v>0</v>
      </c>
      <c r="L3416">
        <f t="shared" si="1126"/>
        <v>6.5940646617169216</v>
      </c>
      <c r="M3416">
        <f t="shared" si="1131"/>
        <v>6.5940646617169216</v>
      </c>
      <c r="N3416">
        <f t="shared" si="1127"/>
        <v>8.1907559346064502</v>
      </c>
      <c r="O3416">
        <f t="shared" si="1120"/>
        <v>8.4337293529553214</v>
      </c>
      <c r="P3416">
        <f t="shared" si="1128"/>
        <v>991.82508258477867</v>
      </c>
      <c r="Q3416">
        <f t="shared" si="1132"/>
        <v>43.559673282314073</v>
      </c>
      <c r="R3416">
        <v>12.68</v>
      </c>
      <c r="S3416">
        <f t="shared" si="1121"/>
        <v>10.285615185535288</v>
      </c>
      <c r="T3416">
        <f t="shared" si="1122"/>
        <v>0.61544960421786221</v>
      </c>
      <c r="U3416">
        <f t="shared" si="1123"/>
        <v>0.52019449502481063</v>
      </c>
      <c r="V3416">
        <f t="shared" si="1124"/>
        <v>0</v>
      </c>
      <c r="W3416">
        <f t="shared" si="1125"/>
        <v>0</v>
      </c>
      <c r="X3416">
        <f t="shared" si="1134"/>
        <v>0.76923076923076805</v>
      </c>
      <c r="Y3416">
        <f t="shared" si="1134"/>
        <v>0.96490313100760994</v>
      </c>
      <c r="AL3416">
        <v>12.180104166666665</v>
      </c>
    </row>
    <row r="3417" spans="4:38" x14ac:dyDescent="0.55000000000000004">
      <c r="D3417">
        <f t="shared" si="1129"/>
        <v>1.1051709180756473</v>
      </c>
      <c r="E3417">
        <f t="shared" si="1116"/>
        <v>1.1051709180756477</v>
      </c>
      <c r="F3417" s="2">
        <f t="shared" si="1130"/>
        <v>40884</v>
      </c>
      <c r="G3417" s="1">
        <v>2012.0191780821917</v>
      </c>
      <c r="H3417">
        <v>5</v>
      </c>
      <c r="I3417" s="1" t="str">
        <f t="shared" si="1117"/>
        <v/>
      </c>
      <c r="J3417" s="1">
        <f t="shared" si="1118"/>
        <v>0.90483741803595952</v>
      </c>
      <c r="K3417">
        <f t="shared" si="1119"/>
        <v>0</v>
      </c>
      <c r="L3417">
        <f t="shared" si="1126"/>
        <v>6.6171707695332378</v>
      </c>
      <c r="M3417">
        <f t="shared" si="1131"/>
        <v>6.6171707695332378</v>
      </c>
      <c r="N3417">
        <f t="shared" si="1127"/>
        <v>8.2003117939201484</v>
      </c>
      <c r="O3417">
        <f t="shared" si="1120"/>
        <v>8.3425788266378333</v>
      </c>
      <c r="P3417">
        <f t="shared" si="1128"/>
        <v>991.78493081052807</v>
      </c>
      <c r="Q3417">
        <f t="shared" si="1132"/>
        <v>43.55908546973815</v>
      </c>
      <c r="R3417">
        <v>12.64</v>
      </c>
      <c r="S3417">
        <f t="shared" si="1121"/>
        <v>10.197244615531755</v>
      </c>
      <c r="T3417">
        <f t="shared" si="1122"/>
        <v>0.60987514689704081</v>
      </c>
      <c r="U3417">
        <f t="shared" si="1123"/>
        <v>0.51386059270475193</v>
      </c>
      <c r="V3417">
        <f t="shared" si="1124"/>
        <v>0</v>
      </c>
      <c r="W3417">
        <f t="shared" si="1125"/>
        <v>0</v>
      </c>
      <c r="X3417">
        <f t="shared" si="1134"/>
        <v>0.76923076923076805</v>
      </c>
      <c r="Y3417">
        <f t="shared" si="1134"/>
        <v>0.96490313100760994</v>
      </c>
      <c r="AL3417">
        <v>12.324583333333331</v>
      </c>
    </row>
    <row r="3418" spans="4:38" x14ac:dyDescent="0.55000000000000004">
      <c r="D3418">
        <f t="shared" si="1129"/>
        <v>1.1051709180756473</v>
      </c>
      <c r="E3418">
        <f t="shared" si="1116"/>
        <v>1.1051709180756477</v>
      </c>
      <c r="F3418" s="2">
        <f t="shared" si="1130"/>
        <v>40885</v>
      </c>
      <c r="G3418" s="1">
        <v>2012.0219178082191</v>
      </c>
      <c r="H3418">
        <v>5</v>
      </c>
      <c r="I3418" s="1" t="str">
        <f t="shared" si="1117"/>
        <v/>
      </c>
      <c r="J3418" s="1">
        <f t="shared" si="1118"/>
        <v>0.90483741803595952</v>
      </c>
      <c r="K3418">
        <f t="shared" si="1119"/>
        <v>0</v>
      </c>
      <c r="L3418">
        <f t="shared" si="1126"/>
        <v>6.6400271498801908</v>
      </c>
      <c r="M3418">
        <f t="shared" si="1131"/>
        <v>6.6400271498801908</v>
      </c>
      <c r="N3418">
        <f t="shared" si="1127"/>
        <v>8.2097425141320421</v>
      </c>
      <c r="O3418">
        <f t="shared" si="1120"/>
        <v>8.2538493863779046</v>
      </c>
      <c r="P3418">
        <f t="shared" si="1128"/>
        <v>991.74290627418122</v>
      </c>
      <c r="Q3418">
        <f t="shared" si="1132"/>
        <v>43.558470223371252</v>
      </c>
      <c r="R3418">
        <v>12.67</v>
      </c>
      <c r="S3418">
        <f t="shared" si="1121"/>
        <v>10.110297205600453</v>
      </c>
      <c r="T3418">
        <f t="shared" si="1122"/>
        <v>0.60443974329481176</v>
      </c>
      <c r="U3418">
        <f t="shared" si="1123"/>
        <v>0.5077039681408102</v>
      </c>
      <c r="V3418">
        <f t="shared" si="1124"/>
        <v>0</v>
      </c>
      <c r="W3418">
        <f t="shared" si="1125"/>
        <v>0</v>
      </c>
      <c r="X3418">
        <f t="shared" si="1134"/>
        <v>0.76923076923076805</v>
      </c>
      <c r="Y3418">
        <f t="shared" si="1134"/>
        <v>0.96490313100760994</v>
      </c>
      <c r="AL3418">
        <v>12.369270833333331</v>
      </c>
    </row>
    <row r="3419" spans="4:38" x14ac:dyDescent="0.55000000000000004">
      <c r="D3419">
        <f t="shared" si="1129"/>
        <v>1.1051709180756473</v>
      </c>
      <c r="E3419">
        <f t="shared" si="1116"/>
        <v>1.1051709180756477</v>
      </c>
      <c r="F3419" s="2">
        <f t="shared" si="1130"/>
        <v>40886</v>
      </c>
      <c r="G3419" s="1">
        <v>2012.0246575342467</v>
      </c>
      <c r="H3419">
        <v>5</v>
      </c>
      <c r="I3419" s="1" t="str">
        <f t="shared" si="1117"/>
        <v/>
      </c>
      <c r="J3419" s="1">
        <f t="shared" si="1118"/>
        <v>0.90483741803595952</v>
      </c>
      <c r="K3419">
        <f t="shared" si="1119"/>
        <v>0</v>
      </c>
      <c r="L3419">
        <f t="shared" si="1126"/>
        <v>6.6626404358702676</v>
      </c>
      <c r="M3419">
        <f t="shared" si="1131"/>
        <v>6.6626404358702676</v>
      </c>
      <c r="N3419">
        <f t="shared" si="1127"/>
        <v>8.2190516580005895</v>
      </c>
      <c r="O3419">
        <f t="shared" si="1120"/>
        <v>8.1675241563245784</v>
      </c>
      <c r="P3419">
        <f t="shared" si="1128"/>
        <v>991.6990831292635</v>
      </c>
      <c r="Q3419">
        <f t="shared" si="1132"/>
        <v>43.557828626556201</v>
      </c>
      <c r="R3419">
        <v>12.66</v>
      </c>
      <c r="S3419">
        <f t="shared" si="1121"/>
        <v>10.024798720117504</v>
      </c>
      <c r="T3419">
        <f t="shared" si="1122"/>
        <v>0.59914215756035649</v>
      </c>
      <c r="U3419">
        <f t="shared" si="1123"/>
        <v>0.50172187435511961</v>
      </c>
      <c r="V3419">
        <f t="shared" si="1124"/>
        <v>0</v>
      </c>
      <c r="W3419">
        <f t="shared" si="1125"/>
        <v>0</v>
      </c>
      <c r="X3419">
        <f t="shared" si="1134"/>
        <v>0.76923076923076805</v>
      </c>
      <c r="Y3419">
        <f t="shared" si="1134"/>
        <v>0.96490313100760994</v>
      </c>
      <c r="AL3419">
        <v>12.159687500000006</v>
      </c>
    </row>
    <row r="3420" spans="4:38" x14ac:dyDescent="0.55000000000000004">
      <c r="D3420">
        <f t="shared" si="1129"/>
        <v>1.1051709180756473</v>
      </c>
      <c r="E3420">
        <f t="shared" si="1116"/>
        <v>1.1051709180756477</v>
      </c>
      <c r="F3420" s="2">
        <f t="shared" si="1130"/>
        <v>40887</v>
      </c>
      <c r="G3420" s="1">
        <v>2012.027397260274</v>
      </c>
      <c r="H3420">
        <v>5</v>
      </c>
      <c r="I3420" s="1" t="str">
        <f t="shared" si="1117"/>
        <v/>
      </c>
      <c r="J3420" s="1">
        <f t="shared" si="1118"/>
        <v>0.90483741803595952</v>
      </c>
      <c r="K3420">
        <f t="shared" si="1119"/>
        <v>0</v>
      </c>
      <c r="L3420">
        <f t="shared" si="1126"/>
        <v>6.6850172143807463</v>
      </c>
      <c r="M3420">
        <f t="shared" si="1131"/>
        <v>6.6850172143807463</v>
      </c>
      <c r="N3420">
        <f t="shared" si="1127"/>
        <v>8.228242728066931</v>
      </c>
      <c r="O3420">
        <f t="shared" si="1120"/>
        <v>2.0208964517818702</v>
      </c>
      <c r="P3420">
        <f t="shared" si="1128"/>
        <v>991.65353322563396</v>
      </c>
      <c r="Q3420">
        <f t="shared" si="1132"/>
        <v>43.557161728936599</v>
      </c>
      <c r="R3420">
        <v>12.57</v>
      </c>
      <c r="S3420">
        <f t="shared" si="1121"/>
        <v>9.9407744941655025</v>
      </c>
      <c r="T3420">
        <f t="shared" si="1122"/>
        <v>0.14849528935013606</v>
      </c>
      <c r="U3420">
        <f t="shared" si="1123"/>
        <v>0.12397790184857727</v>
      </c>
      <c r="V3420">
        <f t="shared" si="1124"/>
        <v>0</v>
      </c>
      <c r="W3420">
        <f t="shared" si="1125"/>
        <v>0</v>
      </c>
      <c r="X3420">
        <f t="shared" si="1134"/>
        <v>0.76923076923076805</v>
      </c>
      <c r="Y3420">
        <f t="shared" si="1134"/>
        <v>0.96490313100760994</v>
      </c>
      <c r="AL3420">
        <v>11.656041666666672</v>
      </c>
    </row>
    <row r="3421" spans="4:38" x14ac:dyDescent="0.55000000000000004">
      <c r="D3421">
        <f t="shared" si="1129"/>
        <v>1.1051709180756473</v>
      </c>
      <c r="E3421">
        <f t="shared" si="1116"/>
        <v>1.1051709180756477</v>
      </c>
      <c r="F3421" s="2">
        <f t="shared" si="1130"/>
        <v>40888</v>
      </c>
      <c r="G3421" s="1">
        <v>2012.0301369863014</v>
      </c>
      <c r="H3421">
        <v>5</v>
      </c>
      <c r="I3421" s="1" t="str">
        <f t="shared" si="1117"/>
        <v/>
      </c>
      <c r="J3421" s="1">
        <f t="shared" si="1118"/>
        <v>0.90483741803595952</v>
      </c>
      <c r="K3421">
        <f t="shared" si="1119"/>
        <v>0</v>
      </c>
      <c r="L3421">
        <f t="shared" si="1126"/>
        <v>6.6905539169883674</v>
      </c>
      <c r="M3421">
        <f t="shared" si="1131"/>
        <v>6.6905539169883674</v>
      </c>
      <c r="N3421">
        <f t="shared" si="1127"/>
        <v>8.2305137150637577</v>
      </c>
      <c r="O3421">
        <f t="shared" si="1120"/>
        <v>1.997570616397407</v>
      </c>
      <c r="P3421">
        <f t="shared" si="1128"/>
        <v>991.64173146070561</v>
      </c>
      <c r="Q3421">
        <f t="shared" si="1132"/>
        <v>43.556988935581622</v>
      </c>
      <c r="R3421">
        <v>12.59</v>
      </c>
      <c r="S3421">
        <f t="shared" si="1121"/>
        <v>9.858249425917764</v>
      </c>
      <c r="T3421">
        <f t="shared" si="1122"/>
        <v>0.14723887897981808</v>
      </c>
      <c r="U3421">
        <f t="shared" si="1123"/>
        <v>0.12256762704272413</v>
      </c>
      <c r="V3421">
        <f t="shared" si="1124"/>
        <v>0</v>
      </c>
      <c r="W3421">
        <f t="shared" si="1125"/>
        <v>0</v>
      </c>
      <c r="X3421">
        <f t="shared" si="1134"/>
        <v>0.76923076923076805</v>
      </c>
      <c r="Y3421">
        <f t="shared" si="1134"/>
        <v>0.96490313100760994</v>
      </c>
      <c r="AL3421">
        <v>11.324375000000009</v>
      </c>
    </row>
    <row r="3422" spans="4:38" x14ac:dyDescent="0.55000000000000004">
      <c r="D3422">
        <f t="shared" si="1129"/>
        <v>1.1051709180756473</v>
      </c>
      <c r="E3422">
        <f t="shared" si="1116"/>
        <v>1.1051709180756477</v>
      </c>
      <c r="F3422" s="2">
        <f t="shared" si="1130"/>
        <v>40889</v>
      </c>
      <c r="G3422" s="1">
        <v>2012.0328767123287</v>
      </c>
      <c r="H3422">
        <v>5</v>
      </c>
      <c r="I3422" s="1" t="str">
        <f t="shared" si="1117"/>
        <v/>
      </c>
      <c r="J3422" s="1">
        <f t="shared" si="1118"/>
        <v>0.90483741803595952</v>
      </c>
      <c r="K3422">
        <f t="shared" si="1119"/>
        <v>0</v>
      </c>
      <c r="L3422">
        <f t="shared" si="1126"/>
        <v>6.6960267131976758</v>
      </c>
      <c r="M3422">
        <f t="shared" si="1131"/>
        <v>6.6960267131976758</v>
      </c>
      <c r="N3422">
        <f t="shared" si="1127"/>
        <v>8.2327572586523896</v>
      </c>
      <c r="O3422">
        <f t="shared" si="1120"/>
        <v>1.9749377132521115</v>
      </c>
      <c r="P3422">
        <f t="shared" si="1128"/>
        <v>991.62952980322416</v>
      </c>
      <c r="Q3422">
        <f t="shared" si="1132"/>
        <v>43.556810285832462</v>
      </c>
      <c r="R3422">
        <v>12.59</v>
      </c>
      <c r="S3422">
        <f t="shared" si="1121"/>
        <v>9.7772479693245646</v>
      </c>
      <c r="T3422">
        <f t="shared" si="1122"/>
        <v>0.14601600334766204</v>
      </c>
      <c r="U3422">
        <f t="shared" si="1123"/>
        <v>0.12119899104592388</v>
      </c>
      <c r="V3422">
        <f t="shared" si="1124"/>
        <v>0</v>
      </c>
      <c r="W3422">
        <f t="shared" si="1125"/>
        <v>0</v>
      </c>
      <c r="X3422">
        <f t="shared" si="1134"/>
        <v>0.76923076923076805</v>
      </c>
      <c r="Y3422">
        <f t="shared" si="1134"/>
        <v>0.96490313100760994</v>
      </c>
      <c r="AL3422">
        <v>11.527604166666668</v>
      </c>
    </row>
    <row r="3423" spans="4:38" x14ac:dyDescent="0.55000000000000004">
      <c r="D3423">
        <f t="shared" si="1129"/>
        <v>1.1051709180756473</v>
      </c>
      <c r="E3423">
        <f t="shared" si="1116"/>
        <v>1.1051709180756477</v>
      </c>
      <c r="F3423" s="2">
        <f t="shared" si="1130"/>
        <v>40890</v>
      </c>
      <c r="G3423" s="1">
        <v>2012.0356164383561</v>
      </c>
      <c r="H3423">
        <v>5</v>
      </c>
      <c r="I3423" s="1" t="str">
        <f t="shared" si="1117"/>
        <v/>
      </c>
      <c r="J3423" s="1">
        <f t="shared" si="1118"/>
        <v>0.90483741803595952</v>
      </c>
      <c r="K3423">
        <f t="shared" si="1119"/>
        <v>0</v>
      </c>
      <c r="L3423">
        <f t="shared" si="1126"/>
        <v>6.7014375014531611</v>
      </c>
      <c r="M3423">
        <f t="shared" si="1131"/>
        <v>6.7014375014531611</v>
      </c>
      <c r="N3423">
        <f t="shared" si="1127"/>
        <v>8.2349741809681021</v>
      </c>
      <c r="O3423">
        <f t="shared" si="1120"/>
        <v>1.9529877349175655</v>
      </c>
      <c r="P3423">
        <f t="shared" si="1128"/>
        <v>991.61694450828952</v>
      </c>
      <c r="Q3423">
        <f t="shared" si="1132"/>
        <v>43.556626017545945</v>
      </c>
      <c r="R3423">
        <v>12.52</v>
      </c>
      <c r="S3423">
        <f t="shared" si="1121"/>
        <v>9.6977941268827657</v>
      </c>
      <c r="T3423">
        <f t="shared" si="1122"/>
        <v>0.14482635973850472</v>
      </c>
      <c r="U3423">
        <f t="shared" si="1123"/>
        <v>0.11987135277694209</v>
      </c>
      <c r="V3423">
        <f t="shared" si="1124"/>
        <v>0</v>
      </c>
      <c r="W3423">
        <f t="shared" si="1125"/>
        <v>0</v>
      </c>
      <c r="X3423">
        <f t="shared" si="1134"/>
        <v>0.76923076923076805</v>
      </c>
      <c r="Y3423">
        <f t="shared" si="1134"/>
        <v>0.96490313100760994</v>
      </c>
      <c r="AL3423">
        <v>11.435833333333349</v>
      </c>
    </row>
    <row r="3424" spans="4:38" x14ac:dyDescent="0.55000000000000004">
      <c r="D3424">
        <f t="shared" si="1129"/>
        <v>1.1051709180756473</v>
      </c>
      <c r="E3424">
        <f t="shared" si="1116"/>
        <v>1.1051709180756477</v>
      </c>
      <c r="F3424" s="2">
        <f t="shared" si="1130"/>
        <v>40891</v>
      </c>
      <c r="G3424" s="1">
        <v>2012.0383561643835</v>
      </c>
      <c r="H3424">
        <v>5</v>
      </c>
      <c r="I3424" s="1" t="str">
        <f t="shared" si="1117"/>
        <v/>
      </c>
      <c r="J3424" s="1">
        <f t="shared" si="1118"/>
        <v>0.90483741803595952</v>
      </c>
      <c r="K3424">
        <f t="shared" si="1119"/>
        <v>0</v>
      </c>
      <c r="L3424">
        <f t="shared" si="1126"/>
        <v>6.7067881527817024</v>
      </c>
      <c r="M3424">
        <f t="shared" si="1131"/>
        <v>6.7067881527817024</v>
      </c>
      <c r="N3424">
        <f t="shared" si="1127"/>
        <v>8.2371652906490596</v>
      </c>
      <c r="O3424">
        <f t="shared" si="1120"/>
        <v>1.9317108417809303</v>
      </c>
      <c r="P3424">
        <f t="shared" si="1128"/>
        <v>991.60399131572944</v>
      </c>
      <c r="Q3424">
        <f t="shared" si="1132"/>
        <v>43.556436361038024</v>
      </c>
      <c r="R3424">
        <v>12.71</v>
      </c>
      <c r="S3424">
        <f t="shared" si="1121"/>
        <v>9.6199114424719951</v>
      </c>
      <c r="T3424">
        <f t="shared" si="1122"/>
        <v>0.14366964805793958</v>
      </c>
      <c r="U3424">
        <f t="shared" si="1123"/>
        <v>0.11858408356475313</v>
      </c>
      <c r="V3424">
        <f t="shared" si="1124"/>
        <v>0</v>
      </c>
      <c r="W3424">
        <f t="shared" si="1125"/>
        <v>0</v>
      </c>
      <c r="X3424">
        <f t="shared" si="1134"/>
        <v>0.76923076923076805</v>
      </c>
      <c r="Y3424">
        <f t="shared" si="1134"/>
        <v>0.96490313100760994</v>
      </c>
      <c r="AL3424">
        <v>11.444791666666676</v>
      </c>
    </row>
    <row r="3425" spans="4:38" x14ac:dyDescent="0.55000000000000004">
      <c r="D3425">
        <f t="shared" si="1129"/>
        <v>1.1051709180756473</v>
      </c>
      <c r="E3425">
        <f t="shared" si="1116"/>
        <v>1.1051709180756477</v>
      </c>
      <c r="F3425" s="2">
        <f t="shared" si="1130"/>
        <v>40892</v>
      </c>
      <c r="G3425" s="1">
        <v>2012.041095890411</v>
      </c>
      <c r="H3425">
        <v>5</v>
      </c>
      <c r="I3425" s="1" t="str">
        <f t="shared" si="1117"/>
        <v/>
      </c>
      <c r="J3425" s="1">
        <f t="shared" si="1118"/>
        <v>0.90483741803595952</v>
      </c>
      <c r="K3425">
        <f t="shared" si="1119"/>
        <v>0</v>
      </c>
      <c r="L3425">
        <f t="shared" si="1126"/>
        <v>6.712080511252335</v>
      </c>
      <c r="M3425">
        <f t="shared" si="1131"/>
        <v>6.712080511252335</v>
      </c>
      <c r="N3425">
        <f t="shared" si="1127"/>
        <v>8.2393313831103487</v>
      </c>
      <c r="O3425">
        <f t="shared" si="1120"/>
        <v>1.91109737066512</v>
      </c>
      <c r="P3425">
        <f t="shared" si="1128"/>
        <v>991.59068546412277</v>
      </c>
      <c r="Q3425">
        <f t="shared" si="1132"/>
        <v>43.556241539289239</v>
      </c>
      <c r="R3425">
        <v>12.52</v>
      </c>
      <c r="S3425">
        <f t="shared" si="1121"/>
        <v>9.5436229944045081</v>
      </c>
      <c r="T3425">
        <f t="shared" si="1122"/>
        <v>0.14254557122010766</v>
      </c>
      <c r="U3425">
        <f t="shared" si="1123"/>
        <v>0.11733656748727556</v>
      </c>
      <c r="V3425">
        <f t="shared" si="1124"/>
        <v>0</v>
      </c>
      <c r="W3425">
        <f t="shared" si="1125"/>
        <v>0</v>
      </c>
      <c r="X3425">
        <f t="shared" si="1134"/>
        <v>0.76923076923076805</v>
      </c>
      <c r="Y3425">
        <f t="shared" si="1134"/>
        <v>0.96490313100760994</v>
      </c>
      <c r="AL3425">
        <v>11.383437499999998</v>
      </c>
    </row>
    <row r="3426" spans="4:38" x14ac:dyDescent="0.55000000000000004">
      <c r="D3426">
        <f t="shared" si="1129"/>
        <v>1.1051709180756473</v>
      </c>
      <c r="E3426">
        <f t="shared" si="1116"/>
        <v>1.1051709180756477</v>
      </c>
      <c r="F3426" s="2">
        <f t="shared" si="1130"/>
        <v>40893</v>
      </c>
      <c r="G3426" s="1">
        <v>2012.0438356164384</v>
      </c>
      <c r="H3426">
        <v>5</v>
      </c>
      <c r="I3426" s="1" t="str">
        <f t="shared" si="1117"/>
        <v/>
      </c>
      <c r="J3426" s="1">
        <f t="shared" si="1118"/>
        <v>0.90483741803595952</v>
      </c>
      <c r="K3426">
        <f t="shared" si="1119"/>
        <v>0</v>
      </c>
      <c r="L3426">
        <f t="shared" si="1126"/>
        <v>6.7173163944596368</v>
      </c>
      <c r="M3426">
        <f t="shared" si="1131"/>
        <v>6.7173163944596368</v>
      </c>
      <c r="N3426">
        <f t="shared" si="1127"/>
        <v>8.2414732408240816</v>
      </c>
      <c r="O3426">
        <f t="shared" si="1120"/>
        <v>1.8911378428707402</v>
      </c>
      <c r="P3426">
        <f t="shared" si="1128"/>
        <v>991.57704170481122</v>
      </c>
      <c r="Q3426">
        <f t="shared" si="1132"/>
        <v>43.55604176815033</v>
      </c>
      <c r="R3426">
        <v>12.32</v>
      </c>
      <c r="S3426">
        <f t="shared" si="1121"/>
        <v>9.4689513886022247</v>
      </c>
      <c r="T3426">
        <f t="shared" si="1122"/>
        <v>0.14145383551795629</v>
      </c>
      <c r="U3426">
        <f t="shared" si="1123"/>
        <v>0.1161282016826355</v>
      </c>
      <c r="V3426">
        <f t="shared" si="1124"/>
        <v>0</v>
      </c>
      <c r="W3426">
        <f t="shared" si="1125"/>
        <v>0</v>
      </c>
      <c r="X3426">
        <f t="shared" si="1134"/>
        <v>0.76923076923076805</v>
      </c>
      <c r="Y3426">
        <f t="shared" si="1134"/>
        <v>0.96490313100760994</v>
      </c>
      <c r="AL3426">
        <v>11.26822916666667</v>
      </c>
    </row>
    <row r="3427" spans="4:38" x14ac:dyDescent="0.55000000000000004">
      <c r="D3427">
        <f t="shared" si="1129"/>
        <v>1.1051709180756473</v>
      </c>
      <c r="E3427">
        <f t="shared" si="1116"/>
        <v>1.1051709180756477</v>
      </c>
      <c r="F3427" s="2">
        <f t="shared" si="1130"/>
        <v>40894</v>
      </c>
      <c r="G3427" s="1">
        <v>2012.0465753424658</v>
      </c>
      <c r="H3427">
        <v>5</v>
      </c>
      <c r="I3427" s="1" t="str">
        <f t="shared" si="1117"/>
        <v/>
      </c>
      <c r="J3427" s="1">
        <f t="shared" si="1118"/>
        <v>0.90483741803595952</v>
      </c>
      <c r="K3427">
        <f t="shared" si="1119"/>
        <v>0</v>
      </c>
      <c r="L3427">
        <f t="shared" si="1126"/>
        <v>6.7224975940291456</v>
      </c>
      <c r="M3427">
        <f t="shared" si="1131"/>
        <v>6.7224975940291456</v>
      </c>
      <c r="N3427">
        <f t="shared" si="1127"/>
        <v>8.2435916336050372</v>
      </c>
      <c r="O3427">
        <f t="shared" si="1120"/>
        <v>1.8718229716619508</v>
      </c>
      <c r="P3427">
        <f t="shared" si="1128"/>
        <v>991.56307431588209</v>
      </c>
      <c r="Q3427">
        <f t="shared" si="1132"/>
        <v>43.555837256546937</v>
      </c>
      <c r="R3427">
        <v>12.17</v>
      </c>
      <c r="S3427">
        <f t="shared" si="1121"/>
        <v>9.3959187518811191</v>
      </c>
      <c r="T3427">
        <f t="shared" si="1122"/>
        <v>0.14039415097614369</v>
      </c>
      <c r="U3427">
        <f t="shared" si="1123"/>
        <v>0.11495839663405499</v>
      </c>
      <c r="V3427">
        <f t="shared" si="1124"/>
        <v>0</v>
      </c>
      <c r="W3427">
        <f t="shared" si="1125"/>
        <v>0</v>
      </c>
      <c r="X3427">
        <f t="shared" si="1134"/>
        <v>0.76923076923076805</v>
      </c>
      <c r="Y3427">
        <f t="shared" si="1134"/>
        <v>0.96490313100760994</v>
      </c>
      <c r="AL3427">
        <v>11.199895833333336</v>
      </c>
    </row>
    <row r="3428" spans="4:38" x14ac:dyDescent="0.55000000000000004">
      <c r="D3428">
        <f t="shared" si="1129"/>
        <v>1.1051709180756473</v>
      </c>
      <c r="E3428">
        <f t="shared" si="1116"/>
        <v>1.1051709180756477</v>
      </c>
      <c r="F3428" s="2">
        <f t="shared" si="1130"/>
        <v>40895</v>
      </c>
      <c r="G3428" s="1">
        <v>2012.0493150684931</v>
      </c>
      <c r="H3428">
        <v>5</v>
      </c>
      <c r="I3428" s="1" t="str">
        <f t="shared" si="1117"/>
        <v/>
      </c>
      <c r="J3428" s="1">
        <f t="shared" si="1118"/>
        <v>0.90483741803595952</v>
      </c>
      <c r="K3428">
        <f t="shared" si="1119"/>
        <v>0</v>
      </c>
      <c r="L3428">
        <f t="shared" si="1126"/>
        <v>6.7276258761432883</v>
      </c>
      <c r="M3428">
        <f t="shared" si="1131"/>
        <v>6.7276258761432883</v>
      </c>
      <c r="N3428">
        <f t="shared" si="1127"/>
        <v>8.2456873189013411</v>
      </c>
      <c r="O3428">
        <f t="shared" si="1120"/>
        <v>1.8531436692338044</v>
      </c>
      <c r="P3428">
        <f t="shared" si="1128"/>
        <v>991.54879711610795</v>
      </c>
      <c r="Q3428">
        <f t="shared" si="1132"/>
        <v>43.555628206683913</v>
      </c>
      <c r="R3428">
        <v>12.12</v>
      </c>
      <c r="S3428">
        <f t="shared" si="1121"/>
        <v>9.3245467253796512</v>
      </c>
      <c r="T3428">
        <f t="shared" si="1122"/>
        <v>0.1393662316876014</v>
      </c>
      <c r="U3428">
        <f t="shared" si="1123"/>
        <v>0.11382657643034948</v>
      </c>
      <c r="V3428">
        <f t="shared" si="1124"/>
        <v>0</v>
      </c>
      <c r="W3428">
        <f t="shared" si="1125"/>
        <v>0</v>
      </c>
      <c r="X3428">
        <f t="shared" si="1134"/>
        <v>0.76923076923076805</v>
      </c>
      <c r="Y3428">
        <f t="shared" si="1134"/>
        <v>0.96490313100760994</v>
      </c>
      <c r="AL3428">
        <v>11.184687500000004</v>
      </c>
    </row>
    <row r="3429" spans="4:38" x14ac:dyDescent="0.55000000000000004">
      <c r="D3429">
        <f t="shared" si="1129"/>
        <v>1.1051709180756473</v>
      </c>
      <c r="E3429">
        <f t="shared" si="1116"/>
        <v>1.1051709180756477</v>
      </c>
      <c r="F3429" s="2">
        <f t="shared" si="1130"/>
        <v>40896</v>
      </c>
      <c r="G3429" s="1">
        <v>2012.0520547945205</v>
      </c>
      <c r="H3429">
        <v>5</v>
      </c>
      <c r="I3429" s="1" t="str">
        <f t="shared" si="1117"/>
        <v/>
      </c>
      <c r="J3429" s="1">
        <f t="shared" si="1118"/>
        <v>0.90483741803595952</v>
      </c>
      <c r="K3429">
        <f t="shared" si="1119"/>
        <v>0</v>
      </c>
      <c r="L3429">
        <f t="shared" si="1126"/>
        <v>6.7327029820863951</v>
      </c>
      <c r="M3429">
        <f t="shared" si="1131"/>
        <v>6.7327029820863951</v>
      </c>
      <c r="N3429">
        <f t="shared" si="1127"/>
        <v>8.2477610420896301</v>
      </c>
      <c r="O3429">
        <f t="shared" si="1120"/>
        <v>1.8350910531958258</v>
      </c>
      <c r="P3429">
        <f t="shared" si="1128"/>
        <v>991.53422347882929</v>
      </c>
      <c r="Q3429">
        <f t="shared" si="1132"/>
        <v>43.555414814248884</v>
      </c>
      <c r="R3429">
        <v>12.21</v>
      </c>
      <c r="S3429">
        <f t="shared" si="1121"/>
        <v>9.2548564581623296</v>
      </c>
      <c r="T3429">
        <f t="shared" si="1122"/>
        <v>0.1383697961346553</v>
      </c>
      <c r="U3429">
        <f t="shared" si="1123"/>
        <v>0.11273217900385103</v>
      </c>
      <c r="V3429">
        <f t="shared" si="1124"/>
        <v>0</v>
      </c>
      <c r="W3429">
        <f t="shared" si="1125"/>
        <v>0</v>
      </c>
      <c r="X3429">
        <f t="shared" si="1134"/>
        <v>0.76923076923076805</v>
      </c>
      <c r="Y3429">
        <f t="shared" si="1134"/>
        <v>0.96490313100760994</v>
      </c>
      <c r="AL3429">
        <v>11.196562500000006</v>
      </c>
    </row>
    <row r="3430" spans="4:38" x14ac:dyDescent="0.55000000000000004">
      <c r="D3430">
        <f t="shared" si="1129"/>
        <v>1.1051709180756473</v>
      </c>
      <c r="E3430">
        <f t="shared" si="1116"/>
        <v>1.1051709180756477</v>
      </c>
      <c r="F3430" s="2">
        <f t="shared" si="1130"/>
        <v>40897</v>
      </c>
      <c r="G3430" s="1">
        <v>2012.0547945205481</v>
      </c>
      <c r="H3430">
        <v>5</v>
      </c>
      <c r="I3430" s="1" t="str">
        <f t="shared" si="1117"/>
        <v/>
      </c>
      <c r="J3430" s="1">
        <f t="shared" si="1118"/>
        <v>0.90483741803595952</v>
      </c>
      <c r="K3430">
        <f t="shared" si="1119"/>
        <v>0</v>
      </c>
      <c r="L3430">
        <f t="shared" si="1126"/>
        <v>6.7377306288074799</v>
      </c>
      <c r="M3430">
        <f t="shared" si="1131"/>
        <v>6.7377306288074799</v>
      </c>
      <c r="N3430">
        <f t="shared" si="1127"/>
        <v>8.2498135367743295</v>
      </c>
      <c r="O3430">
        <f t="shared" si="1120"/>
        <v>1.8176564525887908</v>
      </c>
      <c r="P3430">
        <f t="shared" si="1128"/>
        <v>991.51936634576759</v>
      </c>
      <c r="Q3430">
        <f t="shared" si="1132"/>
        <v>43.555197268614322</v>
      </c>
      <c r="R3430">
        <v>12.34</v>
      </c>
      <c r="S3430">
        <f t="shared" si="1121"/>
        <v>9.1868686009669993</v>
      </c>
      <c r="T3430">
        <f t="shared" si="1122"/>
        <v>0.13740456749470292</v>
      </c>
      <c r="U3430">
        <f t="shared" si="1123"/>
        <v>0.11167465634653788</v>
      </c>
      <c r="V3430">
        <f t="shared" si="1124"/>
        <v>0</v>
      </c>
      <c r="W3430">
        <f t="shared" si="1125"/>
        <v>0</v>
      </c>
      <c r="X3430">
        <f t="shared" ref="X3430:Y3445" si="1135">MAX(0.0000000001,X3429+V3429)</f>
        <v>0.76923076923076805</v>
      </c>
      <c r="Y3430">
        <f t="shared" si="1135"/>
        <v>0.96490313100760994</v>
      </c>
      <c r="AL3430">
        <v>11.098750000000003</v>
      </c>
    </row>
    <row r="3431" spans="4:38" x14ac:dyDescent="0.55000000000000004">
      <c r="D3431">
        <f t="shared" si="1129"/>
        <v>1.1051709180756473</v>
      </c>
      <c r="E3431">
        <f t="shared" si="1116"/>
        <v>1.1051709180756477</v>
      </c>
      <c r="F3431" s="2">
        <f t="shared" si="1130"/>
        <v>40898</v>
      </c>
      <c r="G3431" s="1">
        <v>2012.0575342465754</v>
      </c>
      <c r="H3431">
        <v>5</v>
      </c>
      <c r="I3431" s="1" t="str">
        <f t="shared" si="1117"/>
        <v/>
      </c>
      <c r="J3431" s="1">
        <f t="shared" si="1118"/>
        <v>0.90483741803595952</v>
      </c>
      <c r="K3431">
        <f t="shared" si="1119"/>
        <v>0</v>
      </c>
      <c r="L3431">
        <f t="shared" si="1126"/>
        <v>6.7427105094995037</v>
      </c>
      <c r="M3431">
        <f t="shared" si="1131"/>
        <v>6.7427105094995037</v>
      </c>
      <c r="N3431">
        <f t="shared" si="1127"/>
        <v>8.2518455250905411</v>
      </c>
      <c r="O3431">
        <f t="shared" si="1120"/>
        <v>1.8008314134533117</v>
      </c>
      <c r="P3431">
        <f t="shared" si="1128"/>
        <v>991.50423824075813</v>
      </c>
      <c r="Q3431">
        <f t="shared" si="1132"/>
        <v>43.554975753038839</v>
      </c>
      <c r="R3431">
        <v>12.26</v>
      </c>
      <c r="S3431">
        <f t="shared" si="1121"/>
        <v>9.1206033000699627</v>
      </c>
      <c r="T3431">
        <f t="shared" si="1122"/>
        <v>0.13647027393054834</v>
      </c>
      <c r="U3431">
        <f t="shared" si="1123"/>
        <v>0.11065347470524194</v>
      </c>
      <c r="V3431">
        <f t="shared" si="1124"/>
        <v>0</v>
      </c>
      <c r="W3431">
        <f t="shared" si="1125"/>
        <v>0</v>
      </c>
      <c r="X3431">
        <f t="shared" si="1135"/>
        <v>0.76923076923076805</v>
      </c>
      <c r="Y3431">
        <f t="shared" si="1135"/>
        <v>0.96490313100760994</v>
      </c>
      <c r="AL3431">
        <v>10.825104166666662</v>
      </c>
    </row>
    <row r="3432" spans="4:38" x14ac:dyDescent="0.55000000000000004">
      <c r="D3432">
        <f t="shared" si="1129"/>
        <v>1.1051709180756473</v>
      </c>
      <c r="E3432">
        <f t="shared" si="1116"/>
        <v>1.1051709180756477</v>
      </c>
      <c r="F3432" s="2">
        <f t="shared" si="1130"/>
        <v>40899</v>
      </c>
      <c r="G3432" s="1">
        <v>2012.0602739726028</v>
      </c>
      <c r="H3432">
        <v>5</v>
      </c>
      <c r="I3432" s="1" t="str">
        <f t="shared" si="1117"/>
        <v/>
      </c>
      <c r="J3432" s="1">
        <f t="shared" si="1118"/>
        <v>0.90483741803595952</v>
      </c>
      <c r="K3432">
        <f t="shared" si="1119"/>
        <v>0</v>
      </c>
      <c r="L3432">
        <f t="shared" si="1126"/>
        <v>6.7476442941938961</v>
      </c>
      <c r="M3432">
        <f t="shared" si="1131"/>
        <v>6.7476442941938961</v>
      </c>
      <c r="N3432">
        <f t="shared" si="1127"/>
        <v>8.2538577180101882</v>
      </c>
      <c r="O3432">
        <f t="shared" si="1120"/>
        <v>1.7846077039843751</v>
      </c>
      <c r="P3432">
        <f t="shared" si="1128"/>
        <v>991.48885128339191</v>
      </c>
      <c r="Q3432">
        <f t="shared" si="1132"/>
        <v>43.554750444866997</v>
      </c>
      <c r="R3432">
        <v>11.88</v>
      </c>
      <c r="S3432">
        <f t="shared" si="1121"/>
        <v>9.0560801913027174</v>
      </c>
      <c r="T3432">
        <f t="shared" si="1122"/>
        <v>0.13556664886634881</v>
      </c>
      <c r="U3432">
        <f t="shared" si="1123"/>
        <v>0.10966811475770756</v>
      </c>
      <c r="V3432">
        <f t="shared" si="1124"/>
        <v>0</v>
      </c>
      <c r="W3432">
        <f t="shared" si="1125"/>
        <v>0</v>
      </c>
      <c r="X3432">
        <f t="shared" si="1135"/>
        <v>0.76923076923076805</v>
      </c>
      <c r="Y3432">
        <f t="shared" si="1135"/>
        <v>0.96490313100760994</v>
      </c>
      <c r="AL3432">
        <v>10.679999999999998</v>
      </c>
    </row>
    <row r="3433" spans="4:38" x14ac:dyDescent="0.55000000000000004">
      <c r="D3433">
        <f t="shared" si="1129"/>
        <v>1.1051709180756473</v>
      </c>
      <c r="E3433">
        <f t="shared" si="1116"/>
        <v>1.1051709180756477</v>
      </c>
      <c r="F3433" s="2">
        <f t="shared" si="1130"/>
        <v>40900</v>
      </c>
      <c r="G3433" s="1">
        <v>2012.0630136986301</v>
      </c>
      <c r="H3433">
        <v>5</v>
      </c>
      <c r="I3433" s="1" t="str">
        <f t="shared" si="1117"/>
        <v/>
      </c>
      <c r="J3433" s="1">
        <f t="shared" si="1118"/>
        <v>0.90483741803595952</v>
      </c>
      <c r="K3433">
        <f t="shared" si="1119"/>
        <v>0</v>
      </c>
      <c r="L3433">
        <f t="shared" si="1126"/>
        <v>6.7525336303691956</v>
      </c>
      <c r="M3433">
        <f t="shared" si="1131"/>
        <v>6.7525336303691956</v>
      </c>
      <c r="N3433">
        <f t="shared" si="1127"/>
        <v>8.2558508156509589</v>
      </c>
      <c r="O3433">
        <f t="shared" si="1120"/>
        <v>1.7689773193032428</v>
      </c>
      <c r="P3433">
        <f t="shared" si="1128"/>
        <v>991.47321720255934</v>
      </c>
      <c r="Q3433">
        <f t="shared" si="1132"/>
        <v>43.554521515727657</v>
      </c>
      <c r="R3433">
        <v>11.2</v>
      </c>
      <c r="S3433">
        <f t="shared" si="1121"/>
        <v>8.9933183942483765</v>
      </c>
      <c r="T3433">
        <f t="shared" si="1122"/>
        <v>0.13469343125001862</v>
      </c>
      <c r="U3433">
        <f t="shared" si="1123"/>
        <v>0.1087180717711119</v>
      </c>
      <c r="V3433">
        <f t="shared" si="1124"/>
        <v>0</v>
      </c>
      <c r="W3433">
        <f t="shared" si="1125"/>
        <v>0</v>
      </c>
      <c r="X3433">
        <f t="shared" si="1135"/>
        <v>0.76923076923076805</v>
      </c>
      <c r="Y3433">
        <f t="shared" si="1135"/>
        <v>0.96490313100760994</v>
      </c>
      <c r="AL3433">
        <v>10.68020833333334</v>
      </c>
    </row>
    <row r="3434" spans="4:38" x14ac:dyDescent="0.55000000000000004">
      <c r="D3434">
        <f t="shared" si="1129"/>
        <v>1.1051709180756473</v>
      </c>
      <c r="E3434">
        <f t="shared" si="1116"/>
        <v>1.1051709180756477</v>
      </c>
      <c r="F3434" s="2">
        <f t="shared" si="1130"/>
        <v>40901</v>
      </c>
      <c r="G3434" s="1">
        <v>2012.0657534246575</v>
      </c>
      <c r="H3434">
        <v>5</v>
      </c>
      <c r="I3434" s="1" t="str">
        <f t="shared" si="1117"/>
        <v/>
      </c>
      <c r="J3434" s="1">
        <f t="shared" si="1118"/>
        <v>0.90483741803595952</v>
      </c>
      <c r="K3434">
        <f t="shared" si="1119"/>
        <v>0</v>
      </c>
      <c r="L3434">
        <f t="shared" si="1126"/>
        <v>6.7573801435727665</v>
      </c>
      <c r="M3434">
        <f t="shared" si="1131"/>
        <v>6.7573801435727665</v>
      </c>
      <c r="N3434">
        <f t="shared" si="1127"/>
        <v>8.2578255075878353</v>
      </c>
      <c r="O3434">
        <f t="shared" si="1120"/>
        <v>1.7539324858639689</v>
      </c>
      <c r="P3434">
        <f t="shared" si="1128"/>
        <v>991.45734734988616</v>
      </c>
      <c r="Q3434">
        <f t="shared" si="1132"/>
        <v>43.554289131730592</v>
      </c>
      <c r="R3434">
        <v>11.21</v>
      </c>
      <c r="S3434">
        <f t="shared" si="1121"/>
        <v>8.9323365065951776</v>
      </c>
      <c r="T3434">
        <f t="shared" si="1122"/>
        <v>0.13385036580221643</v>
      </c>
      <c r="U3434">
        <f t="shared" si="1123"/>
        <v>0.10780285574383784</v>
      </c>
      <c r="V3434">
        <f t="shared" si="1124"/>
        <v>0</v>
      </c>
      <c r="W3434">
        <f t="shared" si="1125"/>
        <v>0</v>
      </c>
      <c r="X3434">
        <f t="shared" si="1135"/>
        <v>0.76923076923076805</v>
      </c>
      <c r="Y3434">
        <f t="shared" si="1135"/>
        <v>0.96490313100760994</v>
      </c>
      <c r="AL3434">
        <v>10.751666666666665</v>
      </c>
    </row>
    <row r="3435" spans="4:38" x14ac:dyDescent="0.55000000000000004">
      <c r="D3435">
        <f t="shared" si="1129"/>
        <v>1.1051709180756473</v>
      </c>
      <c r="E3435">
        <f t="shared" si="1116"/>
        <v>1.1051709180756477</v>
      </c>
      <c r="F3435" s="2">
        <f t="shared" si="1130"/>
        <v>40902</v>
      </c>
      <c r="G3435" s="1">
        <v>2012.0684931506848</v>
      </c>
      <c r="H3435">
        <v>5</v>
      </c>
      <c r="I3435" s="1" t="str">
        <f t="shared" si="1117"/>
        <v/>
      </c>
      <c r="J3435" s="1">
        <f t="shared" si="1118"/>
        <v>0.90483741803595952</v>
      </c>
      <c r="K3435">
        <f t="shared" si="1119"/>
        <v>0</v>
      </c>
      <c r="L3435">
        <f t="shared" si="1126"/>
        <v>6.7621854380545852</v>
      </c>
      <c r="M3435">
        <f t="shared" si="1131"/>
        <v>6.7621854380545852</v>
      </c>
      <c r="N3435">
        <f t="shared" si="1127"/>
        <v>8.2597824731667107</v>
      </c>
      <c r="O3435">
        <f t="shared" si="1120"/>
        <v>1.7394656655017084</v>
      </c>
      <c r="P3435">
        <f t="shared" si="1128"/>
        <v>991.44125271305643</v>
      </c>
      <c r="Q3435">
        <f t="shared" si="1132"/>
        <v>43.554053453661666</v>
      </c>
      <c r="R3435">
        <v>11.38</v>
      </c>
      <c r="S3435">
        <f t="shared" si="1121"/>
        <v>8.8731525985858042</v>
      </c>
      <c r="T3435">
        <f t="shared" si="1122"/>
        <v>0.1330372032515246</v>
      </c>
      <c r="U3435">
        <f t="shared" si="1123"/>
        <v>0.10692199153070429</v>
      </c>
      <c r="V3435">
        <f t="shared" si="1124"/>
        <v>0</v>
      </c>
      <c r="W3435">
        <f t="shared" si="1125"/>
        <v>0</v>
      </c>
      <c r="X3435">
        <f t="shared" si="1135"/>
        <v>0.76923076923076805</v>
      </c>
      <c r="Y3435">
        <f t="shared" si="1135"/>
        <v>0.96490313100760994</v>
      </c>
      <c r="AL3435">
        <v>10.760625000000005</v>
      </c>
    </row>
    <row r="3436" spans="4:38" x14ac:dyDescent="0.55000000000000004">
      <c r="D3436">
        <f t="shared" si="1129"/>
        <v>1.1051709180756473</v>
      </c>
      <c r="E3436">
        <f t="shared" si="1116"/>
        <v>1.1051709180756477</v>
      </c>
      <c r="F3436" s="2">
        <f t="shared" si="1130"/>
        <v>40903</v>
      </c>
      <c r="G3436" s="1">
        <v>2012.0712328767124</v>
      </c>
      <c r="H3436">
        <v>5</v>
      </c>
      <c r="I3436" s="1" t="str">
        <f t="shared" si="1117"/>
        <v/>
      </c>
      <c r="J3436" s="1">
        <f t="shared" si="1118"/>
        <v>0.90483741803595952</v>
      </c>
      <c r="K3436">
        <f t="shared" si="1119"/>
        <v>0</v>
      </c>
      <c r="L3436">
        <f t="shared" si="1126"/>
        <v>6.7669510974121243</v>
      </c>
      <c r="M3436">
        <f t="shared" si="1131"/>
        <v>6.7669510974121243</v>
      </c>
      <c r="N3436">
        <f t="shared" si="1127"/>
        <v>8.2617223818199363</v>
      </c>
      <c r="O3436">
        <f t="shared" si="1120"/>
        <v>1.7255695591765479</v>
      </c>
      <c r="P3436">
        <f t="shared" si="1128"/>
        <v>991.42494392901642</v>
      </c>
      <c r="Q3436">
        <f t="shared" si="1132"/>
        <v>43.553814637176167</v>
      </c>
      <c r="R3436">
        <v>11.34</v>
      </c>
      <c r="S3436">
        <f t="shared" si="1121"/>
        <v>8.8157842076835244</v>
      </c>
      <c r="T3436">
        <f t="shared" si="1122"/>
        <v>0.1322537005579473</v>
      </c>
      <c r="U3436">
        <f t="shared" si="1123"/>
        <v>0.10607501895456119</v>
      </c>
      <c r="V3436">
        <f t="shared" si="1124"/>
        <v>0</v>
      </c>
      <c r="W3436">
        <f t="shared" si="1125"/>
        <v>0</v>
      </c>
      <c r="X3436">
        <f t="shared" si="1135"/>
        <v>0.76923076923076805</v>
      </c>
      <c r="Y3436">
        <f t="shared" si="1135"/>
        <v>0.96490313100760994</v>
      </c>
      <c r="AL3436">
        <v>10.637187500000001</v>
      </c>
    </row>
    <row r="3437" spans="4:38" x14ac:dyDescent="0.55000000000000004">
      <c r="D3437">
        <f t="shared" si="1129"/>
        <v>1.1051709180756473</v>
      </c>
      <c r="E3437">
        <f t="shared" si="1116"/>
        <v>1.1051709180756477</v>
      </c>
      <c r="F3437" s="2">
        <f t="shared" si="1130"/>
        <v>40904</v>
      </c>
      <c r="G3437" s="1">
        <v>2012.0739726027398</v>
      </c>
      <c r="H3437">
        <v>5</v>
      </c>
      <c r="I3437" s="1" t="str">
        <f t="shared" si="1117"/>
        <v/>
      </c>
      <c r="J3437" s="1">
        <f t="shared" si="1118"/>
        <v>0.90483741803595952</v>
      </c>
      <c r="K3437">
        <f t="shared" si="1119"/>
        <v>0</v>
      </c>
      <c r="L3437">
        <f t="shared" si="1126"/>
        <v>6.7716786852454849</v>
      </c>
      <c r="M3437">
        <f t="shared" si="1131"/>
        <v>6.7716786852454849</v>
      </c>
      <c r="N3437">
        <f t="shared" si="1127"/>
        <v>8.2636458933834245</v>
      </c>
      <c r="O3437">
        <f t="shared" si="1120"/>
        <v>1.7122371104163558</v>
      </c>
      <c r="P3437">
        <f t="shared" si="1128"/>
        <v>991.40843129705468</v>
      </c>
      <c r="Q3437">
        <f t="shared" si="1132"/>
        <v>43.553572832990206</v>
      </c>
      <c r="R3437">
        <v>11.38</v>
      </c>
      <c r="S3437">
        <f t="shared" si="1121"/>
        <v>8.7602483333870254</v>
      </c>
      <c r="T3437">
        <f t="shared" si="1122"/>
        <v>0.13149962112420624</v>
      </c>
      <c r="U3437">
        <f t="shared" si="1123"/>
        <v>0.10526149290424215</v>
      </c>
      <c r="V3437">
        <f t="shared" si="1124"/>
        <v>0</v>
      </c>
      <c r="W3437">
        <f t="shared" si="1125"/>
        <v>0</v>
      </c>
      <c r="X3437">
        <f t="shared" si="1135"/>
        <v>0.76923076923076805</v>
      </c>
      <c r="Y3437">
        <f t="shared" si="1135"/>
        <v>0.96490313100760994</v>
      </c>
      <c r="AL3437">
        <v>10.473750000000001</v>
      </c>
    </row>
    <row r="3438" spans="4:38" x14ac:dyDescent="0.55000000000000004">
      <c r="D3438">
        <f t="shared" si="1129"/>
        <v>1.1051709180756473</v>
      </c>
      <c r="E3438">
        <f t="shared" si="1116"/>
        <v>1.1051709180756477</v>
      </c>
      <c r="F3438" s="2">
        <f t="shared" si="1130"/>
        <v>40905</v>
      </c>
      <c r="G3438" s="1">
        <v>2012.0767123287671</v>
      </c>
      <c r="H3438">
        <v>5</v>
      </c>
      <c r="I3438" s="1" t="str">
        <f t="shared" si="1117"/>
        <v/>
      </c>
      <c r="J3438" s="1">
        <f t="shared" si="1118"/>
        <v>0.90483741803595952</v>
      </c>
      <c r="K3438">
        <f t="shared" si="1119"/>
        <v>0</v>
      </c>
      <c r="L3438">
        <f t="shared" si="1126"/>
        <v>6.7763697458219685</v>
      </c>
      <c r="M3438">
        <f t="shared" si="1131"/>
        <v>6.7763697458219685</v>
      </c>
      <c r="N3438">
        <f t="shared" si="1127"/>
        <v>8.2655536584151044</v>
      </c>
      <c r="O3438">
        <f t="shared" si="1120"/>
        <v>1.6994615084761153</v>
      </c>
      <c r="P3438">
        <f t="shared" si="1128"/>
        <v>991.39172479175465</v>
      </c>
      <c r="Q3438">
        <f t="shared" si="1132"/>
        <v>43.553328187070463</v>
      </c>
      <c r="R3438">
        <v>11.3</v>
      </c>
      <c r="S3438">
        <f t="shared" si="1121"/>
        <v>8.7065614321800009</v>
      </c>
      <c r="T3438">
        <f t="shared" si="1122"/>
        <v>0.13077473499508141</v>
      </c>
      <c r="U3438">
        <f t="shared" si="1123"/>
        <v>0.10448098341968134</v>
      </c>
      <c r="V3438">
        <f t="shared" si="1124"/>
        <v>0</v>
      </c>
      <c r="W3438">
        <f t="shared" si="1125"/>
        <v>0</v>
      </c>
      <c r="X3438">
        <f t="shared" si="1135"/>
        <v>0.76923076923076805</v>
      </c>
      <c r="Y3438">
        <f t="shared" si="1135"/>
        <v>0.96490313100760994</v>
      </c>
      <c r="AL3438">
        <v>10.373437500000003</v>
      </c>
    </row>
    <row r="3439" spans="4:38" x14ac:dyDescent="0.55000000000000004">
      <c r="D3439">
        <f t="shared" si="1129"/>
        <v>1.1051709180756473</v>
      </c>
      <c r="E3439">
        <f t="shared" si="1116"/>
        <v>1.1051709180756477</v>
      </c>
      <c r="F3439" s="2">
        <f t="shared" si="1130"/>
        <v>40906</v>
      </c>
      <c r="G3439" s="1">
        <v>2012.0794520547945</v>
      </c>
      <c r="H3439">
        <v>5</v>
      </c>
      <c r="I3439" s="1" t="str">
        <f t="shared" si="1117"/>
        <v/>
      </c>
      <c r="J3439" s="1">
        <f t="shared" si="1118"/>
        <v>0.90483741803595952</v>
      </c>
      <c r="K3439">
        <f t="shared" si="1119"/>
        <v>0</v>
      </c>
      <c r="L3439">
        <f t="shared" si="1126"/>
        <v>6.7810258047493006</v>
      </c>
      <c r="M3439">
        <f t="shared" si="1131"/>
        <v>6.7810258047493006</v>
      </c>
      <c r="N3439">
        <f t="shared" si="1127"/>
        <v>8.2674463185144358</v>
      </c>
      <c r="O3439">
        <f t="shared" si="1120"/>
        <v>1.6872361912412299</v>
      </c>
      <c r="P3439">
        <f t="shared" si="1128"/>
        <v>991.37483407581692</v>
      </c>
      <c r="Q3439">
        <f t="shared" si="1132"/>
        <v>43.553080840821728</v>
      </c>
      <c r="R3439">
        <v>11.24</v>
      </c>
      <c r="S3439">
        <f t="shared" si="1121"/>
        <v>8.6547394126439681</v>
      </c>
      <c r="T3439">
        <f t="shared" si="1122"/>
        <v>0.13007881904561105</v>
      </c>
      <c r="U3439">
        <f t="shared" si="1123"/>
        <v>0.10373307576558355</v>
      </c>
      <c r="V3439">
        <f t="shared" si="1124"/>
        <v>0</v>
      </c>
      <c r="W3439">
        <f t="shared" si="1125"/>
        <v>0</v>
      </c>
      <c r="X3439">
        <f t="shared" si="1135"/>
        <v>0.76923076923076805</v>
      </c>
      <c r="Y3439">
        <f t="shared" si="1135"/>
        <v>0.96490313100760994</v>
      </c>
      <c r="AL3439">
        <v>10.452500000000006</v>
      </c>
    </row>
    <row r="3440" spans="4:38" x14ac:dyDescent="0.55000000000000004">
      <c r="D3440">
        <f t="shared" si="1129"/>
        <v>1.1051709180756473</v>
      </c>
      <c r="E3440">
        <f t="shared" si="1116"/>
        <v>1.1051709180756477</v>
      </c>
      <c r="F3440" s="2">
        <f t="shared" si="1130"/>
        <v>40907</v>
      </c>
      <c r="G3440" s="1">
        <v>2012.0821917808219</v>
      </c>
      <c r="H3440">
        <v>5</v>
      </c>
      <c r="I3440" s="1" t="str">
        <f t="shared" si="1117"/>
        <v/>
      </c>
      <c r="J3440" s="1">
        <f t="shared" si="1118"/>
        <v>0.90483741803595952</v>
      </c>
      <c r="K3440">
        <f t="shared" si="1119"/>
        <v>0</v>
      </c>
      <c r="L3440">
        <f t="shared" si="1126"/>
        <v>6.7856483696568111</v>
      </c>
      <c r="M3440">
        <f t="shared" si="1131"/>
        <v>6.7856483696568111</v>
      </c>
      <c r="N3440">
        <f t="shared" si="1127"/>
        <v>8.2693245066428531</v>
      </c>
      <c r="O3440">
        <f t="shared" si="1120"/>
        <v>1.6755548478996289</v>
      </c>
      <c r="P3440">
        <f t="shared" si="1128"/>
        <v>991.35776851274898</v>
      </c>
      <c r="Q3440">
        <f t="shared" si="1132"/>
        <v>43.552830931272823</v>
      </c>
      <c r="R3440">
        <v>11.24</v>
      </c>
      <c r="S3440">
        <f t="shared" si="1121"/>
        <v>8.604797630756547</v>
      </c>
      <c r="T3440">
        <f t="shared" si="1122"/>
        <v>0.12941165715885647</v>
      </c>
      <c r="U3440">
        <f t="shared" si="1123"/>
        <v>0.10301737049488438</v>
      </c>
      <c r="V3440">
        <f t="shared" si="1124"/>
        <v>0</v>
      </c>
      <c r="W3440">
        <f t="shared" si="1125"/>
        <v>0</v>
      </c>
      <c r="X3440">
        <f t="shared" si="1135"/>
        <v>0.76923076923076805</v>
      </c>
      <c r="Y3440">
        <f t="shared" si="1135"/>
        <v>0.96490313100760994</v>
      </c>
      <c r="AL3440">
        <v>10.384270833333334</v>
      </c>
    </row>
    <row r="3441" spans="4:38" x14ac:dyDescent="0.55000000000000004">
      <c r="D3441">
        <f t="shared" si="1129"/>
        <v>1.1051709180756473</v>
      </c>
      <c r="E3441">
        <f t="shared" si="1116"/>
        <v>1.1051709180756477</v>
      </c>
      <c r="F3441" s="2">
        <f t="shared" si="1130"/>
        <v>40908</v>
      </c>
      <c r="G3441" s="1">
        <v>2012.0849315068492</v>
      </c>
      <c r="H3441">
        <v>5</v>
      </c>
      <c r="I3441" s="1" t="str">
        <f t="shared" si="1117"/>
        <v/>
      </c>
      <c r="J3441" s="1">
        <f t="shared" si="1118"/>
        <v>0.90483741803595952</v>
      </c>
      <c r="K3441">
        <f t="shared" si="1119"/>
        <v>0</v>
      </c>
      <c r="L3441">
        <f t="shared" si="1126"/>
        <v>6.790238930883933</v>
      </c>
      <c r="M3441">
        <f t="shared" si="1131"/>
        <v>6.790238930883933</v>
      </c>
      <c r="N3441">
        <f t="shared" si="1127"/>
        <v>8.2711888474448312</v>
      </c>
      <c r="O3441">
        <f t="shared" si="1120"/>
        <v>1.6644114213963919</v>
      </c>
      <c r="P3441">
        <f t="shared" si="1128"/>
        <v>991.34053717942152</v>
      </c>
      <c r="Q3441">
        <f t="shared" si="1132"/>
        <v>43.552578591260257</v>
      </c>
      <c r="R3441">
        <v>11.25</v>
      </c>
      <c r="S3441">
        <f t="shared" si="1121"/>
        <v>8.5567508853560987</v>
      </c>
      <c r="T3441">
        <f t="shared" si="1122"/>
        <v>0.12877304039336629</v>
      </c>
      <c r="U3441">
        <f t="shared" si="1123"/>
        <v>0.10233348350259609</v>
      </c>
      <c r="V3441">
        <f t="shared" si="1124"/>
        <v>0</v>
      </c>
      <c r="W3441">
        <f t="shared" si="1125"/>
        <v>0</v>
      </c>
      <c r="X3441">
        <f t="shared" si="1135"/>
        <v>0.76923076923076805</v>
      </c>
      <c r="Y3441">
        <f t="shared" si="1135"/>
        <v>0.96490313100760994</v>
      </c>
      <c r="AL3441">
        <v>10.192500000000001</v>
      </c>
    </row>
    <row r="3442" spans="4:38" x14ac:dyDescent="0.55000000000000004">
      <c r="D3442">
        <f t="shared" si="1129"/>
        <v>1.1051709180756473</v>
      </c>
      <c r="E3442">
        <f t="shared" si="1116"/>
        <v>1.1051709180756477</v>
      </c>
      <c r="F3442" s="2">
        <f t="shared" si="1130"/>
        <v>40909</v>
      </c>
      <c r="G3442" s="1">
        <v>2012.0860730593606</v>
      </c>
      <c r="H3442">
        <v>5</v>
      </c>
      <c r="I3442" s="1" t="str">
        <f t="shared" si="1117"/>
        <v/>
      </c>
      <c r="J3442" s="1">
        <f t="shared" si="1118"/>
        <v>0.90483741803595952</v>
      </c>
      <c r="K3442">
        <f t="shared" si="1119"/>
        <v>0</v>
      </c>
      <c r="L3442">
        <f t="shared" si="1126"/>
        <v>6.7947989621754301</v>
      </c>
      <c r="M3442">
        <f t="shared" si="1131"/>
        <v>6.7947989621754301</v>
      </c>
      <c r="N3442">
        <f t="shared" si="1127"/>
        <v>8.2730399575694911</v>
      </c>
      <c r="O3442">
        <f t="shared" si="1120"/>
        <v>1.6603066825985855</v>
      </c>
      <c r="P3442">
        <f t="shared" si="1128"/>
        <v>991.32314887848986</v>
      </c>
      <c r="Q3442">
        <f t="shared" si="1132"/>
        <v>43.552323949610141</v>
      </c>
      <c r="R3442">
        <v>11.24</v>
      </c>
      <c r="S3442">
        <f t="shared" si="1121"/>
        <v>8.5372941115635044</v>
      </c>
      <c r="T3442">
        <f t="shared" si="1122"/>
        <v>0.12851532665926813</v>
      </c>
      <c r="U3442">
        <f t="shared" si="1123"/>
        <v>0.10205783320294437</v>
      </c>
      <c r="V3442">
        <f t="shared" si="1124"/>
        <v>0</v>
      </c>
      <c r="W3442">
        <f t="shared" si="1125"/>
        <v>0</v>
      </c>
      <c r="X3442">
        <f t="shared" si="1135"/>
        <v>0.76923076923076805</v>
      </c>
      <c r="Y3442">
        <f t="shared" si="1135"/>
        <v>0.96490313100760994</v>
      </c>
      <c r="AL3442">
        <v>10.037708333333326</v>
      </c>
    </row>
    <row r="3443" spans="4:38" x14ac:dyDescent="0.55000000000000004">
      <c r="D3443">
        <f t="shared" si="1129"/>
        <v>1.1051709180756473</v>
      </c>
      <c r="E3443">
        <f t="shared" si="1116"/>
        <v>1.1051709180756477</v>
      </c>
      <c r="F3443" s="2">
        <f t="shared" si="1130"/>
        <v>40910</v>
      </c>
      <c r="G3443" s="1">
        <v>2012.088812785388</v>
      </c>
      <c r="H3443">
        <v>5</v>
      </c>
      <c r="I3443" s="1" t="str">
        <f t="shared" si="1117"/>
        <v/>
      </c>
      <c r="J3443" s="1">
        <f t="shared" si="1118"/>
        <v>0.90483741803595952</v>
      </c>
      <c r="K3443">
        <f t="shared" si="1119"/>
        <v>0</v>
      </c>
      <c r="L3443">
        <f t="shared" si="1126"/>
        <v>6.7993477476072073</v>
      </c>
      <c r="M3443">
        <f t="shared" si="1131"/>
        <v>6.7993477476072073</v>
      </c>
      <c r="N3443">
        <f t="shared" si="1127"/>
        <v>8.274885677573339</v>
      </c>
      <c r="O3443">
        <f t="shared" si="1120"/>
        <v>1.6499128288492786</v>
      </c>
      <c r="P3443">
        <f t="shared" si="1128"/>
        <v>991.30569837160567</v>
      </c>
      <c r="Q3443">
        <f t="shared" si="1132"/>
        <v>43.552068393995938</v>
      </c>
      <c r="R3443">
        <v>11.04</v>
      </c>
      <c r="S3443">
        <f t="shared" si="1121"/>
        <v>8.4919562382793465</v>
      </c>
      <c r="T3443">
        <f t="shared" si="1122"/>
        <v>0.12791680547368617</v>
      </c>
      <c r="U3443">
        <f t="shared" si="1123"/>
        <v>0.10141839459657</v>
      </c>
      <c r="V3443">
        <f t="shared" si="1124"/>
        <v>0</v>
      </c>
      <c r="W3443">
        <f t="shared" si="1125"/>
        <v>0</v>
      </c>
      <c r="X3443">
        <f t="shared" si="1135"/>
        <v>0.76923076923076805</v>
      </c>
      <c r="Y3443">
        <f t="shared" si="1135"/>
        <v>0.96490313100760994</v>
      </c>
      <c r="AL3443">
        <v>9.8273958333333251</v>
      </c>
    </row>
    <row r="3444" spans="4:38" x14ac:dyDescent="0.55000000000000004">
      <c r="D3444">
        <f t="shared" si="1129"/>
        <v>1.1051709180756473</v>
      </c>
      <c r="E3444">
        <f t="shared" si="1116"/>
        <v>1.1051709180756477</v>
      </c>
      <c r="F3444" s="2">
        <f t="shared" si="1130"/>
        <v>40911</v>
      </c>
      <c r="G3444" s="1">
        <v>2012.0915525114156</v>
      </c>
      <c r="H3444">
        <v>5</v>
      </c>
      <c r="I3444" s="1" t="str">
        <f t="shared" si="1117"/>
        <v/>
      </c>
      <c r="J3444" s="1">
        <f t="shared" si="1118"/>
        <v>0.90483741803595952</v>
      </c>
      <c r="K3444">
        <f t="shared" si="1119"/>
        <v>0</v>
      </c>
      <c r="L3444">
        <f t="shared" si="1126"/>
        <v>6.8038680567273424</v>
      </c>
      <c r="M3444">
        <f t="shared" si="1131"/>
        <v>6.8038680567273424</v>
      </c>
      <c r="N3444">
        <f t="shared" si="1127"/>
        <v>8.2767190276974585</v>
      </c>
      <c r="O3444">
        <f t="shared" si="1120"/>
        <v>1.6400434428861652</v>
      </c>
      <c r="P3444">
        <f t="shared" si="1128"/>
        <v>991.28810292049309</v>
      </c>
      <c r="Q3444">
        <f t="shared" si="1132"/>
        <v>43.551810712695541</v>
      </c>
      <c r="R3444">
        <v>10.77</v>
      </c>
      <c r="S3444">
        <f t="shared" si="1121"/>
        <v>8.4485468388122023</v>
      </c>
      <c r="T3444">
        <f t="shared" si="1122"/>
        <v>0.12734635502589442</v>
      </c>
      <c r="U3444">
        <f t="shared" si="1123"/>
        <v>0.10080990960843382</v>
      </c>
      <c r="V3444">
        <f t="shared" si="1124"/>
        <v>0</v>
      </c>
      <c r="W3444">
        <f t="shared" si="1125"/>
        <v>0</v>
      </c>
      <c r="X3444">
        <f t="shared" si="1135"/>
        <v>0.76923076923076805</v>
      </c>
      <c r="Y3444">
        <f t="shared" si="1135"/>
        <v>0.96490313100760994</v>
      </c>
      <c r="AL3444">
        <v>9.776041666666675</v>
      </c>
    </row>
    <row r="3445" spans="4:38" x14ac:dyDescent="0.55000000000000004">
      <c r="D3445">
        <f t="shared" si="1129"/>
        <v>1.1051709180756473</v>
      </c>
      <c r="E3445">
        <f t="shared" si="1116"/>
        <v>1.1051709180756477</v>
      </c>
      <c r="F3445" s="2">
        <f t="shared" si="1130"/>
        <v>40912</v>
      </c>
      <c r="G3445" s="1">
        <v>2012.0942922374429</v>
      </c>
      <c r="H3445">
        <v>5</v>
      </c>
      <c r="I3445" s="1" t="str">
        <f t="shared" si="1117"/>
        <v/>
      </c>
      <c r="J3445" s="1">
        <f t="shared" si="1118"/>
        <v>0.90483741803595952</v>
      </c>
      <c r="K3445">
        <f t="shared" si="1119"/>
        <v>0</v>
      </c>
      <c r="L3445">
        <f t="shared" si="1126"/>
        <v>6.8083613264338796</v>
      </c>
      <c r="M3445">
        <f t="shared" si="1131"/>
        <v>6.8083613264338796</v>
      </c>
      <c r="N3445">
        <f t="shared" si="1127"/>
        <v>8.2785406065857341</v>
      </c>
      <c r="O3445">
        <f t="shared" si="1120"/>
        <v>1.6306933490991622</v>
      </c>
      <c r="P3445">
        <f t="shared" si="1128"/>
        <v>991.27037071565258</v>
      </c>
      <c r="Q3445">
        <f t="shared" si="1132"/>
        <v>43.551551025583635</v>
      </c>
      <c r="R3445">
        <v>10.68</v>
      </c>
      <c r="S3445">
        <f t="shared" si="1121"/>
        <v>8.4070787763088788</v>
      </c>
      <c r="T3445">
        <f t="shared" si="1122"/>
        <v>0.12680379201999534</v>
      </c>
      <c r="U3445">
        <f t="shared" si="1123"/>
        <v>0.10023204684322864</v>
      </c>
      <c r="V3445">
        <f t="shared" si="1124"/>
        <v>0</v>
      </c>
      <c r="W3445">
        <f t="shared" si="1125"/>
        <v>0</v>
      </c>
      <c r="X3445">
        <f t="shared" si="1135"/>
        <v>0.76923076923076805</v>
      </c>
      <c r="Y3445">
        <f t="shared" si="1135"/>
        <v>0.96490313100760994</v>
      </c>
      <c r="AL3445">
        <v>9.9348958333333357</v>
      </c>
    </row>
    <row r="3446" spans="4:38" x14ac:dyDescent="0.55000000000000004">
      <c r="D3446">
        <f t="shared" si="1129"/>
        <v>1.1051709180756473</v>
      </c>
      <c r="E3446">
        <f t="shared" si="1116"/>
        <v>1.1051709180756477</v>
      </c>
      <c r="F3446" s="2">
        <f t="shared" si="1130"/>
        <v>40913</v>
      </c>
      <c r="G3446" s="1">
        <v>2012.0970319634703</v>
      </c>
      <c r="H3446">
        <v>5</v>
      </c>
      <c r="I3446" s="1" t="str">
        <f t="shared" si="1117"/>
        <v/>
      </c>
      <c r="J3446" s="1">
        <f t="shared" si="1118"/>
        <v>0.90483741803595952</v>
      </c>
      <c r="K3446">
        <f t="shared" si="1119"/>
        <v>0</v>
      </c>
      <c r="L3446">
        <f t="shared" si="1126"/>
        <v>6.8128289794451105</v>
      </c>
      <c r="M3446">
        <f t="shared" si="1131"/>
        <v>6.8128289794451105</v>
      </c>
      <c r="N3446">
        <f t="shared" si="1127"/>
        <v>8.2803510059872671</v>
      </c>
      <c r="O3446">
        <f t="shared" si="1120"/>
        <v>1.6218576343710183</v>
      </c>
      <c r="P3446">
        <f t="shared" si="1128"/>
        <v>991.25250971480489</v>
      </c>
      <c r="Q3446">
        <f t="shared" si="1132"/>
        <v>43.551289449130905</v>
      </c>
      <c r="R3446">
        <v>10.73</v>
      </c>
      <c r="S3446">
        <f t="shared" si="1121"/>
        <v>8.367564338655324</v>
      </c>
      <c r="T3446">
        <f t="shared" si="1122"/>
        <v>0.1262889409607032</v>
      </c>
      <c r="U3446">
        <f t="shared" si="1123"/>
        <v>9.9684490390269623E-2</v>
      </c>
      <c r="V3446">
        <f t="shared" si="1124"/>
        <v>0</v>
      </c>
      <c r="W3446">
        <f t="shared" si="1125"/>
        <v>0</v>
      </c>
      <c r="X3446">
        <f t="shared" ref="X3446:Y3461" si="1136">MAX(0.0000000001,X3445+V3445)</f>
        <v>0.76923076923076805</v>
      </c>
      <c r="Y3446">
        <f t="shared" si="1136"/>
        <v>0.96490313100760994</v>
      </c>
      <c r="AL3446">
        <v>10.082916666666673</v>
      </c>
    </row>
    <row r="3447" spans="4:38" x14ac:dyDescent="0.55000000000000004">
      <c r="D3447">
        <f t="shared" si="1129"/>
        <v>1.1051709180756473</v>
      </c>
      <c r="E3447">
        <f t="shared" si="1116"/>
        <v>1.1051709180756477</v>
      </c>
      <c r="F3447" s="2">
        <f t="shared" si="1130"/>
        <v>40914</v>
      </c>
      <c r="G3447" s="1">
        <v>2012.0997716894976</v>
      </c>
      <c r="H3447">
        <v>5</v>
      </c>
      <c r="I3447" s="1" t="str">
        <f t="shared" si="1117"/>
        <v/>
      </c>
      <c r="J3447" s="1">
        <f t="shared" si="1118"/>
        <v>0.90483741803595952</v>
      </c>
      <c r="K3447">
        <f t="shared" si="1119"/>
        <v>0</v>
      </c>
      <c r="L3447">
        <f t="shared" si="1126"/>
        <v>6.8172724250187295</v>
      </c>
      <c r="M3447">
        <f t="shared" si="1131"/>
        <v>6.8172724250187295</v>
      </c>
      <c r="N3447">
        <f t="shared" si="1127"/>
        <v>8.2821508110784787</v>
      </c>
      <c r="O3447">
        <f t="shared" si="1120"/>
        <v>1.6135316496452243</v>
      </c>
      <c r="P3447">
        <f t="shared" si="1128"/>
        <v>991.23452765472962</v>
      </c>
      <c r="Q3447">
        <f t="shared" si="1132"/>
        <v>43.551026096577388</v>
      </c>
      <c r="R3447">
        <v>10.78</v>
      </c>
      <c r="S3447">
        <f t="shared" si="1121"/>
        <v>8.3300152348277194</v>
      </c>
      <c r="T3447">
        <f t="shared" si="1122"/>
        <v>0.12580163427130986</v>
      </c>
      <c r="U3447">
        <f t="shared" si="1123"/>
        <v>9.916693983880992E-2</v>
      </c>
      <c r="V3447">
        <f t="shared" si="1124"/>
        <v>0</v>
      </c>
      <c r="W3447">
        <f t="shared" si="1125"/>
        <v>0</v>
      </c>
      <c r="X3447">
        <f t="shared" si="1136"/>
        <v>0.76923076923076805</v>
      </c>
      <c r="Y3447">
        <f t="shared" si="1136"/>
        <v>0.96490313100760994</v>
      </c>
      <c r="AL3447">
        <v>9.722812500000007</v>
      </c>
    </row>
    <row r="3448" spans="4:38" x14ac:dyDescent="0.55000000000000004">
      <c r="D3448">
        <f t="shared" si="1129"/>
        <v>1.1051709180756473</v>
      </c>
      <c r="E3448">
        <f t="shared" si="1116"/>
        <v>1.1051709180756477</v>
      </c>
      <c r="F3448" s="2">
        <f t="shared" si="1130"/>
        <v>40915</v>
      </c>
      <c r="G3448" s="1">
        <v>2012.102511415525</v>
      </c>
      <c r="H3448">
        <v>5</v>
      </c>
      <c r="I3448" s="1" t="str">
        <f t="shared" si="1117"/>
        <v/>
      </c>
      <c r="J3448" s="1">
        <f t="shared" si="1118"/>
        <v>0.90483741803595952</v>
      </c>
      <c r="K3448">
        <f t="shared" si="1119"/>
        <v>0</v>
      </c>
      <c r="L3448">
        <f t="shared" si="1126"/>
        <v>6.821693059675292</v>
      </c>
      <c r="M3448">
        <f t="shared" si="1131"/>
        <v>6.821693059675292</v>
      </c>
      <c r="N3448">
        <f t="shared" si="1127"/>
        <v>8.2839406007850531</v>
      </c>
      <c r="O3448">
        <f t="shared" si="1120"/>
        <v>1.6057110113849224</v>
      </c>
      <c r="P3448">
        <f t="shared" si="1128"/>
        <v>991.21643206297767</v>
      </c>
      <c r="Q3448">
        <f t="shared" si="1132"/>
        <v>43.550761078103832</v>
      </c>
      <c r="R3448">
        <v>10.77</v>
      </c>
      <c r="S3448">
        <f t="shared" si="1121"/>
        <v>8.2944425914322526</v>
      </c>
      <c r="T3448">
        <f t="shared" si="1122"/>
        <v>0.12534171240393027</v>
      </c>
      <c r="U3448">
        <f t="shared" si="1123"/>
        <v>9.8679110288826297E-2</v>
      </c>
      <c r="V3448">
        <f t="shared" si="1124"/>
        <v>0</v>
      </c>
      <c r="W3448">
        <f t="shared" si="1125"/>
        <v>0</v>
      </c>
      <c r="X3448">
        <f t="shared" si="1136"/>
        <v>0.76923076923076805</v>
      </c>
      <c r="Y3448">
        <f t="shared" si="1136"/>
        <v>0.96490313100760994</v>
      </c>
      <c r="AL3448">
        <v>9.6596875000000022</v>
      </c>
    </row>
    <row r="3449" spans="4:38" x14ac:dyDescent="0.55000000000000004">
      <c r="D3449">
        <f t="shared" si="1129"/>
        <v>1.1051709180756473</v>
      </c>
      <c r="E3449">
        <f t="shared" si="1116"/>
        <v>1.1051709180756477</v>
      </c>
      <c r="F3449" s="2">
        <f t="shared" si="1130"/>
        <v>40916</v>
      </c>
      <c r="G3449" s="1">
        <v>2012.1052511415523</v>
      </c>
      <c r="H3449">
        <v>5</v>
      </c>
      <c r="I3449" s="1" t="str">
        <f t="shared" si="1117"/>
        <v/>
      </c>
      <c r="J3449" s="1">
        <f t="shared" si="1118"/>
        <v>0.90483741803595952</v>
      </c>
      <c r="K3449">
        <f t="shared" si="1119"/>
        <v>0</v>
      </c>
      <c r="L3449">
        <f t="shared" si="1126"/>
        <v>6.8260922679256613</v>
      </c>
      <c r="M3449">
        <f t="shared" si="1131"/>
        <v>6.8260922679256613</v>
      </c>
      <c r="N3449">
        <f t="shared" si="1127"/>
        <v>8.2857209481035898</v>
      </c>
      <c r="O3449">
        <f t="shared" si="1120"/>
        <v>1.5983916029326068</v>
      </c>
      <c r="P3449">
        <f t="shared" si="1128"/>
        <v>991.19823026946051</v>
      </c>
      <c r="Q3449">
        <f t="shared" si="1132"/>
        <v>43.550494501001452</v>
      </c>
      <c r="R3449">
        <v>10.61</v>
      </c>
      <c r="S3449">
        <f t="shared" si="1121"/>
        <v>8.2608569494183932</v>
      </c>
      <c r="T3449">
        <f t="shared" si="1122"/>
        <v>0.12490902394213427</v>
      </c>
      <c r="U3449">
        <f t="shared" si="1123"/>
        <v>9.8220732357666971E-2</v>
      </c>
      <c r="V3449">
        <f t="shared" si="1124"/>
        <v>0</v>
      </c>
      <c r="W3449">
        <f t="shared" si="1125"/>
        <v>0</v>
      </c>
      <c r="X3449">
        <f t="shared" si="1136"/>
        <v>0.76923076923076805</v>
      </c>
      <c r="Y3449">
        <f t="shared" si="1136"/>
        <v>0.96490313100760994</v>
      </c>
      <c r="AL3449">
        <v>9.9467708333333409</v>
      </c>
    </row>
    <row r="3450" spans="4:38" x14ac:dyDescent="0.55000000000000004">
      <c r="D3450">
        <f t="shared" si="1129"/>
        <v>1.1051709180756473</v>
      </c>
      <c r="E3450">
        <f t="shared" si="1116"/>
        <v>1.1051709180756477</v>
      </c>
      <c r="F3450" s="2">
        <f t="shared" si="1130"/>
        <v>40917</v>
      </c>
      <c r="G3450" s="1">
        <v>2012.1079908675799</v>
      </c>
      <c r="H3450">
        <v>5</v>
      </c>
      <c r="I3450" s="1" t="str">
        <f t="shared" si="1117"/>
        <v/>
      </c>
      <c r="J3450" s="1">
        <f t="shared" si="1118"/>
        <v>0.90483741803595952</v>
      </c>
      <c r="K3450">
        <f t="shared" si="1119"/>
        <v>0</v>
      </c>
      <c r="L3450">
        <f t="shared" si="1126"/>
        <v>6.830471423002189</v>
      </c>
      <c r="M3450">
        <f t="shared" si="1131"/>
        <v>6.830471423002189</v>
      </c>
      <c r="N3450">
        <f t="shared" si="1127"/>
        <v>8.2874924204229536</v>
      </c>
      <c r="O3450">
        <f t="shared" si="1120"/>
        <v>1.5915695757749835</v>
      </c>
      <c r="P3450">
        <f t="shared" si="1128"/>
        <v>991.17992941792045</v>
      </c>
      <c r="Q3450">
        <f t="shared" si="1132"/>
        <v>43.550226469839721</v>
      </c>
      <c r="R3450">
        <v>10.43</v>
      </c>
      <c r="S3450">
        <f t="shared" si="1121"/>
        <v>8.2292682609296168</v>
      </c>
      <c r="T3450">
        <f t="shared" si="1122"/>
        <v>0.12450342569579435</v>
      </c>
      <c r="U3450">
        <f t="shared" si="1123"/>
        <v>9.7791552182645028E-2</v>
      </c>
      <c r="V3450">
        <f t="shared" si="1124"/>
        <v>0</v>
      </c>
      <c r="W3450">
        <f t="shared" si="1125"/>
        <v>0</v>
      </c>
      <c r="X3450">
        <f t="shared" si="1136"/>
        <v>0.76923076923076805</v>
      </c>
      <c r="Y3450">
        <f t="shared" si="1136"/>
        <v>0.96490313100760994</v>
      </c>
      <c r="AL3450">
        <v>9.9308333333333234</v>
      </c>
    </row>
    <row r="3451" spans="4:38" x14ac:dyDescent="0.55000000000000004">
      <c r="D3451">
        <f t="shared" si="1129"/>
        <v>1.1051709180756473</v>
      </c>
      <c r="E3451">
        <f t="shared" si="1116"/>
        <v>1.1051709180756477</v>
      </c>
      <c r="F3451" s="2">
        <f t="shared" si="1130"/>
        <v>40918</v>
      </c>
      <c r="G3451" s="1">
        <v>2012.1107305936073</v>
      </c>
      <c r="H3451">
        <v>5</v>
      </c>
      <c r="I3451" s="1" t="str">
        <f t="shared" si="1117"/>
        <v/>
      </c>
      <c r="J3451" s="1">
        <f t="shared" si="1118"/>
        <v>0.90483741803595952</v>
      </c>
      <c r="K3451">
        <f t="shared" si="1119"/>
        <v>0</v>
      </c>
      <c r="L3451">
        <f t="shared" si="1126"/>
        <v>6.8348318875933529</v>
      </c>
      <c r="M3451">
        <f t="shared" si="1131"/>
        <v>6.8348318875933529</v>
      </c>
      <c r="N3451">
        <f t="shared" si="1127"/>
        <v>8.2892555798452641</v>
      </c>
      <c r="O3451">
        <f t="shared" si="1120"/>
        <v>1.5852413507466947</v>
      </c>
      <c r="P3451">
        <f t="shared" si="1128"/>
        <v>991.16153647728538</v>
      </c>
      <c r="Q3451">
        <f t="shared" si="1132"/>
        <v>43.549957086632517</v>
      </c>
      <c r="R3451">
        <v>10.41</v>
      </c>
      <c r="S3451">
        <f t="shared" si="1121"/>
        <v>8.1996858863827331</v>
      </c>
      <c r="T3451">
        <f t="shared" si="1122"/>
        <v>0.12412478278960354</v>
      </c>
      <c r="U3451">
        <f t="shared" si="1123"/>
        <v>9.7391331421360791E-2</v>
      </c>
      <c r="V3451">
        <f t="shared" si="1124"/>
        <v>0</v>
      </c>
      <c r="W3451">
        <f t="shared" si="1125"/>
        <v>0</v>
      </c>
      <c r="X3451">
        <f t="shared" si="1136"/>
        <v>0.76923076923076805</v>
      </c>
      <c r="Y3451">
        <f t="shared" si="1136"/>
        <v>0.96490313100760994</v>
      </c>
      <c r="AL3451">
        <v>9.788333333333334</v>
      </c>
    </row>
    <row r="3452" spans="4:38" x14ac:dyDescent="0.55000000000000004">
      <c r="D3452">
        <f t="shared" si="1129"/>
        <v>1.1051709180756473</v>
      </c>
      <c r="E3452">
        <f t="shared" si="1116"/>
        <v>1.1051709180756477</v>
      </c>
      <c r="F3452" s="2">
        <f t="shared" si="1130"/>
        <v>40919</v>
      </c>
      <c r="G3452" s="1">
        <v>2012.1134703196346</v>
      </c>
      <c r="H3452">
        <v>5</v>
      </c>
      <c r="I3452" s="1" t="str">
        <f t="shared" si="1117"/>
        <v/>
      </c>
      <c r="J3452" s="1">
        <f t="shared" si="1118"/>
        <v>0.90483741803595952</v>
      </c>
      <c r="K3452">
        <f t="shared" si="1119"/>
        <v>0</v>
      </c>
      <c r="L3452">
        <f t="shared" si="1126"/>
        <v>6.8391750145817003</v>
      </c>
      <c r="M3452">
        <f t="shared" si="1131"/>
        <v>6.8391750145817003</v>
      </c>
      <c r="N3452">
        <f t="shared" si="1127"/>
        <v>8.2910109835064567</v>
      </c>
      <c r="O3452">
        <f t="shared" si="1120"/>
        <v>1.5794036191588585</v>
      </c>
      <c r="P3452">
        <f t="shared" si="1128"/>
        <v>991.14305825291297</v>
      </c>
      <c r="Q3452">
        <f t="shared" si="1132"/>
        <v>43.549686451002941</v>
      </c>
      <c r="R3452">
        <v>10.49</v>
      </c>
      <c r="S3452">
        <f t="shared" si="1121"/>
        <v>8.1721185916675125</v>
      </c>
      <c r="T3452">
        <f t="shared" si="1122"/>
        <v>0.12377296874413046</v>
      </c>
      <c r="U3452">
        <f t="shared" si="1123"/>
        <v>9.7019847248777033E-2</v>
      </c>
      <c r="V3452">
        <f t="shared" si="1124"/>
        <v>0</v>
      </c>
      <c r="W3452">
        <f t="shared" si="1125"/>
        <v>0</v>
      </c>
      <c r="X3452">
        <f t="shared" si="1136"/>
        <v>0.76923076923076805</v>
      </c>
      <c r="Y3452">
        <f t="shared" si="1136"/>
        <v>0.96490313100760994</v>
      </c>
      <c r="AL3452">
        <v>9.3938541666666691</v>
      </c>
    </row>
    <row r="3453" spans="4:38" x14ac:dyDescent="0.55000000000000004">
      <c r="D3453">
        <f t="shared" si="1129"/>
        <v>1.1051709180756473</v>
      </c>
      <c r="E3453">
        <f t="shared" si="1116"/>
        <v>1.1051709180756477</v>
      </c>
      <c r="F3453" s="2">
        <f t="shared" si="1130"/>
        <v>40920</v>
      </c>
      <c r="G3453" s="1">
        <v>2012.116210045662</v>
      </c>
      <c r="H3453">
        <v>5</v>
      </c>
      <c r="I3453" s="1" t="str">
        <f t="shared" si="1117"/>
        <v/>
      </c>
      <c r="J3453" s="1">
        <f t="shared" si="1118"/>
        <v>0.90483741803595952</v>
      </c>
      <c r="K3453">
        <f t="shared" si="1119"/>
        <v>0</v>
      </c>
      <c r="L3453">
        <f t="shared" si="1126"/>
        <v>6.843502147784875</v>
      </c>
      <c r="M3453">
        <f t="shared" si="1131"/>
        <v>6.843502147784875</v>
      </c>
      <c r="N3453">
        <f t="shared" si="1127"/>
        <v>8.2927591838963863</v>
      </c>
      <c r="O3453">
        <f t="shared" si="1120"/>
        <v>1.5740533438885782</v>
      </c>
      <c r="P3453">
        <f t="shared" si="1128"/>
        <v>991.12450139772932</v>
      </c>
      <c r="Q3453">
        <f t="shared" si="1132"/>
        <v>43.54941466034613</v>
      </c>
      <c r="R3453">
        <v>10.36</v>
      </c>
      <c r="S3453">
        <f t="shared" si="1121"/>
        <v>8.1465745455741505</v>
      </c>
      <c r="T3453">
        <f t="shared" si="1122"/>
        <v>0.12344786555104138</v>
      </c>
      <c r="U3453">
        <f t="shared" si="1123"/>
        <v>9.667689235297898E-2</v>
      </c>
      <c r="V3453">
        <f t="shared" si="1124"/>
        <v>0</v>
      </c>
      <c r="W3453">
        <f t="shared" si="1125"/>
        <v>0</v>
      </c>
      <c r="X3453">
        <f t="shared" si="1136"/>
        <v>0.76923076923076805</v>
      </c>
      <c r="Y3453">
        <f t="shared" si="1136"/>
        <v>0.96490313100760994</v>
      </c>
      <c r="AL3453">
        <v>9.0873958333333267</v>
      </c>
    </row>
    <row r="3454" spans="4:38" x14ac:dyDescent="0.55000000000000004">
      <c r="D3454">
        <f t="shared" si="1129"/>
        <v>1.1051709180756473</v>
      </c>
      <c r="E3454">
        <f t="shared" si="1116"/>
        <v>1.1051709180756477</v>
      </c>
      <c r="F3454" s="2">
        <f t="shared" si="1130"/>
        <v>40921</v>
      </c>
      <c r="G3454" s="1">
        <v>2012.1189497716894</v>
      </c>
      <c r="H3454">
        <v>5</v>
      </c>
      <c r="I3454" s="1" t="str">
        <f t="shared" si="1117"/>
        <v/>
      </c>
      <c r="J3454" s="1">
        <f t="shared" si="1118"/>
        <v>0.90483741803595952</v>
      </c>
      <c r="K3454">
        <f t="shared" si="1119"/>
        <v>0</v>
      </c>
      <c r="L3454">
        <f t="shared" si="1126"/>
        <v>6.8478146226996381</v>
      </c>
      <c r="M3454">
        <f t="shared" si="1131"/>
        <v>6.8478146226996381</v>
      </c>
      <c r="N3454">
        <f t="shared" si="1127"/>
        <v>8.2945007291784982</v>
      </c>
      <c r="O3454">
        <f t="shared" si="1120"/>
        <v>1.5691877604169808</v>
      </c>
      <c r="P3454">
        <f t="shared" si="1128"/>
        <v>991.10587242326721</v>
      </c>
      <c r="Q3454">
        <f t="shared" si="1132"/>
        <v>43.549141809990999</v>
      </c>
      <c r="R3454">
        <v>10.119999999999999</v>
      </c>
      <c r="S3454">
        <f t="shared" si="1121"/>
        <v>8.1230613173517749</v>
      </c>
      <c r="T3454">
        <f t="shared" si="1122"/>
        <v>0.12314936374148117</v>
      </c>
      <c r="U3454">
        <f t="shared" si="1123"/>
        <v>9.6362274928743816E-2</v>
      </c>
      <c r="V3454">
        <f t="shared" si="1124"/>
        <v>0</v>
      </c>
      <c r="W3454">
        <f t="shared" si="1125"/>
        <v>0</v>
      </c>
      <c r="X3454">
        <f t="shared" si="1136"/>
        <v>0.76923076923076805</v>
      </c>
      <c r="Y3454">
        <f t="shared" si="1136"/>
        <v>0.96490313100760994</v>
      </c>
      <c r="AL3454">
        <v>9.3668749999999985</v>
      </c>
    </row>
    <row r="3455" spans="4:38" x14ac:dyDescent="0.55000000000000004">
      <c r="D3455">
        <f t="shared" si="1129"/>
        <v>1.1051709180756473</v>
      </c>
      <c r="E3455">
        <f t="shared" si="1116"/>
        <v>1.1051709180756477</v>
      </c>
      <c r="F3455" s="2">
        <f t="shared" si="1130"/>
        <v>40922</v>
      </c>
      <c r="G3455" s="1">
        <v>2012.1216894977167</v>
      </c>
      <c r="H3455">
        <v>5</v>
      </c>
      <c r="I3455" s="1" t="str">
        <f t="shared" si="1117"/>
        <v/>
      </c>
      <c r="J3455" s="1">
        <f t="shared" si="1118"/>
        <v>0.90483741803595952</v>
      </c>
      <c r="K3455">
        <f t="shared" si="1119"/>
        <v>0</v>
      </c>
      <c r="L3455">
        <f t="shared" si="1126"/>
        <v>6.852113767248726</v>
      </c>
      <c r="M3455">
        <f t="shared" si="1131"/>
        <v>6.852113767248726</v>
      </c>
      <c r="N3455">
        <f t="shared" si="1127"/>
        <v>8.2962361635089703</v>
      </c>
      <c r="O3455">
        <f t="shared" si="1120"/>
        <v>1.5648043778434493</v>
      </c>
      <c r="P3455">
        <f t="shared" si="1128"/>
        <v>991.0871777106089</v>
      </c>
      <c r="Q3455">
        <f t="shared" si="1132"/>
        <v>43.548867993360417</v>
      </c>
      <c r="R3455">
        <v>9.9600000000000009</v>
      </c>
      <c r="S3455">
        <f t="shared" si="1121"/>
        <v>8.1015858744752016</v>
      </c>
      <c r="T3455">
        <f t="shared" si="1122"/>
        <v>0.12287736244881871</v>
      </c>
      <c r="U3455">
        <f t="shared" si="1123"/>
        <v>9.6075818670366367E-2</v>
      </c>
      <c r="V3455">
        <f t="shared" si="1124"/>
        <v>0</v>
      </c>
      <c r="W3455">
        <f t="shared" si="1125"/>
        <v>0</v>
      </c>
      <c r="X3455">
        <f t="shared" si="1136"/>
        <v>0.76923076923076805</v>
      </c>
      <c r="Y3455">
        <f t="shared" si="1136"/>
        <v>0.96490313100760994</v>
      </c>
      <c r="AL3455">
        <v>9.5185416666666676</v>
      </c>
    </row>
    <row r="3456" spans="4:38" x14ac:dyDescent="0.55000000000000004">
      <c r="D3456">
        <f t="shared" si="1129"/>
        <v>1.1051709180756473</v>
      </c>
      <c r="E3456">
        <f t="shared" si="1116"/>
        <v>1.1051709180756477</v>
      </c>
      <c r="F3456" s="2">
        <f t="shared" si="1130"/>
        <v>40923</v>
      </c>
      <c r="G3456" s="1">
        <v>2012.1244292237443</v>
      </c>
      <c r="H3456">
        <v>5</v>
      </c>
      <c r="I3456" s="1" t="str">
        <f t="shared" si="1117"/>
        <v/>
      </c>
      <c r="J3456" s="1">
        <f t="shared" si="1118"/>
        <v>0.90483741803595952</v>
      </c>
      <c r="K3456">
        <f t="shared" si="1119"/>
        <v>0</v>
      </c>
      <c r="L3456">
        <f t="shared" si="1126"/>
        <v>6.8564009025304893</v>
      </c>
      <c r="M3456">
        <f t="shared" si="1131"/>
        <v>6.8564009025304893</v>
      </c>
      <c r="N3456">
        <f t="shared" si="1127"/>
        <v>8.2979660273554074</v>
      </c>
      <c r="O3456">
        <f t="shared" si="1120"/>
        <v>1.5609009798766895</v>
      </c>
      <c r="P3456">
        <f t="shared" si="1128"/>
        <v>991.06842352124079</v>
      </c>
      <c r="Q3456">
        <f t="shared" si="1132"/>
        <v>43.548593302130072</v>
      </c>
      <c r="R3456">
        <v>9.7799999999999994</v>
      </c>
      <c r="S3456">
        <f t="shared" si="1121"/>
        <v>8.0821545805842234</v>
      </c>
      <c r="T3456">
        <f t="shared" si="1122"/>
        <v>0.12263176946549942</v>
      </c>
      <c r="U3456">
        <f t="shared" si="1123"/>
        <v>9.5817362763628539E-2</v>
      </c>
      <c r="V3456">
        <f t="shared" si="1124"/>
        <v>0</v>
      </c>
      <c r="W3456">
        <f t="shared" si="1125"/>
        <v>0</v>
      </c>
      <c r="X3456">
        <f t="shared" si="1136"/>
        <v>0.76923076923076805</v>
      </c>
      <c r="Y3456">
        <f t="shared" si="1136"/>
        <v>0.96490313100760994</v>
      </c>
      <c r="AL3456">
        <v>9.6958333333333311</v>
      </c>
    </row>
    <row r="3457" spans="4:38" x14ac:dyDescent="0.55000000000000004">
      <c r="D3457">
        <f t="shared" si="1129"/>
        <v>1.1051709180756473</v>
      </c>
      <c r="E3457">
        <f t="shared" si="1116"/>
        <v>1.1051709180756477</v>
      </c>
      <c r="F3457" s="2">
        <f t="shared" si="1130"/>
        <v>40924</v>
      </c>
      <c r="G3457" s="1">
        <v>2012.1271689497717</v>
      </c>
      <c r="H3457">
        <v>5</v>
      </c>
      <c r="I3457" s="1" t="str">
        <f t="shared" si="1117"/>
        <v/>
      </c>
      <c r="J3457" s="1">
        <f t="shared" si="1118"/>
        <v>0.90483741803595952</v>
      </c>
      <c r="K3457">
        <f t="shared" si="1119"/>
        <v>0</v>
      </c>
      <c r="L3457">
        <f t="shared" si="1126"/>
        <v>6.8606773435712469</v>
      </c>
      <c r="M3457">
        <f t="shared" si="1131"/>
        <v>6.8606773435712469</v>
      </c>
      <c r="N3457">
        <f t="shared" si="1127"/>
        <v>8.2996908578150421</v>
      </c>
      <c r="O3457">
        <f t="shared" si="1120"/>
        <v>1.5574756258103384</v>
      </c>
      <c r="P3457">
        <f t="shared" si="1128"/>
        <v>991.0496160078244</v>
      </c>
      <c r="Q3457">
        <f t="shared" si="1132"/>
        <v>43.548317826386118</v>
      </c>
      <c r="R3457">
        <v>9.91</v>
      </c>
      <c r="S3457">
        <f t="shared" si="1121"/>
        <v>8.0647731935923126</v>
      </c>
      <c r="T3457">
        <f t="shared" si="1122"/>
        <v>0.12241250129415363</v>
      </c>
      <c r="U3457">
        <f t="shared" si="1123"/>
        <v>9.5586761877212448E-2</v>
      </c>
      <c r="V3457">
        <f t="shared" si="1124"/>
        <v>0</v>
      </c>
      <c r="W3457">
        <f t="shared" si="1125"/>
        <v>0</v>
      </c>
      <c r="X3457">
        <f t="shared" si="1136"/>
        <v>0.76923076923076805</v>
      </c>
      <c r="Y3457">
        <f t="shared" si="1136"/>
        <v>0.96490313100760994</v>
      </c>
      <c r="AL3457">
        <v>9.6341666666666619</v>
      </c>
    </row>
    <row r="3458" spans="4:38" x14ac:dyDescent="0.55000000000000004">
      <c r="D3458">
        <f t="shared" si="1129"/>
        <v>1.1051709180756473</v>
      </c>
      <c r="E3458">
        <f t="shared" si="1116"/>
        <v>1.1051709180756477</v>
      </c>
      <c r="F3458" s="2">
        <f t="shared" si="1130"/>
        <v>40925</v>
      </c>
      <c r="G3458" s="1">
        <v>2012.129908675799</v>
      </c>
      <c r="H3458">
        <v>5</v>
      </c>
      <c r="I3458" s="1" t="str">
        <f t="shared" si="1117"/>
        <v/>
      </c>
      <c r="J3458" s="1">
        <f t="shared" si="1118"/>
        <v>0.90483741803595952</v>
      </c>
      <c r="K3458">
        <f t="shared" si="1119"/>
        <v>0</v>
      </c>
      <c r="L3458">
        <f t="shared" si="1126"/>
        <v>6.8649444000803159</v>
      </c>
      <c r="M3458">
        <f t="shared" si="1131"/>
        <v>6.8649444000803159</v>
      </c>
      <c r="N3458">
        <f t="shared" si="1127"/>
        <v>8.3014111889324678</v>
      </c>
      <c r="O3458">
        <f t="shared" si="1120"/>
        <v>1.554526651493878</v>
      </c>
      <c r="P3458">
        <f t="shared" si="1128"/>
        <v>991.03076122489165</v>
      </c>
      <c r="Q3458">
        <f t="shared" si="1132"/>
        <v>43.548041654781905</v>
      </c>
      <c r="R3458">
        <v>10.01</v>
      </c>
      <c r="S3458">
        <f t="shared" si="1121"/>
        <v>8.0494468639773959</v>
      </c>
      <c r="T3458">
        <f t="shared" si="1122"/>
        <v>0.12221948319329108</v>
      </c>
      <c r="U3458">
        <f t="shared" si="1123"/>
        <v>9.5383886154035466E-2</v>
      </c>
      <c r="V3458">
        <f t="shared" si="1124"/>
        <v>0</v>
      </c>
      <c r="W3458">
        <f t="shared" si="1125"/>
        <v>0</v>
      </c>
      <c r="X3458">
        <f t="shared" si="1136"/>
        <v>0.76923076923076805</v>
      </c>
      <c r="Y3458">
        <f t="shared" si="1136"/>
        <v>0.96490313100760994</v>
      </c>
      <c r="AL3458">
        <v>9.3485416666666694</v>
      </c>
    </row>
    <row r="3459" spans="4:38" x14ac:dyDescent="0.55000000000000004">
      <c r="D3459">
        <f t="shared" si="1129"/>
        <v>1.1051709180756473</v>
      </c>
      <c r="E3459">
        <f t="shared" si="1116"/>
        <v>1.1051709180756477</v>
      </c>
      <c r="F3459" s="2">
        <f t="shared" si="1130"/>
        <v>40926</v>
      </c>
      <c r="G3459" s="1">
        <v>2012.1326484018264</v>
      </c>
      <c r="H3459">
        <v>5</v>
      </c>
      <c r="I3459" s="1" t="str">
        <f t="shared" si="1117"/>
        <v/>
      </c>
      <c r="J3459" s="1">
        <f t="shared" si="1118"/>
        <v>0.90483741803595952</v>
      </c>
      <c r="K3459">
        <f t="shared" si="1119"/>
        <v>0</v>
      </c>
      <c r="L3459">
        <f t="shared" si="1126"/>
        <v>6.8692033772076968</v>
      </c>
      <c r="M3459">
        <f t="shared" si="1131"/>
        <v>6.8692033772076968</v>
      </c>
      <c r="N3459">
        <f t="shared" si="1127"/>
        <v>8.3031275520169014</v>
      </c>
      <c r="O3459">
        <f t="shared" si="1120"/>
        <v>1.5520526703073461</v>
      </c>
      <c r="P3459">
        <f t="shared" si="1128"/>
        <v>991.01186513946948</v>
      </c>
      <c r="Q3459">
        <f t="shared" si="1132"/>
        <v>43.547764874693492</v>
      </c>
      <c r="R3459">
        <v>10.130000000000001</v>
      </c>
      <c r="S3459">
        <f t="shared" si="1121"/>
        <v>8.0361801332604106</v>
      </c>
      <c r="T3459">
        <f t="shared" si="1122"/>
        <v>0.12205264921780658</v>
      </c>
      <c r="U3459">
        <f t="shared" si="1123"/>
        <v>9.5208621202858543E-2</v>
      </c>
      <c r="V3459">
        <f t="shared" si="1124"/>
        <v>0</v>
      </c>
      <c r="W3459">
        <f t="shared" si="1125"/>
        <v>0</v>
      </c>
      <c r="X3459">
        <f t="shared" si="1136"/>
        <v>0.76923076923076805</v>
      </c>
      <c r="Y3459">
        <f t="shared" si="1136"/>
        <v>0.96490313100760994</v>
      </c>
      <c r="AL3459">
        <v>9.3114583333333361</v>
      </c>
    </row>
    <row r="3460" spans="4:38" x14ac:dyDescent="0.55000000000000004">
      <c r="D3460">
        <f t="shared" si="1129"/>
        <v>1.1051709180756473</v>
      </c>
      <c r="E3460">
        <f t="shared" ref="E3460:E3523" si="1137">MIN(1/J3460,ftmax)</f>
        <v>1.1051709180756477</v>
      </c>
      <c r="F3460" s="2">
        <f t="shared" si="1130"/>
        <v>40927</v>
      </c>
      <c r="G3460" s="1">
        <v>2012.1353881278537</v>
      </c>
      <c r="H3460">
        <v>5</v>
      </c>
      <c r="I3460" s="1" t="str">
        <f t="shared" ref="I3460:I3523" si="1138">IF(H3460&gt;cutoff,H3460,"")</f>
        <v/>
      </c>
      <c r="J3460" s="1">
        <f t="shared" ref="J3460:J3523" si="1139">MIN(1,EXP(-H3460/turbh))</f>
        <v>0.90483741803595952</v>
      </c>
      <c r="K3460">
        <f t="shared" ref="K3460:K3523" si="1140">IF(INT((G3460-INT(G3460))*365)=spawnday,1,0)</f>
        <v>0</v>
      </c>
      <c r="L3460">
        <f t="shared" si="1126"/>
        <v>6.8734555763044289</v>
      </c>
      <c r="M3460">
        <f t="shared" si="1131"/>
        <v>6.8734555763044289</v>
      </c>
      <c r="N3460">
        <f t="shared" si="1127"/>
        <v>8.3048404759590415</v>
      </c>
      <c r="O3460">
        <f t="shared" ref="O3460:O3523" si="1141">(E3460*U3460*J3460*hh*L3460^(2/3)-T3460*mm*L3460)</f>
        <v>1.5500525741444808</v>
      </c>
      <c r="P3460">
        <f t="shared" si="1128"/>
        <v>990.9929336416418</v>
      </c>
      <c r="Q3460">
        <f t="shared" si="1132"/>
        <v>43.547487572374223</v>
      </c>
      <c r="R3460">
        <v>9.7899999999999991</v>
      </c>
      <c r="S3460">
        <f t="shared" ref="S3460:S3523" si="1142">tbar+tamp*SIN(2*PI()*G3460+tshift)</f>
        <v>8.0249769326627938</v>
      </c>
      <c r="T3460">
        <f t="shared" ref="T3460:T3523" si="1143">qten^((S3460-tbar)/10)*IF(S3460&gt;Ttorp,1,torpmult)</f>
        <v>0.12191194225432239</v>
      </c>
      <c r="U3460">
        <f t="shared" ref="U3460:U3523" si="1144">qtenq^((S3460-tbar)/10)*IF(S3460&gt;Ttorp,1,torpmult)</f>
        <v>9.5060868090297124E-2</v>
      </c>
      <c r="V3460">
        <f t="shared" ref="V3460:V3523" si="1145">GA*MIN(1,EXP(-H3460/turbA))-mA*X3460-aB*X3460*Y3460</f>
        <v>0</v>
      </c>
      <c r="W3460">
        <f t="shared" ref="W3460:W3523" si="1146">eB*aB*X3460*Y3460-zB*Y3460</f>
        <v>0</v>
      </c>
      <c r="X3460">
        <f t="shared" si="1136"/>
        <v>0.76923076923076805</v>
      </c>
      <c r="Y3460">
        <f t="shared" si="1136"/>
        <v>0.96490313100760994</v>
      </c>
      <c r="AL3460">
        <v>9.4177083333333353</v>
      </c>
    </row>
    <row r="3461" spans="4:38" x14ac:dyDescent="0.55000000000000004">
      <c r="D3461">
        <f t="shared" si="1129"/>
        <v>1.1051709180756473</v>
      </c>
      <c r="E3461">
        <f t="shared" si="1137"/>
        <v>1.1051709180756477</v>
      </c>
      <c r="F3461" s="2">
        <f t="shared" si="1130"/>
        <v>40928</v>
      </c>
      <c r="G3461" s="1">
        <v>2012.1381278538813</v>
      </c>
      <c r="H3461">
        <v>5</v>
      </c>
      <c r="I3461" s="1" t="str">
        <f t="shared" si="1138"/>
        <v/>
      </c>
      <c r="J3461" s="1">
        <f t="shared" si="1139"/>
        <v>0.90483741803595952</v>
      </c>
      <c r="K3461">
        <f t="shared" si="1140"/>
        <v>0</v>
      </c>
      <c r="L3461">
        <f t="shared" ref="L3461:L3524" si="1147">IF(K3461=1,wrec,L3460+O3460/365)</f>
        <v>6.8777022956856468</v>
      </c>
      <c r="M3461">
        <f t="shared" si="1131"/>
        <v>6.8777022956856468</v>
      </c>
      <c r="N3461">
        <f t="shared" ref="N3461:N3524" si="1148">(L3461/0.012)^(1/3)</f>
        <v>8.3065504875474918</v>
      </c>
      <c r="O3461">
        <f t="shared" si="1141"/>
        <v>1.5485255344079198</v>
      </c>
      <c r="P3461">
        <f t="shared" ref="P3461:P3524" si="1149">P3460+(J3460*U3460*hh*P3460^(2/3)-T3460*mm*P3460)/365</f>
        <v>990.9739725550553</v>
      </c>
      <c r="Q3461">
        <f t="shared" si="1132"/>
        <v>43.547209833108639</v>
      </c>
      <c r="R3461">
        <v>9.9</v>
      </c>
      <c r="S3461">
        <f t="shared" si="1142"/>
        <v>8.0158405819322969</v>
      </c>
      <c r="T3461">
        <f t="shared" si="1143"/>
        <v>0.12179731405135587</v>
      </c>
      <c r="U3461">
        <f t="shared" si="1144"/>
        <v>9.4940543333311506E-2</v>
      </c>
      <c r="V3461">
        <f t="shared" si="1145"/>
        <v>0</v>
      </c>
      <c r="W3461">
        <f t="shared" si="1146"/>
        <v>0</v>
      </c>
      <c r="X3461">
        <f t="shared" si="1136"/>
        <v>0.76923076923076805</v>
      </c>
      <c r="Y3461">
        <f t="shared" si="1136"/>
        <v>0.96490313100760994</v>
      </c>
      <c r="AL3461">
        <v>9.5006249999999977</v>
      </c>
    </row>
    <row r="3462" spans="4:38" x14ac:dyDescent="0.55000000000000004">
      <c r="D3462">
        <f t="shared" ref="D3462:D3525" si="1150">0.9*D3461+0.1*E3462</f>
        <v>1.1051709180756473</v>
      </c>
      <c r="E3462">
        <f t="shared" si="1137"/>
        <v>1.1051709180756477</v>
      </c>
      <c r="F3462" s="2">
        <f t="shared" ref="F3462:F3525" si="1151">F3461+1</f>
        <v>40929</v>
      </c>
      <c r="G3462" s="1">
        <v>2012.1408675799087</v>
      </c>
      <c r="H3462">
        <v>5</v>
      </c>
      <c r="I3462" s="1" t="str">
        <f t="shared" si="1138"/>
        <v/>
      </c>
      <c r="J3462" s="1">
        <f t="shared" si="1139"/>
        <v>0.90483741803595952</v>
      </c>
      <c r="K3462">
        <f t="shared" si="1140"/>
        <v>0</v>
      </c>
      <c r="L3462">
        <f t="shared" si="1147"/>
        <v>6.8819448313963534</v>
      </c>
      <c r="M3462">
        <f t="shared" ref="M3462:M3525" si="1152">IF(K3463=1,"",L3462)</f>
        <v>6.8819448313963534</v>
      </c>
      <c r="N3462">
        <f t="shared" si="1148"/>
        <v>8.3082581117848431</v>
      </c>
      <c r="O3462">
        <f t="shared" si="1141"/>
        <v>1.5474710030291121</v>
      </c>
      <c r="P3462">
        <f t="shared" si="1149"/>
        <v>990.95498764737602</v>
      </c>
      <c r="Q3462">
        <f t="shared" ref="Q3462:Q3525" si="1153">(P3462/0.012)^(1/3)</f>
        <v>43.546931741365611</v>
      </c>
      <c r="R3462">
        <v>10.15</v>
      </c>
      <c r="S3462">
        <f t="shared" si="1142"/>
        <v>8.0087737883681172</v>
      </c>
      <c r="T3462">
        <f t="shared" si="1143"/>
        <v>0.12170872524480764</v>
      </c>
      <c r="U3462">
        <f t="shared" si="1144"/>
        <v>9.484757889277308E-2</v>
      </c>
      <c r="V3462">
        <f t="shared" si="1145"/>
        <v>0</v>
      </c>
      <c r="W3462">
        <f t="shared" si="1146"/>
        <v>0</v>
      </c>
      <c r="X3462">
        <f t="shared" ref="X3462:Y3477" si="1154">MAX(0.0000000001,X3461+V3461)</f>
        <v>0.76923076923076805</v>
      </c>
      <c r="Y3462">
        <f t="shared" si="1154"/>
        <v>0.96490313100760994</v>
      </c>
      <c r="AL3462">
        <v>9.470937499999998</v>
      </c>
    </row>
    <row r="3463" spans="4:38" x14ac:dyDescent="0.55000000000000004">
      <c r="D3463">
        <f t="shared" si="1150"/>
        <v>1.1051709180756473</v>
      </c>
      <c r="E3463">
        <f t="shared" si="1137"/>
        <v>1.1051709180756477</v>
      </c>
      <c r="F3463" s="2">
        <f t="shared" si="1151"/>
        <v>40930</v>
      </c>
      <c r="G3463" s="1">
        <v>2012.143607305936</v>
      </c>
      <c r="H3463">
        <v>5</v>
      </c>
      <c r="I3463" s="1" t="str">
        <f t="shared" si="1138"/>
        <v/>
      </c>
      <c r="J3463" s="1">
        <f t="shared" si="1139"/>
        <v>0.90483741803595952</v>
      </c>
      <c r="K3463">
        <f t="shared" si="1140"/>
        <v>0</v>
      </c>
      <c r="L3463">
        <f t="shared" si="1147"/>
        <v>6.8861844779799952</v>
      </c>
      <c r="M3463">
        <f t="shared" si="1152"/>
        <v>6.8861844779799952</v>
      </c>
      <c r="N3463">
        <f t="shared" si="1148"/>
        <v>8.3099638722033884</v>
      </c>
      <c r="O3463">
        <f t="shared" si="1141"/>
        <v>1.5468887135107099</v>
      </c>
      <c r="P3463">
        <f t="shared" si="1149"/>
        <v>990.93598464070442</v>
      </c>
      <c r="Q3463">
        <f t="shared" si="1153"/>
        <v>43.546653380950872</v>
      </c>
      <c r="R3463">
        <v>9.9700000000000006</v>
      </c>
      <c r="S3463">
        <f t="shared" si="1142"/>
        <v>8.0037786460141156</v>
      </c>
      <c r="T3463">
        <f t="shared" si="1143"/>
        <v>0.12164614537846569</v>
      </c>
      <c r="U3463">
        <f t="shared" si="1144"/>
        <v>9.4781922167850724E-2</v>
      </c>
      <c r="V3463">
        <f t="shared" si="1145"/>
        <v>0</v>
      </c>
      <c r="W3463">
        <f t="shared" si="1146"/>
        <v>0</v>
      </c>
      <c r="X3463">
        <f t="shared" si="1154"/>
        <v>0.76923076923076805</v>
      </c>
      <c r="Y3463">
        <f t="shared" si="1154"/>
        <v>0.96490313100760994</v>
      </c>
      <c r="AL3463">
        <v>9.5315624999999979</v>
      </c>
    </row>
    <row r="3464" spans="4:38" x14ac:dyDescent="0.55000000000000004">
      <c r="D3464">
        <f t="shared" si="1150"/>
        <v>1.1051709180756473</v>
      </c>
      <c r="E3464">
        <f t="shared" si="1137"/>
        <v>1.1051709180756477</v>
      </c>
      <c r="F3464" s="2">
        <f t="shared" si="1151"/>
        <v>40931</v>
      </c>
      <c r="G3464" s="1">
        <v>2012.1463470319634</v>
      </c>
      <c r="H3464">
        <v>5</v>
      </c>
      <c r="I3464" s="1" t="str">
        <f t="shared" si="1138"/>
        <v/>
      </c>
      <c r="J3464" s="1">
        <f t="shared" si="1139"/>
        <v>0.90483741803595952</v>
      </c>
      <c r="K3464">
        <f t="shared" si="1140"/>
        <v>0</v>
      </c>
      <c r="L3464">
        <f t="shared" si="1147"/>
        <v>6.8904225292498875</v>
      </c>
      <c r="M3464">
        <f t="shared" si="1152"/>
        <v>6.8904225292498875</v>
      </c>
      <c r="N3464">
        <f t="shared" si="1148"/>
        <v>8.3116682911805722</v>
      </c>
      <c r="O3464">
        <f t="shared" si="1141"/>
        <v>1.5467786819999596</v>
      </c>
      <c r="P3464">
        <f t="shared" si="1149"/>
        <v>990.91696922195536</v>
      </c>
      <c r="Q3464">
        <f t="shared" si="1153"/>
        <v>43.546374835158908</v>
      </c>
      <c r="R3464">
        <v>9.36</v>
      </c>
      <c r="S3464">
        <f t="shared" si="1142"/>
        <v>8.0008566350379233</v>
      </c>
      <c r="T3464">
        <f t="shared" si="1143"/>
        <v>0.12160955291982239</v>
      </c>
      <c r="U3464">
        <f t="shared" si="1144"/>
        <v>9.4743535991580516E-2</v>
      </c>
      <c r="V3464">
        <f t="shared" si="1145"/>
        <v>0</v>
      </c>
      <c r="W3464">
        <f t="shared" si="1146"/>
        <v>0</v>
      </c>
      <c r="X3464">
        <f t="shared" si="1154"/>
        <v>0.76923076923076805</v>
      </c>
      <c r="Y3464">
        <f t="shared" si="1154"/>
        <v>0.96490313100760994</v>
      </c>
      <c r="AL3464">
        <v>9.6291666666666664</v>
      </c>
    </row>
    <row r="3465" spans="4:38" x14ac:dyDescent="0.55000000000000004">
      <c r="D3465">
        <f t="shared" si="1150"/>
        <v>1.1051709180756473</v>
      </c>
      <c r="E3465">
        <f t="shared" si="1137"/>
        <v>1.1051709180756477</v>
      </c>
      <c r="F3465" s="2">
        <f t="shared" si="1151"/>
        <v>40932</v>
      </c>
      <c r="G3465" s="1">
        <v>2012.1490867579907</v>
      </c>
      <c r="H3465">
        <v>5</v>
      </c>
      <c r="I3465" s="1" t="str">
        <f t="shared" si="1138"/>
        <v/>
      </c>
      <c r="J3465" s="1">
        <f t="shared" si="1139"/>
        <v>0.90483741803595952</v>
      </c>
      <c r="K3465">
        <f t="shared" si="1140"/>
        <v>0</v>
      </c>
      <c r="L3465">
        <f t="shared" si="1147"/>
        <v>6.8946602790635865</v>
      </c>
      <c r="M3465">
        <f t="shared" si="1152"/>
        <v>6.8946602790635865</v>
      </c>
      <c r="N3465">
        <f t="shared" si="1148"/>
        <v>8.3133718902541514</v>
      </c>
      <c r="O3465">
        <f t="shared" si="1141"/>
        <v>1.5471412083965901</v>
      </c>
      <c r="P3465">
        <f t="shared" si="1149"/>
        <v>990.89794705321185</v>
      </c>
      <c r="Q3465">
        <f t="shared" si="1153"/>
        <v>43.546096186924842</v>
      </c>
      <c r="R3465">
        <v>9.41</v>
      </c>
      <c r="S3465">
        <f t="shared" si="1142"/>
        <v>8.0000086212944552</v>
      </c>
      <c r="T3465">
        <f t="shared" si="1143"/>
        <v>0.12159893527124151</v>
      </c>
      <c r="U3465">
        <f t="shared" si="1144"/>
        <v>9.473239862769732E-2</v>
      </c>
      <c r="V3465">
        <f t="shared" si="1145"/>
        <v>0</v>
      </c>
      <c r="W3465">
        <f t="shared" si="1146"/>
        <v>0</v>
      </c>
      <c r="X3465">
        <f t="shared" si="1154"/>
        <v>0.76923076923076805</v>
      </c>
      <c r="Y3465">
        <f t="shared" si="1154"/>
        <v>0.96490313100760994</v>
      </c>
      <c r="AL3465">
        <v>9.5931250000000006</v>
      </c>
    </row>
    <row r="3466" spans="4:38" x14ac:dyDescent="0.55000000000000004">
      <c r="D3466">
        <f t="shared" si="1150"/>
        <v>1.1051709180756473</v>
      </c>
      <c r="E3466">
        <f t="shared" si="1137"/>
        <v>1.1051709180756477</v>
      </c>
      <c r="F3466" s="2">
        <f t="shared" si="1151"/>
        <v>40933</v>
      </c>
      <c r="G3466" s="1">
        <v>2012.1518264840181</v>
      </c>
      <c r="H3466">
        <v>5</v>
      </c>
      <c r="I3466" s="1" t="str">
        <f t="shared" si="1138"/>
        <v/>
      </c>
      <c r="J3466" s="1">
        <f t="shared" si="1139"/>
        <v>0.90483741803595952</v>
      </c>
      <c r="K3466">
        <f t="shared" si="1140"/>
        <v>0</v>
      </c>
      <c r="L3466">
        <f t="shared" si="1147"/>
        <v>6.8988990221002897</v>
      </c>
      <c r="M3466">
        <f t="shared" si="1152"/>
        <v>6.8988990221002897</v>
      </c>
      <c r="N3466">
        <f t="shared" si="1148"/>
        <v>8.3150751904371738</v>
      </c>
      <c r="O3466">
        <f t="shared" si="1141"/>
        <v>1.5479768774973848</v>
      </c>
      <c r="P3466">
        <f t="shared" si="1149"/>
        <v>990.87892378205856</v>
      </c>
      <c r="Q3466">
        <f t="shared" si="1153"/>
        <v>43.545817518975525</v>
      </c>
      <c r="R3466">
        <v>9.2799999999999994</v>
      </c>
      <c r="S3466">
        <f t="shared" si="1142"/>
        <v>8.0012348560687201</v>
      </c>
      <c r="T3466">
        <f t="shared" si="1143"/>
        <v>0.12161428877645022</v>
      </c>
      <c r="U3466">
        <f t="shared" si="1144"/>
        <v>9.4748503768730785E-2</v>
      </c>
      <c r="V3466">
        <f t="shared" si="1145"/>
        <v>0</v>
      </c>
      <c r="W3466">
        <f t="shared" si="1146"/>
        <v>0</v>
      </c>
      <c r="X3466">
        <f t="shared" si="1154"/>
        <v>0.76923076923076805</v>
      </c>
      <c r="Y3466">
        <f t="shared" si="1154"/>
        <v>0.96490313100760994</v>
      </c>
      <c r="AL3466">
        <v>9.5682291666666668</v>
      </c>
    </row>
    <row r="3467" spans="4:38" x14ac:dyDescent="0.55000000000000004">
      <c r="D3467">
        <f t="shared" si="1150"/>
        <v>1.1051709180756473</v>
      </c>
      <c r="E3467">
        <f t="shared" si="1137"/>
        <v>1.1051709180756477</v>
      </c>
      <c r="F3467" s="2">
        <f t="shared" si="1151"/>
        <v>40934</v>
      </c>
      <c r="G3467" s="1">
        <v>2012.1545662100457</v>
      </c>
      <c r="H3467">
        <v>5</v>
      </c>
      <c r="I3467" s="1" t="str">
        <f t="shared" si="1138"/>
        <v/>
      </c>
      <c r="J3467" s="1">
        <f t="shared" si="1139"/>
        <v>0.90483741803595952</v>
      </c>
      <c r="K3467">
        <f t="shared" si="1140"/>
        <v>0</v>
      </c>
      <c r="L3467">
        <f t="shared" si="1147"/>
        <v>6.9031400546413781</v>
      </c>
      <c r="M3467">
        <f t="shared" si="1152"/>
        <v>6.9031400546413781</v>
      </c>
      <c r="N3467">
        <f t="shared" si="1148"/>
        <v>8.3167787125327699</v>
      </c>
      <c r="O3467">
        <f t="shared" si="1141"/>
        <v>1.549286560180924</v>
      </c>
      <c r="P3467">
        <f t="shared" si="1149"/>
        <v>990.85990505190387</v>
      </c>
      <c r="Q3467">
        <f t="shared" si="1153"/>
        <v>43.545538913980955</v>
      </c>
      <c r="R3467">
        <v>9.61</v>
      </c>
      <c r="S3467">
        <f t="shared" si="1142"/>
        <v>8.0045349760010911</v>
      </c>
      <c r="T3467">
        <f t="shared" si="1143"/>
        <v>0.12165561872242027</v>
      </c>
      <c r="U3467">
        <f t="shared" si="1144"/>
        <v>9.4791860535448025E-2</v>
      </c>
      <c r="V3467">
        <f t="shared" si="1145"/>
        <v>0</v>
      </c>
      <c r="W3467">
        <f t="shared" si="1146"/>
        <v>0</v>
      </c>
      <c r="X3467">
        <f t="shared" si="1154"/>
        <v>0.76923076923076805</v>
      </c>
      <c r="Y3467">
        <f t="shared" si="1154"/>
        <v>0.96490313100760994</v>
      </c>
      <c r="AL3467">
        <v>9.4173958333333427</v>
      </c>
    </row>
    <row r="3468" spans="4:38" x14ac:dyDescent="0.55000000000000004">
      <c r="D3468">
        <f t="shared" si="1150"/>
        <v>1.1051709180756473</v>
      </c>
      <c r="E3468">
        <f t="shared" si="1137"/>
        <v>1.1051709180756477</v>
      </c>
      <c r="F3468" s="2">
        <f t="shared" si="1151"/>
        <v>40935</v>
      </c>
      <c r="G3468" s="1">
        <v>2012.157305936073</v>
      </c>
      <c r="H3468">
        <v>5</v>
      </c>
      <c r="I3468" s="1" t="str">
        <f t="shared" si="1138"/>
        <v/>
      </c>
      <c r="J3468" s="1">
        <f t="shared" si="1139"/>
        <v>0.90483741803595952</v>
      </c>
      <c r="K3468">
        <f t="shared" si="1140"/>
        <v>0</v>
      </c>
      <c r="L3468">
        <f t="shared" si="1147"/>
        <v>6.9073846753542023</v>
      </c>
      <c r="M3468">
        <f t="shared" si="1152"/>
        <v>6.9073846753542023</v>
      </c>
      <c r="N3468">
        <f t="shared" si="1148"/>
        <v>8.3184829774488218</v>
      </c>
      <c r="O3468">
        <f t="shared" si="1141"/>
        <v>1.5510714146345583</v>
      </c>
      <c r="P3468">
        <f t="shared" si="1149"/>
        <v>990.84089651229692</v>
      </c>
      <c r="Q3468">
        <f t="shared" si="1153"/>
        <v>43.545260454705314</v>
      </c>
      <c r="R3468">
        <v>9.8000000000000007</v>
      </c>
      <c r="S3468">
        <f t="shared" si="1142"/>
        <v>8.0099080031941341</v>
      </c>
      <c r="T3468">
        <f t="shared" si="1143"/>
        <v>0.12172293933663243</v>
      </c>
      <c r="U3468">
        <f t="shared" si="1144"/>
        <v>9.4862493477642765E-2</v>
      </c>
      <c r="V3468">
        <f t="shared" si="1145"/>
        <v>0</v>
      </c>
      <c r="W3468">
        <f t="shared" si="1146"/>
        <v>0</v>
      </c>
      <c r="X3468">
        <f t="shared" si="1154"/>
        <v>0.76923076923076805</v>
      </c>
      <c r="Y3468">
        <f t="shared" si="1154"/>
        <v>0.96490313100760994</v>
      </c>
      <c r="AL3468">
        <v>9.4993749999999952</v>
      </c>
    </row>
    <row r="3469" spans="4:38" x14ac:dyDescent="0.55000000000000004">
      <c r="D3469">
        <f t="shared" si="1150"/>
        <v>1.1051709180756473</v>
      </c>
      <c r="E3469">
        <f t="shared" si="1137"/>
        <v>1.1051709180756477</v>
      </c>
      <c r="F3469" s="2">
        <f t="shared" si="1151"/>
        <v>40936</v>
      </c>
      <c r="G3469" s="1">
        <v>2012.1600456621004</v>
      </c>
      <c r="H3469">
        <v>5</v>
      </c>
      <c r="I3469" s="1" t="str">
        <f t="shared" si="1138"/>
        <v/>
      </c>
      <c r="J3469" s="1">
        <f t="shared" si="1139"/>
        <v>0.90483741803595952</v>
      </c>
      <c r="K3469">
        <f t="shared" si="1140"/>
        <v>0</v>
      </c>
      <c r="L3469">
        <f t="shared" si="1147"/>
        <v>6.9116341860792287</v>
      </c>
      <c r="M3469">
        <f t="shared" si="1152"/>
        <v>6.9116341860792287</v>
      </c>
      <c r="N3469">
        <f t="shared" si="1148"/>
        <v>8.3201885065125794</v>
      </c>
      <c r="O3469">
        <f t="shared" si="1141"/>
        <v>1.553332887626262</v>
      </c>
      <c r="P3469">
        <f t="shared" si="1149"/>
        <v>990.8219038292483</v>
      </c>
      <c r="Q3469">
        <f t="shared" si="1153"/>
        <v>43.544982224158119</v>
      </c>
      <c r="R3469">
        <v>9.81</v>
      </c>
      <c r="S3469">
        <f t="shared" si="1142"/>
        <v>8.0173523455050653</v>
      </c>
      <c r="T3469">
        <f t="shared" si="1143"/>
        <v>0.12181627377976617</v>
      </c>
      <c r="U3469">
        <f t="shared" si="1144"/>
        <v>9.4960442576307674E-2</v>
      </c>
      <c r="V3469">
        <f t="shared" si="1145"/>
        <v>0</v>
      </c>
      <c r="W3469">
        <f t="shared" si="1146"/>
        <v>0</v>
      </c>
      <c r="X3469">
        <f t="shared" si="1154"/>
        <v>0.76923076923076805</v>
      </c>
      <c r="Y3469">
        <f t="shared" si="1154"/>
        <v>0.96490313100760994</v>
      </c>
      <c r="AL3469">
        <v>9.6816666666666613</v>
      </c>
    </row>
    <row r="3470" spans="4:38" x14ac:dyDescent="0.55000000000000004">
      <c r="D3470">
        <f t="shared" si="1150"/>
        <v>1.1051709180756473</v>
      </c>
      <c r="E3470">
        <f t="shared" si="1137"/>
        <v>1.1051709180756477</v>
      </c>
      <c r="F3470" s="2">
        <f t="shared" si="1151"/>
        <v>40937</v>
      </c>
      <c r="G3470" s="1">
        <v>2012.1627853881278</v>
      </c>
      <c r="H3470">
        <v>5</v>
      </c>
      <c r="I3470" s="1" t="str">
        <f t="shared" si="1138"/>
        <v/>
      </c>
      <c r="J3470" s="1">
        <f t="shared" si="1139"/>
        <v>0.90483741803595952</v>
      </c>
      <c r="K3470">
        <f t="shared" si="1140"/>
        <v>0</v>
      </c>
      <c r="L3470">
        <f t="shared" si="1147"/>
        <v>6.9158898926206707</v>
      </c>
      <c r="M3470">
        <f t="shared" si="1152"/>
        <v>6.9158898926206707</v>
      </c>
      <c r="N3470">
        <f t="shared" si="1148"/>
        <v>8.3218958217852173</v>
      </c>
      <c r="O3470">
        <f t="shared" si="1141"/>
        <v>1.5560727158200869</v>
      </c>
      <c r="P3470">
        <f t="shared" si="1149"/>
        <v>990.80293269556091</v>
      </c>
      <c r="Q3470">
        <f t="shared" si="1153"/>
        <v>43.544704305745675</v>
      </c>
      <c r="R3470">
        <v>9.65</v>
      </c>
      <c r="S3470">
        <f t="shared" si="1142"/>
        <v>8.0268657970130235</v>
      </c>
      <c r="T3470">
        <f t="shared" si="1143"/>
        <v>0.12193565413365275</v>
      </c>
      <c r="U3470">
        <f t="shared" si="1144"/>
        <v>9.5085763247001603E-2</v>
      </c>
      <c r="V3470">
        <f t="shared" si="1145"/>
        <v>0</v>
      </c>
      <c r="W3470">
        <f t="shared" si="1146"/>
        <v>0</v>
      </c>
      <c r="X3470">
        <f t="shared" si="1154"/>
        <v>0.76923076923076805</v>
      </c>
      <c r="Y3470">
        <f t="shared" si="1154"/>
        <v>0.96490313100760994</v>
      </c>
      <c r="AL3470">
        <v>9.7435416666666637</v>
      </c>
    </row>
    <row r="3471" spans="4:38" x14ac:dyDescent="0.55000000000000004">
      <c r="D3471">
        <f t="shared" si="1150"/>
        <v>1.1051709180756473</v>
      </c>
      <c r="E3471">
        <f t="shared" si="1137"/>
        <v>1.1051709180756477</v>
      </c>
      <c r="F3471" s="2">
        <f t="shared" si="1151"/>
        <v>40938</v>
      </c>
      <c r="G3471" s="1">
        <v>2012.1655251141551</v>
      </c>
      <c r="H3471">
        <v>5</v>
      </c>
      <c r="I3471" s="1" t="str">
        <f t="shared" si="1138"/>
        <v/>
      </c>
      <c r="J3471" s="1">
        <f t="shared" si="1139"/>
        <v>0.90483741803595952</v>
      </c>
      <c r="K3471">
        <f t="shared" si="1140"/>
        <v>0</v>
      </c>
      <c r="L3471">
        <f t="shared" si="1147"/>
        <v>6.9201531055407255</v>
      </c>
      <c r="M3471">
        <f t="shared" si="1152"/>
        <v>6.9201531055407255</v>
      </c>
      <c r="N3471">
        <f t="shared" si="1148"/>
        <v>8.3236054463764102</v>
      </c>
      <c r="O3471">
        <f t="shared" si="1141"/>
        <v>1.5592929271396301</v>
      </c>
      <c r="P3471">
        <f t="shared" si="1149"/>
        <v>990.78398884117962</v>
      </c>
      <c r="Q3471">
        <f t="shared" si="1153"/>
        <v>43.544426783422573</v>
      </c>
      <c r="R3471">
        <v>9.44</v>
      </c>
      <c r="S3471">
        <f t="shared" si="1142"/>
        <v>8.0384455386776885</v>
      </c>
      <c r="T3471">
        <f t="shared" si="1143"/>
        <v>0.12208112138465625</v>
      </c>
      <c r="U3471">
        <f t="shared" si="1144"/>
        <v>9.5238526344554139E-2</v>
      </c>
      <c r="V3471">
        <f t="shared" si="1145"/>
        <v>0</v>
      </c>
      <c r="W3471">
        <f t="shared" si="1146"/>
        <v>0</v>
      </c>
      <c r="X3471">
        <f t="shared" si="1154"/>
        <v>0.76923076923076805</v>
      </c>
      <c r="Y3471">
        <f t="shared" si="1154"/>
        <v>0.96490313100760994</v>
      </c>
      <c r="AL3471">
        <v>9.7544791666666573</v>
      </c>
    </row>
    <row r="3472" spans="4:38" x14ac:dyDescent="0.55000000000000004">
      <c r="D3472">
        <f t="shared" si="1150"/>
        <v>1.1051709180756473</v>
      </c>
      <c r="E3472">
        <f t="shared" si="1137"/>
        <v>1.1051709180756477</v>
      </c>
      <c r="F3472" s="2">
        <f t="shared" si="1151"/>
        <v>40939</v>
      </c>
      <c r="G3472" s="1">
        <v>2012.1682648401825</v>
      </c>
      <c r="H3472">
        <v>5</v>
      </c>
      <c r="I3472" s="1" t="str">
        <f t="shared" si="1138"/>
        <v/>
      </c>
      <c r="J3472" s="1">
        <f t="shared" si="1139"/>
        <v>0.90483741803595952</v>
      </c>
      <c r="K3472">
        <f t="shared" si="1140"/>
        <v>0</v>
      </c>
      <c r="L3472">
        <f t="shared" si="1147"/>
        <v>6.9244251409575464</v>
      </c>
      <c r="M3472">
        <f t="shared" si="1152"/>
        <v>6.9244251409575464</v>
      </c>
      <c r="N3472">
        <f t="shared" si="1148"/>
        <v>8.3253179047589931</v>
      </c>
      <c r="O3472">
        <f t="shared" si="1141"/>
        <v>1.5629958421760126</v>
      </c>
      <c r="P3472">
        <f t="shared" si="1149"/>
        <v>990.76507804356595</v>
      </c>
      <c r="Q3472">
        <f t="shared" si="1153"/>
        <v>43.544149741843889</v>
      </c>
      <c r="R3472">
        <v>9.5399999999999991</v>
      </c>
      <c r="S3472">
        <f t="shared" si="1142"/>
        <v>8.0520881391732466</v>
      </c>
      <c r="T3472">
        <f t="shared" si="1143"/>
        <v>0.122252725402223</v>
      </c>
      <c r="U3472">
        <f t="shared" si="1144"/>
        <v>9.5418818168793607E-2</v>
      </c>
      <c r="V3472">
        <f t="shared" si="1145"/>
        <v>0</v>
      </c>
      <c r="W3472">
        <f t="shared" si="1146"/>
        <v>0</v>
      </c>
      <c r="X3472">
        <f t="shared" si="1154"/>
        <v>0.76923076923076805</v>
      </c>
      <c r="Y3472">
        <f t="shared" si="1154"/>
        <v>0.96490313100760994</v>
      </c>
      <c r="AL3472">
        <v>9.7198958333333287</v>
      </c>
    </row>
    <row r="3473" spans="4:38" x14ac:dyDescent="0.55000000000000004">
      <c r="D3473">
        <f t="shared" si="1150"/>
        <v>1.1051709180756473</v>
      </c>
      <c r="E3473">
        <f t="shared" si="1137"/>
        <v>1.1051709180756477</v>
      </c>
      <c r="F3473" s="2">
        <f t="shared" si="1151"/>
        <v>40940</v>
      </c>
      <c r="G3473" s="1">
        <v>2012.1694063926941</v>
      </c>
      <c r="H3473">
        <v>5</v>
      </c>
      <c r="I3473" s="1" t="str">
        <f t="shared" si="1138"/>
        <v/>
      </c>
      <c r="J3473" s="1">
        <f t="shared" si="1139"/>
        <v>0.90483741803595952</v>
      </c>
      <c r="K3473">
        <f t="shared" si="1140"/>
        <v>0</v>
      </c>
      <c r="L3473">
        <f t="shared" si="1147"/>
        <v>6.92870732134707</v>
      </c>
      <c r="M3473">
        <f t="shared" si="1152"/>
        <v>6.92870732134707</v>
      </c>
      <c r="N3473">
        <f t="shared" si="1148"/>
        <v>8.3270337230836695</v>
      </c>
      <c r="O3473">
        <f t="shared" si="1141"/>
        <v>1.5650118000982571</v>
      </c>
      <c r="P3473">
        <f t="shared" si="1149"/>
        <v>990.74620613810634</v>
      </c>
      <c r="Q3473">
        <f t="shared" si="1153"/>
        <v>43.543873266517537</v>
      </c>
      <c r="R3473">
        <v>9.66</v>
      </c>
      <c r="S3473">
        <f t="shared" si="1142"/>
        <v>8.0583804459450725</v>
      </c>
      <c r="T3473">
        <f t="shared" si="1143"/>
        <v>0.12233195470827445</v>
      </c>
      <c r="U3473">
        <f t="shared" si="1144"/>
        <v>9.5502088215608932E-2</v>
      </c>
      <c r="V3473">
        <f t="shared" si="1145"/>
        <v>0</v>
      </c>
      <c r="W3473">
        <f t="shared" si="1146"/>
        <v>0</v>
      </c>
      <c r="X3473">
        <f t="shared" si="1154"/>
        <v>0.76923076923076805</v>
      </c>
      <c r="Y3473">
        <f t="shared" si="1154"/>
        <v>0.96490313100760994</v>
      </c>
      <c r="AL3473">
        <v>9.7010416666666632</v>
      </c>
    </row>
    <row r="3474" spans="4:38" x14ac:dyDescent="0.55000000000000004">
      <c r="D3474">
        <f t="shared" si="1150"/>
        <v>1.1051709180756473</v>
      </c>
      <c r="E3474">
        <f t="shared" si="1137"/>
        <v>1.1051709180756477</v>
      </c>
      <c r="F3474" s="2">
        <f t="shared" si="1151"/>
        <v>40941</v>
      </c>
      <c r="G3474" s="1">
        <v>2012.1721461187215</v>
      </c>
      <c r="H3474">
        <v>5</v>
      </c>
      <c r="I3474" s="1" t="str">
        <f t="shared" si="1138"/>
        <v/>
      </c>
      <c r="J3474" s="1">
        <f t="shared" si="1139"/>
        <v>0.90483741803595952</v>
      </c>
      <c r="K3474">
        <f t="shared" si="1140"/>
        <v>0</v>
      </c>
      <c r="L3474">
        <f t="shared" si="1147"/>
        <v>6.9329950249089833</v>
      </c>
      <c r="M3474">
        <f t="shared" si="1152"/>
        <v>6.9329950249089833</v>
      </c>
      <c r="N3474">
        <f t="shared" si="1148"/>
        <v>8.3287510462984464</v>
      </c>
      <c r="O3474">
        <f t="shared" si="1141"/>
        <v>1.5694039548787782</v>
      </c>
      <c r="P3474">
        <f t="shared" si="1149"/>
        <v>990.72735287478054</v>
      </c>
      <c r="Q3474">
        <f t="shared" si="1153"/>
        <v>43.543597060794596</v>
      </c>
      <c r="R3474">
        <v>9.68</v>
      </c>
      <c r="S3474">
        <f t="shared" si="1142"/>
        <v>8.0749383645519899</v>
      </c>
      <c r="T3474">
        <f t="shared" si="1143"/>
        <v>0.12254068843917537</v>
      </c>
      <c r="U3474">
        <f t="shared" si="1144"/>
        <v>9.5721556923267448E-2</v>
      </c>
      <c r="V3474">
        <f t="shared" si="1145"/>
        <v>0</v>
      </c>
      <c r="W3474">
        <f t="shared" si="1146"/>
        <v>0</v>
      </c>
      <c r="X3474">
        <f t="shared" si="1154"/>
        <v>0.76923076923076805</v>
      </c>
      <c r="Y3474">
        <f t="shared" si="1154"/>
        <v>0.96490313100760994</v>
      </c>
      <c r="AL3474">
        <v>9.4766666666666648</v>
      </c>
    </row>
    <row r="3475" spans="4:38" x14ac:dyDescent="0.55000000000000004">
      <c r="D3475">
        <f t="shared" si="1150"/>
        <v>1.1051709180756473</v>
      </c>
      <c r="E3475">
        <f t="shared" si="1137"/>
        <v>1.1051709180756477</v>
      </c>
      <c r="F3475" s="2">
        <f t="shared" si="1151"/>
        <v>40942</v>
      </c>
      <c r="G3475" s="1">
        <v>2012.174885844749</v>
      </c>
      <c r="H3475">
        <v>5</v>
      </c>
      <c r="I3475" s="1" t="str">
        <f t="shared" si="1138"/>
        <v/>
      </c>
      <c r="J3475" s="1">
        <f t="shared" si="1139"/>
        <v>0.90483741803595952</v>
      </c>
      <c r="K3475">
        <f t="shared" si="1140"/>
        <v>0</v>
      </c>
      <c r="L3475">
        <f t="shared" si="1147"/>
        <v>6.9372947617716649</v>
      </c>
      <c r="M3475">
        <f t="shared" si="1152"/>
        <v>6.9372947617716649</v>
      </c>
      <c r="N3475">
        <f t="shared" si="1148"/>
        <v>8.330472478237585</v>
      </c>
      <c r="O3475">
        <f t="shared" si="1141"/>
        <v>1.5742857455660317</v>
      </c>
      <c r="P3475">
        <f t="shared" si="1149"/>
        <v>990.70854689050395</v>
      </c>
      <c r="Q3475">
        <f t="shared" si="1153"/>
        <v>43.543321544232391</v>
      </c>
      <c r="R3475">
        <v>9.67</v>
      </c>
      <c r="S3475">
        <f t="shared" si="1142"/>
        <v>8.0935483283767979</v>
      </c>
      <c r="T3475">
        <f t="shared" si="1143"/>
        <v>0.12277571595765982</v>
      </c>
      <c r="U3475">
        <f t="shared" si="1144"/>
        <v>9.5968826722182779E-2</v>
      </c>
      <c r="V3475">
        <f t="shared" si="1145"/>
        <v>0</v>
      </c>
      <c r="W3475">
        <f t="shared" si="1146"/>
        <v>0</v>
      </c>
      <c r="X3475">
        <f t="shared" si="1154"/>
        <v>0.76923076923076805</v>
      </c>
      <c r="Y3475">
        <f t="shared" si="1154"/>
        <v>0.96490313100760994</v>
      </c>
      <c r="AL3475">
        <v>9.2120833333333501</v>
      </c>
    </row>
    <row r="3476" spans="4:38" x14ac:dyDescent="0.55000000000000004">
      <c r="D3476">
        <f t="shared" si="1150"/>
        <v>1.1051709180756473</v>
      </c>
      <c r="E3476">
        <f t="shared" si="1137"/>
        <v>1.1051709180756477</v>
      </c>
      <c r="F3476" s="2">
        <f t="shared" si="1151"/>
        <v>40943</v>
      </c>
      <c r="G3476" s="1">
        <v>2012.1776255707764</v>
      </c>
      <c r="H3476">
        <v>5</v>
      </c>
      <c r="I3476" s="1" t="str">
        <f t="shared" si="1138"/>
        <v/>
      </c>
      <c r="J3476" s="1">
        <f t="shared" si="1139"/>
        <v>0.90483741803595952</v>
      </c>
      <c r="K3476">
        <f t="shared" si="1140"/>
        <v>0</v>
      </c>
      <c r="L3476">
        <f t="shared" si="1147"/>
        <v>6.9416078734033526</v>
      </c>
      <c r="M3476">
        <f t="shared" si="1152"/>
        <v>6.9416078734033526</v>
      </c>
      <c r="N3476">
        <f t="shared" si="1148"/>
        <v>8.332198550396031</v>
      </c>
      <c r="O3476">
        <f t="shared" si="1141"/>
        <v>1.5796605045654788</v>
      </c>
      <c r="P3476">
        <f t="shared" si="1149"/>
        <v>990.6897942039534</v>
      </c>
      <c r="Q3476">
        <f t="shared" si="1153"/>
        <v>43.543046805035218</v>
      </c>
      <c r="R3476">
        <v>9.74</v>
      </c>
      <c r="S3476">
        <f t="shared" si="1142"/>
        <v>8.1142048228832842</v>
      </c>
      <c r="T3476">
        <f t="shared" si="1143"/>
        <v>0.12303711725526258</v>
      </c>
      <c r="U3476">
        <f t="shared" si="1144"/>
        <v>9.6244036737633334E-2</v>
      </c>
      <c r="V3476">
        <f t="shared" si="1145"/>
        <v>0</v>
      </c>
      <c r="W3476">
        <f t="shared" si="1146"/>
        <v>0</v>
      </c>
      <c r="X3476">
        <f t="shared" si="1154"/>
        <v>0.76923076923076805</v>
      </c>
      <c r="Y3476">
        <f t="shared" si="1154"/>
        <v>0.96490313100760994</v>
      </c>
      <c r="AL3476">
        <v>9.2969791666666683</v>
      </c>
    </row>
    <row r="3477" spans="4:38" x14ac:dyDescent="0.55000000000000004">
      <c r="D3477">
        <f t="shared" si="1150"/>
        <v>1.1051709180756473</v>
      </c>
      <c r="E3477">
        <f t="shared" si="1137"/>
        <v>1.1051709180756477</v>
      </c>
      <c r="F3477" s="2">
        <f t="shared" si="1151"/>
        <v>40944</v>
      </c>
      <c r="G3477" s="1">
        <v>2012.1803652968038</v>
      </c>
      <c r="H3477">
        <v>5</v>
      </c>
      <c r="I3477" s="1" t="str">
        <f t="shared" si="1138"/>
        <v/>
      </c>
      <c r="J3477" s="1">
        <f t="shared" si="1139"/>
        <v>0.90483741803595952</v>
      </c>
      <c r="K3477">
        <f t="shared" si="1140"/>
        <v>0</v>
      </c>
      <c r="L3477">
        <f t="shared" si="1147"/>
        <v>6.9459357104021624</v>
      </c>
      <c r="M3477">
        <f t="shared" si="1152"/>
        <v>6.9459357104021624</v>
      </c>
      <c r="N3477">
        <f t="shared" si="1148"/>
        <v>8.3339297970231261</v>
      </c>
      <c r="O3477">
        <f t="shared" si="1141"/>
        <v>1.5855318637628737</v>
      </c>
      <c r="P3477">
        <f t="shared" si="1149"/>
        <v>990.67110092763892</v>
      </c>
      <c r="Q3477">
        <f t="shared" si="1153"/>
        <v>43.542772932786526</v>
      </c>
      <c r="R3477">
        <v>9.86</v>
      </c>
      <c r="S3477">
        <f t="shared" si="1142"/>
        <v>8.1369017271081816</v>
      </c>
      <c r="T3477">
        <f t="shared" si="1143"/>
        <v>0.12332498105274996</v>
      </c>
      <c r="U3477">
        <f t="shared" si="1144"/>
        <v>9.6547341574403187E-2</v>
      </c>
      <c r="V3477">
        <f t="shared" si="1145"/>
        <v>0</v>
      </c>
      <c r="W3477">
        <f t="shared" si="1146"/>
        <v>0</v>
      </c>
      <c r="X3477">
        <f t="shared" si="1154"/>
        <v>0.76923076923076805</v>
      </c>
      <c r="Y3477">
        <f t="shared" si="1154"/>
        <v>0.96490313100760994</v>
      </c>
      <c r="AL3477">
        <v>9.3401041666666647</v>
      </c>
    </row>
    <row r="3478" spans="4:38" x14ac:dyDescent="0.55000000000000004">
      <c r="D3478">
        <f t="shared" si="1150"/>
        <v>1.1051709180756473</v>
      </c>
      <c r="E3478">
        <f t="shared" si="1137"/>
        <v>1.1051709180756477</v>
      </c>
      <c r="F3478" s="2">
        <f t="shared" si="1151"/>
        <v>40945</v>
      </c>
      <c r="G3478" s="1">
        <v>2012.1831050228311</v>
      </c>
      <c r="H3478">
        <v>5</v>
      </c>
      <c r="I3478" s="1" t="str">
        <f t="shared" si="1138"/>
        <v/>
      </c>
      <c r="J3478" s="1">
        <f t="shared" si="1139"/>
        <v>0.90483741803595952</v>
      </c>
      <c r="K3478">
        <f t="shared" si="1140"/>
        <v>0</v>
      </c>
      <c r="L3478">
        <f t="shared" si="1147"/>
        <v>6.9502796333165815</v>
      </c>
      <c r="M3478">
        <f t="shared" si="1152"/>
        <v>6.9502796333165815</v>
      </c>
      <c r="N3478">
        <f t="shared" si="1148"/>
        <v>8.3356667554381563</v>
      </c>
      <c r="O3478">
        <f t="shared" si="1141"/>
        <v>1.5919037561583878</v>
      </c>
      <c r="P3478">
        <f t="shared" si="1149"/>
        <v>990.6524732785432</v>
      </c>
      <c r="Q3478">
        <f t="shared" si="1153"/>
        <v>43.542500018604798</v>
      </c>
      <c r="R3478">
        <v>9.81</v>
      </c>
      <c r="S3478">
        <f t="shared" si="1142"/>
        <v>8.1616323154716532</v>
      </c>
      <c r="T3478">
        <f t="shared" si="1143"/>
        <v>0.12363940475110349</v>
      </c>
      <c r="U3478">
        <f t="shared" si="1144"/>
        <v>9.6878911325332037E-2</v>
      </c>
      <c r="V3478">
        <f t="shared" si="1145"/>
        <v>0</v>
      </c>
      <c r="W3478">
        <f t="shared" si="1146"/>
        <v>0</v>
      </c>
      <c r="X3478">
        <f t="shared" ref="X3478:Y3493" si="1155">MAX(0.0000000001,X3477+V3477)</f>
        <v>0.76923076923076805</v>
      </c>
      <c r="Y3478">
        <f t="shared" si="1155"/>
        <v>0.96490313100760994</v>
      </c>
      <c r="AL3478">
        <v>9.2929166666666685</v>
      </c>
    </row>
    <row r="3479" spans="4:38" x14ac:dyDescent="0.55000000000000004">
      <c r="D3479">
        <f t="shared" si="1150"/>
        <v>1.1051709180756473</v>
      </c>
      <c r="E3479">
        <f t="shared" si="1137"/>
        <v>1.1051709180756477</v>
      </c>
      <c r="F3479" s="2">
        <f t="shared" si="1151"/>
        <v>40946</v>
      </c>
      <c r="G3479" s="1">
        <v>2012.1858447488585</v>
      </c>
      <c r="H3479">
        <v>5</v>
      </c>
      <c r="I3479" s="1" t="str">
        <f t="shared" si="1138"/>
        <v/>
      </c>
      <c r="J3479" s="1">
        <f t="shared" si="1139"/>
        <v>0.90483741803595952</v>
      </c>
      <c r="K3479">
        <f t="shared" si="1140"/>
        <v>0</v>
      </c>
      <c r="L3479">
        <f t="shared" si="1147"/>
        <v>6.9546410134704404</v>
      </c>
      <c r="M3479">
        <f t="shared" si="1152"/>
        <v>6.9546410134704404</v>
      </c>
      <c r="N3479">
        <f t="shared" si="1148"/>
        <v>8.3374099663461276</v>
      </c>
      <c r="O3479">
        <f t="shared" si="1141"/>
        <v>1.5987804175326041</v>
      </c>
      <c r="P3479">
        <f t="shared" si="1149"/>
        <v>990.63391758883211</v>
      </c>
      <c r="Q3479">
        <f t="shared" si="1153"/>
        <v>43.542228155300556</v>
      </c>
      <c r="R3479">
        <v>9.7200000000000006</v>
      </c>
      <c r="S3479">
        <f t="shared" si="1142"/>
        <v>8.1883892597614114</v>
      </c>
      <c r="T3479">
        <f t="shared" si="1143"/>
        <v>0.12398049437688122</v>
      </c>
      <c r="U3479">
        <f t="shared" si="1144"/>
        <v>9.723893157949097E-2</v>
      </c>
      <c r="V3479">
        <f t="shared" si="1145"/>
        <v>0</v>
      </c>
      <c r="W3479">
        <f t="shared" si="1146"/>
        <v>0</v>
      </c>
      <c r="X3479">
        <f t="shared" si="1155"/>
        <v>0.76923076923076805</v>
      </c>
      <c r="Y3479">
        <f t="shared" si="1155"/>
        <v>0.96490313100760994</v>
      </c>
      <c r="AL3479">
        <v>9.2713541666666668</v>
      </c>
    </row>
    <row r="3480" spans="4:38" x14ac:dyDescent="0.55000000000000004">
      <c r="D3480">
        <f t="shared" si="1150"/>
        <v>1.1051709180756473</v>
      </c>
      <c r="E3480">
        <f t="shared" si="1137"/>
        <v>1.1051709180756477</v>
      </c>
      <c r="F3480" s="2">
        <f t="shared" si="1151"/>
        <v>40947</v>
      </c>
      <c r="G3480" s="1">
        <v>2012.1885844748858</v>
      </c>
      <c r="H3480">
        <v>5</v>
      </c>
      <c r="I3480" s="1" t="str">
        <f t="shared" si="1138"/>
        <v/>
      </c>
      <c r="J3480" s="1">
        <f t="shared" si="1139"/>
        <v>0.90483741803595952</v>
      </c>
      <c r="K3480">
        <f t="shared" si="1140"/>
        <v>0</v>
      </c>
      <c r="L3480">
        <f t="shared" si="1147"/>
        <v>6.9590212337924475</v>
      </c>
      <c r="M3480">
        <f t="shared" si="1152"/>
        <v>6.9590212337924475</v>
      </c>
      <c r="N3480">
        <f t="shared" si="1148"/>
        <v>8.3391599741538407</v>
      </c>
      <c r="O3480">
        <f t="shared" si="1141"/>
        <v>1.6061663881473447</v>
      </c>
      <c r="P3480">
        <f t="shared" si="1149"/>
        <v>990.61544031664278</v>
      </c>
      <c r="Q3480">
        <f t="shared" si="1153"/>
        <v>43.541957437534485</v>
      </c>
      <c r="R3480">
        <v>9.61</v>
      </c>
      <c r="S3480">
        <f t="shared" si="1142"/>
        <v>8.2171646313199034</v>
      </c>
      <c r="T3480">
        <f t="shared" si="1143"/>
        <v>0.12434836452215292</v>
      </c>
      <c r="U3480">
        <f t="shared" si="1144"/>
        <v>9.7627603430053181E-2</v>
      </c>
      <c r="V3480">
        <f t="shared" si="1145"/>
        <v>0</v>
      </c>
      <c r="W3480">
        <f t="shared" si="1146"/>
        <v>0</v>
      </c>
      <c r="X3480">
        <f t="shared" si="1155"/>
        <v>0.76923076923076805</v>
      </c>
      <c r="Y3480">
        <f t="shared" si="1155"/>
        <v>0.96490313100760994</v>
      </c>
      <c r="AL3480">
        <v>9.1059374999999978</v>
      </c>
    </row>
    <row r="3481" spans="4:38" x14ac:dyDescent="0.55000000000000004">
      <c r="D3481">
        <f t="shared" si="1150"/>
        <v>1.1051709180756473</v>
      </c>
      <c r="E3481">
        <f t="shared" si="1137"/>
        <v>1.1051709180756477</v>
      </c>
      <c r="F3481" s="2">
        <f t="shared" si="1151"/>
        <v>40948</v>
      </c>
      <c r="G3481" s="1">
        <v>2012.1913242009134</v>
      </c>
      <c r="H3481">
        <v>5</v>
      </c>
      <c r="I3481" s="1" t="str">
        <f t="shared" si="1138"/>
        <v/>
      </c>
      <c r="J3481" s="1">
        <f t="shared" si="1139"/>
        <v>0.90483741803595952</v>
      </c>
      <c r="K3481">
        <f t="shared" si="1140"/>
        <v>0</v>
      </c>
      <c r="L3481">
        <f t="shared" si="1147"/>
        <v>6.9634216896503851</v>
      </c>
      <c r="M3481">
        <f t="shared" si="1152"/>
        <v>6.9634216896503851</v>
      </c>
      <c r="N3481">
        <f t="shared" si="1148"/>
        <v>8.3409173272861956</v>
      </c>
      <c r="O3481">
        <f t="shared" si="1141"/>
        <v>1.6140665144656194</v>
      </c>
      <c r="P3481">
        <f t="shared" si="1149"/>
        <v>990.5970480569548</v>
      </c>
      <c r="Q3481">
        <f t="shared" si="1153"/>
        <v>43.541687961976763</v>
      </c>
      <c r="R3481">
        <v>9.83</v>
      </c>
      <c r="S3481">
        <f t="shared" si="1142"/>
        <v>8.2479499033868784</v>
      </c>
      <c r="T3481">
        <f t="shared" si="1143"/>
        <v>0.12474313827820842</v>
      </c>
      <c r="U3481">
        <f t="shared" si="1144"/>
        <v>9.8045143480862795E-2</v>
      </c>
      <c r="V3481">
        <f t="shared" si="1145"/>
        <v>0</v>
      </c>
      <c r="W3481">
        <f t="shared" si="1146"/>
        <v>0</v>
      </c>
      <c r="X3481">
        <f t="shared" si="1155"/>
        <v>0.76923076923076805</v>
      </c>
      <c r="Y3481">
        <f t="shared" si="1155"/>
        <v>0.96490313100760994</v>
      </c>
      <c r="AL3481">
        <v>8.9362500000000011</v>
      </c>
    </row>
    <row r="3482" spans="4:38" x14ac:dyDescent="0.55000000000000004">
      <c r="D3482">
        <f t="shared" si="1150"/>
        <v>1.1051709180756473</v>
      </c>
      <c r="E3482">
        <f t="shared" si="1137"/>
        <v>1.1051709180756477</v>
      </c>
      <c r="F3482" s="2">
        <f t="shared" si="1151"/>
        <v>40949</v>
      </c>
      <c r="G3482" s="1">
        <v>2012.1940639269408</v>
      </c>
      <c r="H3482">
        <v>5</v>
      </c>
      <c r="I3482" s="1" t="str">
        <f t="shared" si="1138"/>
        <v/>
      </c>
      <c r="J3482" s="1">
        <f t="shared" si="1139"/>
        <v>0.90483741803595952</v>
      </c>
      <c r="K3482">
        <f t="shared" si="1140"/>
        <v>0</v>
      </c>
      <c r="L3482">
        <f t="shared" si="1147"/>
        <v>6.9678437896900167</v>
      </c>
      <c r="M3482">
        <f t="shared" si="1152"/>
        <v>6.9678437896900167</v>
      </c>
      <c r="N3482">
        <f t="shared" si="1148"/>
        <v>8.3426825785027603</v>
      </c>
      <c r="O3482">
        <f t="shared" si="1141"/>
        <v>1.6224859508905443</v>
      </c>
      <c r="P3482">
        <f t="shared" si="1149"/>
        <v>990.57874755255114</v>
      </c>
      <c r="Q3482">
        <f t="shared" si="1153"/>
        <v>43.541419827467749</v>
      </c>
      <c r="R3482">
        <v>10.06</v>
      </c>
      <c r="S3482">
        <f t="shared" si="1142"/>
        <v>8.2807359536188834</v>
      </c>
      <c r="T3482">
        <f t="shared" si="1143"/>
        <v>0.12516494716309887</v>
      </c>
      <c r="U3482">
        <f t="shared" si="1144"/>
        <v>9.8491783851596973E-2</v>
      </c>
      <c r="V3482">
        <f t="shared" si="1145"/>
        <v>0</v>
      </c>
      <c r="W3482">
        <f t="shared" si="1146"/>
        <v>0</v>
      </c>
      <c r="X3482">
        <f t="shared" si="1155"/>
        <v>0.76923076923076805</v>
      </c>
      <c r="Y3482">
        <f t="shared" si="1155"/>
        <v>0.96490313100760994</v>
      </c>
      <c r="AL3482">
        <v>9.232435897435904</v>
      </c>
    </row>
    <row r="3483" spans="4:38" x14ac:dyDescent="0.55000000000000004">
      <c r="D3483">
        <f t="shared" si="1150"/>
        <v>1.1051709180756473</v>
      </c>
      <c r="E3483">
        <f t="shared" si="1137"/>
        <v>1.1051709180756477</v>
      </c>
      <c r="F3483" s="2">
        <f t="shared" si="1151"/>
        <v>40950</v>
      </c>
      <c r="G3483" s="1">
        <v>2012.1968036529681</v>
      </c>
      <c r="H3483">
        <v>5</v>
      </c>
      <c r="I3483" s="1" t="str">
        <f t="shared" si="1138"/>
        <v/>
      </c>
      <c r="J3483" s="1">
        <f t="shared" si="1139"/>
        <v>0.90483741803595952</v>
      </c>
      <c r="K3483">
        <f t="shared" si="1140"/>
        <v>0</v>
      </c>
      <c r="L3483">
        <f t="shared" si="1147"/>
        <v>6.9722889566787583</v>
      </c>
      <c r="M3483">
        <f t="shared" si="1152"/>
        <v>6.9722889566787583</v>
      </c>
      <c r="N3483">
        <f t="shared" si="1148"/>
        <v>8.3444562852145978</v>
      </c>
      <c r="O3483">
        <f t="shared" si="1141"/>
        <v>1.6314301615203961</v>
      </c>
      <c r="P3483">
        <f t="shared" si="1149"/>
        <v>990.56054570507411</v>
      </c>
      <c r="Q3483">
        <f t="shared" si="1153"/>
        <v>43.541153135180068</v>
      </c>
      <c r="R3483">
        <v>10.09</v>
      </c>
      <c r="S3483">
        <f t="shared" si="1142"/>
        <v>8.3155130667978714</v>
      </c>
      <c r="T3483">
        <f t="shared" si="1143"/>
        <v>0.12561393104294355</v>
      </c>
      <c r="U3483">
        <f t="shared" si="1144"/>
        <v>9.896777218126511E-2</v>
      </c>
      <c r="V3483">
        <f t="shared" si="1145"/>
        <v>0</v>
      </c>
      <c r="W3483">
        <f t="shared" si="1146"/>
        <v>0</v>
      </c>
      <c r="X3483">
        <f t="shared" si="1155"/>
        <v>0.76923076923076805</v>
      </c>
      <c r="Y3483">
        <f t="shared" si="1155"/>
        <v>0.96490313100760994</v>
      </c>
      <c r="AL3483">
        <v>9.5277083333333294</v>
      </c>
    </row>
    <row r="3484" spans="4:38" x14ac:dyDescent="0.55000000000000004">
      <c r="D3484">
        <f t="shared" si="1150"/>
        <v>1.1051709180756473</v>
      </c>
      <c r="E3484">
        <f t="shared" si="1137"/>
        <v>1.1051709180756477</v>
      </c>
      <c r="F3484" s="2">
        <f t="shared" si="1151"/>
        <v>40951</v>
      </c>
      <c r="G3484" s="1">
        <v>2012.1995433789955</v>
      </c>
      <c r="H3484">
        <v>5</v>
      </c>
      <c r="I3484" s="1" t="str">
        <f t="shared" si="1138"/>
        <v/>
      </c>
      <c r="J3484" s="1">
        <f t="shared" si="1139"/>
        <v>0.90483741803595952</v>
      </c>
      <c r="K3484">
        <f t="shared" si="1140"/>
        <v>0</v>
      </c>
      <c r="L3484">
        <f t="shared" si="1147"/>
        <v>6.9767586283541565</v>
      </c>
      <c r="M3484">
        <f t="shared" si="1152"/>
        <v>6.9767586283541565</v>
      </c>
      <c r="N3484">
        <f t="shared" si="1148"/>
        <v>8.3462390098012911</v>
      </c>
      <c r="O3484">
        <f t="shared" si="1141"/>
        <v>1.6409049219109315</v>
      </c>
      <c r="P3484">
        <f t="shared" si="1149"/>
        <v>990.5424495861821</v>
      </c>
      <c r="Q3484">
        <f t="shared" si="1153"/>
        <v>43.540887988782117</v>
      </c>
      <c r="R3484">
        <v>10.15</v>
      </c>
      <c r="S3484">
        <f t="shared" si="1142"/>
        <v>8.3522709377180195</v>
      </c>
      <c r="T3484">
        <f t="shared" si="1143"/>
        <v>0.12609023804662126</v>
      </c>
      <c r="U3484">
        <f t="shared" si="1144"/>
        <v>9.9473371629444807E-2</v>
      </c>
      <c r="V3484">
        <f t="shared" si="1145"/>
        <v>0</v>
      </c>
      <c r="W3484">
        <f t="shared" si="1146"/>
        <v>0</v>
      </c>
      <c r="X3484">
        <f t="shared" si="1155"/>
        <v>0.76923076923076805</v>
      </c>
      <c r="Y3484">
        <f t="shared" si="1155"/>
        <v>0.96490313100760994</v>
      </c>
      <c r="AL3484">
        <v>9.4437500000000014</v>
      </c>
    </row>
    <row r="3485" spans="4:38" x14ac:dyDescent="0.55000000000000004">
      <c r="D3485">
        <f t="shared" si="1150"/>
        <v>1.1051709180756473</v>
      </c>
      <c r="E3485">
        <f t="shared" si="1137"/>
        <v>1.1051709180756477</v>
      </c>
      <c r="F3485" s="2">
        <f t="shared" si="1151"/>
        <v>40952</v>
      </c>
      <c r="G3485" s="1">
        <v>2012.2022831050228</v>
      </c>
      <c r="H3485">
        <v>5</v>
      </c>
      <c r="I3485" s="1" t="str">
        <f t="shared" si="1138"/>
        <v/>
      </c>
      <c r="J3485" s="1">
        <f t="shared" si="1139"/>
        <v>0.90483741803595952</v>
      </c>
      <c r="K3485">
        <f t="shared" si="1140"/>
        <v>0</v>
      </c>
      <c r="L3485">
        <f t="shared" si="1147"/>
        <v>6.9812542582772004</v>
      </c>
      <c r="M3485">
        <f t="shared" si="1152"/>
        <v>6.9812542582772004</v>
      </c>
      <c r="N3485">
        <f t="shared" si="1148"/>
        <v>8.348031319928193</v>
      </c>
      <c r="O3485">
        <f t="shared" si="1141"/>
        <v>1.6509163208337434</v>
      </c>
      <c r="P3485">
        <f t="shared" si="1149"/>
        <v>990.52446644881127</v>
      </c>
      <c r="Q3485">
        <f t="shared" si="1153"/>
        <v>43.540624494603144</v>
      </c>
      <c r="R3485">
        <v>10.039999999999999</v>
      </c>
      <c r="S3485">
        <f t="shared" si="1142"/>
        <v>8.3909986742330709</v>
      </c>
      <c r="T3485">
        <f t="shared" si="1143"/>
        <v>0.12659402447336154</v>
      </c>
      <c r="U3485">
        <f t="shared" si="1144"/>
        <v>0.10000886087452206</v>
      </c>
      <c r="V3485">
        <f t="shared" si="1145"/>
        <v>0</v>
      </c>
      <c r="W3485">
        <f t="shared" si="1146"/>
        <v>0</v>
      </c>
      <c r="X3485">
        <f t="shared" si="1155"/>
        <v>0.76923076923076805</v>
      </c>
      <c r="Y3485">
        <f t="shared" si="1155"/>
        <v>0.96490313100760994</v>
      </c>
      <c r="AL3485">
        <v>9.2522916666666699</v>
      </c>
    </row>
    <row r="3486" spans="4:38" x14ac:dyDescent="0.55000000000000004">
      <c r="D3486">
        <f t="shared" si="1150"/>
        <v>1.1051709180756473</v>
      </c>
      <c r="E3486">
        <f t="shared" si="1137"/>
        <v>1.1051709180756477</v>
      </c>
      <c r="F3486" s="2">
        <f t="shared" si="1151"/>
        <v>40953</v>
      </c>
      <c r="G3486" s="1">
        <v>2012.2050228310502</v>
      </c>
      <c r="H3486">
        <v>5</v>
      </c>
      <c r="I3486" s="1" t="str">
        <f t="shared" si="1138"/>
        <v/>
      </c>
      <c r="J3486" s="1">
        <f t="shared" si="1139"/>
        <v>0.90483741803595952</v>
      </c>
      <c r="K3486">
        <f t="shared" si="1140"/>
        <v>0</v>
      </c>
      <c r="L3486">
        <f t="shared" si="1147"/>
        <v>6.9857773166904433</v>
      </c>
      <c r="M3486">
        <f t="shared" si="1152"/>
        <v>6.9857773166904433</v>
      </c>
      <c r="N3486">
        <f t="shared" si="1148"/>
        <v>8.349833788863819</v>
      </c>
      <c r="O3486">
        <f t="shared" si="1141"/>
        <v>1.6614707620244746</v>
      </c>
      <c r="P3486">
        <f t="shared" si="1149"/>
        <v>990.50660373854737</v>
      </c>
      <c r="Q3486">
        <f t="shared" si="1153"/>
        <v>43.54036276180009</v>
      </c>
      <c r="R3486">
        <v>9.8699999999999992</v>
      </c>
      <c r="S3486">
        <f t="shared" si="1142"/>
        <v>8.4316848004706983</v>
      </c>
      <c r="T3486">
        <f t="shared" si="1143"/>
        <v>0.12712545469304309</v>
      </c>
      <c r="U3486">
        <f t="shared" si="1144"/>
        <v>0.10057453410849627</v>
      </c>
      <c r="V3486">
        <f t="shared" si="1145"/>
        <v>0</v>
      </c>
      <c r="W3486">
        <f t="shared" si="1146"/>
        <v>0</v>
      </c>
      <c r="X3486">
        <f t="shared" si="1155"/>
        <v>0.76923076923076805</v>
      </c>
      <c r="Y3486">
        <f t="shared" si="1155"/>
        <v>0.96490313100760994</v>
      </c>
      <c r="AL3486">
        <v>9.2395833333333339</v>
      </c>
    </row>
    <row r="3487" spans="4:38" x14ac:dyDescent="0.55000000000000004">
      <c r="D3487">
        <f t="shared" si="1150"/>
        <v>1.1051709180756473</v>
      </c>
      <c r="E3487">
        <f t="shared" si="1137"/>
        <v>1.1051709180756477</v>
      </c>
      <c r="F3487" s="2">
        <f t="shared" si="1151"/>
        <v>40954</v>
      </c>
      <c r="G3487" s="1">
        <v>2012.2077625570778</v>
      </c>
      <c r="H3487">
        <v>5</v>
      </c>
      <c r="I3487" s="1" t="str">
        <f t="shared" si="1138"/>
        <v/>
      </c>
      <c r="J3487" s="1">
        <f t="shared" si="1139"/>
        <v>0.90483741803595952</v>
      </c>
      <c r="K3487">
        <f t="shared" si="1140"/>
        <v>0</v>
      </c>
      <c r="L3487">
        <f t="shared" si="1147"/>
        <v>6.9903292913809212</v>
      </c>
      <c r="M3487">
        <f t="shared" si="1152"/>
        <v>6.9903292913809212</v>
      </c>
      <c r="N3487">
        <f t="shared" si="1148"/>
        <v>8.3516469957973101</v>
      </c>
      <c r="O3487">
        <f t="shared" si="1141"/>
        <v>1.6725749659244742</v>
      </c>
      <c r="P3487">
        <f t="shared" si="1149"/>
        <v>990.48886910511237</v>
      </c>
      <c r="Q3487">
        <f t="shared" si="1153"/>
        <v>43.540102902525781</v>
      </c>
      <c r="R3487">
        <v>9.6199999999999992</v>
      </c>
      <c r="S3487">
        <f t="shared" si="1142"/>
        <v>8.4743172602622163</v>
      </c>
      <c r="T3487">
        <f t="shared" si="1143"/>
        <v>0.12768470103954621</v>
      </c>
      <c r="U3487">
        <f t="shared" si="1144"/>
        <v>0.10117070102846561</v>
      </c>
      <c r="V3487">
        <f t="shared" si="1145"/>
        <v>0</v>
      </c>
      <c r="W3487">
        <f t="shared" si="1146"/>
        <v>0</v>
      </c>
      <c r="X3487">
        <f t="shared" si="1155"/>
        <v>0.76923076923076805</v>
      </c>
      <c r="Y3487">
        <f t="shared" si="1155"/>
        <v>0.96490313100760994</v>
      </c>
      <c r="AL3487">
        <v>9.1410416666666681</v>
      </c>
    </row>
    <row r="3488" spans="4:38" x14ac:dyDescent="0.55000000000000004">
      <c r="D3488">
        <f t="shared" si="1150"/>
        <v>1.1051709180756473</v>
      </c>
      <c r="E3488">
        <f t="shared" si="1137"/>
        <v>1.1051709180756477</v>
      </c>
      <c r="F3488" s="2">
        <f t="shared" si="1151"/>
        <v>40955</v>
      </c>
      <c r="G3488" s="1">
        <v>2012.2105022831051</v>
      </c>
      <c r="H3488">
        <v>5</v>
      </c>
      <c r="I3488" s="1" t="str">
        <f t="shared" si="1138"/>
        <v/>
      </c>
      <c r="J3488" s="1">
        <f t="shared" si="1139"/>
        <v>0.90483741803595952</v>
      </c>
      <c r="K3488">
        <f t="shared" si="1140"/>
        <v>0</v>
      </c>
      <c r="L3488">
        <f t="shared" si="1147"/>
        <v>6.9949116885478375</v>
      </c>
      <c r="M3488">
        <f t="shared" si="1152"/>
        <v>6.9949116885478375</v>
      </c>
      <c r="N3488">
        <f t="shared" si="1148"/>
        <v>8.3534715261559658</v>
      </c>
      <c r="O3488">
        <f t="shared" si="1141"/>
        <v>1.6842359713809218</v>
      </c>
      <c r="P3488">
        <f t="shared" si="1149"/>
        <v>990.4712704139688</v>
      </c>
      <c r="Q3488">
        <f t="shared" si="1153"/>
        <v>43.53984503209923</v>
      </c>
      <c r="R3488">
        <v>9.3699999999999992</v>
      </c>
      <c r="S3488">
        <f t="shared" si="1142"/>
        <v>8.518883420680698</v>
      </c>
      <c r="T3488">
        <f t="shared" si="1143"/>
        <v>0.1282719436954621</v>
      </c>
      <c r="U3488">
        <f t="shared" si="1144"/>
        <v>0.10179768682271557</v>
      </c>
      <c r="V3488">
        <f t="shared" si="1145"/>
        <v>0</v>
      </c>
      <c r="W3488">
        <f t="shared" si="1146"/>
        <v>0</v>
      </c>
      <c r="X3488">
        <f t="shared" si="1155"/>
        <v>0.76923076923076805</v>
      </c>
      <c r="Y3488">
        <f t="shared" si="1155"/>
        <v>0.96490313100760994</v>
      </c>
      <c r="AL3488">
        <v>8.9559375000000028</v>
      </c>
    </row>
    <row r="3489" spans="4:38" x14ac:dyDescent="0.55000000000000004">
      <c r="D3489">
        <f t="shared" si="1150"/>
        <v>1.1051709180756473</v>
      </c>
      <c r="E3489">
        <f t="shared" si="1137"/>
        <v>1.1051709180756477</v>
      </c>
      <c r="F3489" s="2">
        <f t="shared" si="1151"/>
        <v>40956</v>
      </c>
      <c r="G3489" s="1">
        <v>2012.2132420091325</v>
      </c>
      <c r="H3489">
        <v>5</v>
      </c>
      <c r="I3489" s="1" t="str">
        <f t="shared" si="1138"/>
        <v/>
      </c>
      <c r="J3489" s="1">
        <f t="shared" si="1139"/>
        <v>0.90483741803595952</v>
      </c>
      <c r="K3489">
        <f t="shared" si="1140"/>
        <v>0</v>
      </c>
      <c r="L3489">
        <f t="shared" si="1147"/>
        <v>6.9995260336749086</v>
      </c>
      <c r="M3489">
        <f t="shared" si="1152"/>
        <v>6.9995260336749086</v>
      </c>
      <c r="N3489">
        <f t="shared" si="1148"/>
        <v>8.3553079719227377</v>
      </c>
      <c r="O3489">
        <f t="shared" si="1141"/>
        <v>1.6964611373283056</v>
      </c>
      <c r="P3489">
        <f t="shared" si="1149"/>
        <v>990.45381575804561</v>
      </c>
      <c r="Q3489">
        <f t="shared" si="1153"/>
        <v>43.539589269177419</v>
      </c>
      <c r="R3489">
        <v>9.57</v>
      </c>
      <c r="S3489">
        <f t="shared" si="1142"/>
        <v>8.5653700758204092</v>
      </c>
      <c r="T3489">
        <f t="shared" si="1143"/>
        <v>0.12888737056958274</v>
      </c>
      <c r="U3489">
        <f t="shared" si="1144"/>
        <v>0.10245583215263318</v>
      </c>
      <c r="V3489">
        <f t="shared" si="1145"/>
        <v>0</v>
      </c>
      <c r="W3489">
        <f t="shared" si="1146"/>
        <v>0</v>
      </c>
      <c r="X3489">
        <f t="shared" si="1155"/>
        <v>0.76923076923076805</v>
      </c>
      <c r="Y3489">
        <f t="shared" si="1155"/>
        <v>0.96490313100760994</v>
      </c>
      <c r="AL3489">
        <v>9.2667708333333341</v>
      </c>
    </row>
    <row r="3490" spans="4:38" x14ac:dyDescent="0.55000000000000004">
      <c r="D3490">
        <f t="shared" si="1150"/>
        <v>1.1051709180756473</v>
      </c>
      <c r="E3490">
        <f t="shared" si="1137"/>
        <v>1.1051709180756477</v>
      </c>
      <c r="F3490" s="2">
        <f t="shared" si="1151"/>
        <v>40957</v>
      </c>
      <c r="G3490" s="1">
        <v>2012.2159817351599</v>
      </c>
      <c r="H3490">
        <v>5</v>
      </c>
      <c r="I3490" s="1" t="str">
        <f t="shared" si="1138"/>
        <v/>
      </c>
      <c r="J3490" s="1">
        <f t="shared" si="1139"/>
        <v>0.90483741803595952</v>
      </c>
      <c r="K3490">
        <f t="shared" si="1140"/>
        <v>0</v>
      </c>
      <c r="L3490">
        <f t="shared" si="1147"/>
        <v>7.004173872407315</v>
      </c>
      <c r="M3490">
        <f t="shared" si="1152"/>
        <v>7.004173872407315</v>
      </c>
      <c r="N3490">
        <f t="shared" si="1148"/>
        <v>8.3571569319535488</v>
      </c>
      <c r="O3490">
        <f t="shared" si="1141"/>
        <v>1.7092581444052848</v>
      </c>
      <c r="P3490">
        <f t="shared" si="1149"/>
        <v>990.43651346958882</v>
      </c>
      <c r="Q3490">
        <f t="shared" si="1153"/>
        <v>43.539335735929143</v>
      </c>
      <c r="R3490">
        <v>9.65</v>
      </c>
      <c r="S3490">
        <f t="shared" si="1142"/>
        <v>8.6137634506723462</v>
      </c>
      <c r="T3490">
        <f t="shared" si="1143"/>
        <v>0.12953117716493573</v>
      </c>
      <c r="U3490">
        <f t="shared" si="1144"/>
        <v>0.10314549312774959</v>
      </c>
      <c r="V3490">
        <f t="shared" si="1145"/>
        <v>0</v>
      </c>
      <c r="W3490">
        <f t="shared" si="1146"/>
        <v>0</v>
      </c>
      <c r="X3490">
        <f t="shared" si="1155"/>
        <v>0.76923076923076805</v>
      </c>
      <c r="Y3490">
        <f t="shared" si="1155"/>
        <v>0.96490313100760994</v>
      </c>
      <c r="AL3490">
        <v>9.0687499999999996</v>
      </c>
    </row>
    <row r="3491" spans="4:38" x14ac:dyDescent="0.55000000000000004">
      <c r="D3491">
        <f t="shared" si="1150"/>
        <v>1.1051709180756473</v>
      </c>
      <c r="E3491">
        <f t="shared" si="1137"/>
        <v>1.1051709180756477</v>
      </c>
      <c r="F3491" s="2">
        <f t="shared" si="1151"/>
        <v>40958</v>
      </c>
      <c r="G3491" s="1">
        <v>2012.2187214611872</v>
      </c>
      <c r="H3491">
        <v>5</v>
      </c>
      <c r="I3491" s="1" t="str">
        <f t="shared" si="1138"/>
        <v/>
      </c>
      <c r="J3491" s="1">
        <f t="shared" si="1139"/>
        <v>0.90483741803595952</v>
      </c>
      <c r="K3491">
        <f t="shared" si="1140"/>
        <v>0</v>
      </c>
      <c r="L3491">
        <f t="shared" si="1147"/>
        <v>7.0088567714330825</v>
      </c>
      <c r="M3491">
        <f t="shared" si="1152"/>
        <v>7.0088567714330825</v>
      </c>
      <c r="N3491">
        <f t="shared" si="1148"/>
        <v>8.3590190122944303</v>
      </c>
      <c r="O3491">
        <f t="shared" si="1141"/>
        <v>1.7226349965315562</v>
      </c>
      <c r="P3491">
        <f t="shared" si="1149"/>
        <v>990.41937213213839</v>
      </c>
      <c r="Q3491">
        <f t="shared" si="1153"/>
        <v>43.539084558210497</v>
      </c>
      <c r="R3491">
        <v>9.6</v>
      </c>
      <c r="S3491">
        <f t="shared" si="1142"/>
        <v>8.6640492052399392</v>
      </c>
      <c r="T3491">
        <f t="shared" si="1143"/>
        <v>0.13020356643892037</v>
      </c>
      <c r="U3491">
        <f t="shared" si="1144"/>
        <v>0.10386704127523728</v>
      </c>
      <c r="V3491">
        <f t="shared" si="1145"/>
        <v>0</v>
      </c>
      <c r="W3491">
        <f t="shared" si="1146"/>
        <v>0</v>
      </c>
      <c r="X3491">
        <f t="shared" si="1155"/>
        <v>0.76923076923076805</v>
      </c>
      <c r="Y3491">
        <f t="shared" si="1155"/>
        <v>0.96490313100760994</v>
      </c>
      <c r="AL3491">
        <v>8.9224999999999994</v>
      </c>
    </row>
    <row r="3492" spans="4:38" x14ac:dyDescent="0.55000000000000004">
      <c r="D3492">
        <f t="shared" si="1150"/>
        <v>1.1051709180756473</v>
      </c>
      <c r="E3492">
        <f t="shared" si="1137"/>
        <v>1.1051709180756477</v>
      </c>
      <c r="F3492" s="2">
        <f t="shared" si="1151"/>
        <v>40959</v>
      </c>
      <c r="G3492" s="1">
        <v>2012.2214611872148</v>
      </c>
      <c r="H3492">
        <v>5</v>
      </c>
      <c r="I3492" s="1" t="str">
        <f t="shared" si="1138"/>
        <v/>
      </c>
      <c r="J3492" s="1">
        <f t="shared" si="1139"/>
        <v>0.90483741803595952</v>
      </c>
      <c r="K3492">
        <f t="shared" si="1140"/>
        <v>0</v>
      </c>
      <c r="L3492">
        <f t="shared" si="1147"/>
        <v>7.0135763193687852</v>
      </c>
      <c r="M3492">
        <f t="shared" si="1152"/>
        <v>7.0135763193687852</v>
      </c>
      <c r="N3492">
        <f t="shared" si="1148"/>
        <v>8.3608948264982512</v>
      </c>
      <c r="O3492">
        <f t="shared" si="1141"/>
        <v>1.7366000224046392</v>
      </c>
      <c r="P3492">
        <f t="shared" si="1149"/>
        <v>990.40240059263397</v>
      </c>
      <c r="Q3492">
        <f t="shared" si="1153"/>
        <v>43.538835865742413</v>
      </c>
      <c r="R3492">
        <v>9.35</v>
      </c>
      <c r="S3492">
        <f t="shared" si="1142"/>
        <v>8.7162124387800759</v>
      </c>
      <c r="T3492">
        <f t="shared" si="1143"/>
        <v>0.13090474865367629</v>
      </c>
      <c r="U3492">
        <f t="shared" si="1144"/>
        <v>0.10462086350150748</v>
      </c>
      <c r="V3492">
        <f t="shared" si="1145"/>
        <v>0</v>
      </c>
      <c r="W3492">
        <f t="shared" si="1146"/>
        <v>0</v>
      </c>
      <c r="X3492">
        <f t="shared" si="1155"/>
        <v>0.76923076923076805</v>
      </c>
      <c r="Y3492">
        <f t="shared" si="1155"/>
        <v>0.96490313100760994</v>
      </c>
      <c r="AL3492">
        <v>8.6966666666666672</v>
      </c>
    </row>
    <row r="3493" spans="4:38" x14ac:dyDescent="0.55000000000000004">
      <c r="D3493">
        <f t="shared" si="1150"/>
        <v>1.1051709180756473</v>
      </c>
      <c r="E3493">
        <f t="shared" si="1137"/>
        <v>1.1051709180756477</v>
      </c>
      <c r="F3493" s="2">
        <f t="shared" si="1151"/>
        <v>40960</v>
      </c>
      <c r="G3493" s="1">
        <v>2012.2242009132422</v>
      </c>
      <c r="H3493">
        <v>5</v>
      </c>
      <c r="I3493" s="1" t="str">
        <f t="shared" si="1138"/>
        <v/>
      </c>
      <c r="J3493" s="1">
        <f t="shared" si="1139"/>
        <v>0.90483741803595952</v>
      </c>
      <c r="K3493">
        <f t="shared" si="1140"/>
        <v>0</v>
      </c>
      <c r="L3493">
        <f t="shared" si="1147"/>
        <v>7.0183341276493456</v>
      </c>
      <c r="M3493">
        <f t="shared" si="1152"/>
        <v>7.0183341276493456</v>
      </c>
      <c r="N3493">
        <f t="shared" si="1148"/>
        <v>8.3627849959410039</v>
      </c>
      <c r="O3493">
        <f t="shared" si="1141"/>
        <v>1.7511618769059931</v>
      </c>
      <c r="P3493">
        <f t="shared" si="1149"/>
        <v>990.38560797365062</v>
      </c>
      <c r="Q3493">
        <f t="shared" si="1153"/>
        <v>43.538589792290018</v>
      </c>
      <c r="R3493">
        <v>9.32</v>
      </c>
      <c r="S3493">
        <f t="shared" si="1142"/>
        <v>8.7702376941788351</v>
      </c>
      <c r="T3493">
        <f t="shared" si="1143"/>
        <v>0.13163494121642408</v>
      </c>
      <c r="U3493">
        <f t="shared" si="1144"/>
        <v>0.10540736204524083</v>
      </c>
      <c r="V3493">
        <f t="shared" si="1145"/>
        <v>0</v>
      </c>
      <c r="W3493">
        <f t="shared" si="1146"/>
        <v>0</v>
      </c>
      <c r="X3493">
        <f t="shared" si="1155"/>
        <v>0.76923076923076805</v>
      </c>
      <c r="Y3493">
        <f t="shared" si="1155"/>
        <v>0.96490313100760994</v>
      </c>
      <c r="AL3493">
        <v>8.8142708333333335</v>
      </c>
    </row>
    <row r="3494" spans="4:38" x14ac:dyDescent="0.55000000000000004">
      <c r="D3494">
        <f t="shared" si="1150"/>
        <v>1.1051709180756473</v>
      </c>
      <c r="E3494">
        <f t="shared" si="1137"/>
        <v>1.1051709180756477</v>
      </c>
      <c r="F3494" s="2">
        <f t="shared" si="1151"/>
        <v>40961</v>
      </c>
      <c r="G3494" s="1">
        <v>2012.2269406392695</v>
      </c>
      <c r="H3494">
        <v>5</v>
      </c>
      <c r="I3494" s="1" t="str">
        <f t="shared" si="1138"/>
        <v/>
      </c>
      <c r="J3494" s="1">
        <f t="shared" si="1139"/>
        <v>0.90483741803595952</v>
      </c>
      <c r="K3494">
        <f t="shared" si="1140"/>
        <v>0</v>
      </c>
      <c r="L3494">
        <f t="shared" si="1147"/>
        <v>7.0231318314216908</v>
      </c>
      <c r="M3494">
        <f t="shared" si="1152"/>
        <v>7.0231318314216908</v>
      </c>
      <c r="N3494">
        <f t="shared" si="1148"/>
        <v>8.3646901501373936</v>
      </c>
      <c r="O3494">
        <f t="shared" si="1141"/>
        <v>1.7663295424381724</v>
      </c>
      <c r="P3494">
        <f t="shared" si="1149"/>
        <v>990.36900368576426</v>
      </c>
      <c r="Q3494">
        <f t="shared" si="1153"/>
        <v>43.538346475843902</v>
      </c>
      <c r="R3494">
        <v>9.35</v>
      </c>
      <c r="S3494">
        <f t="shared" si="1142"/>
        <v>8.8261089625979157</v>
      </c>
      <c r="T3494">
        <f t="shared" si="1143"/>
        <v>0.13239436851123482</v>
      </c>
      <c r="U3494">
        <f t="shared" si="1144"/>
        <v>0.10622695442301598</v>
      </c>
      <c r="V3494">
        <f t="shared" si="1145"/>
        <v>0</v>
      </c>
      <c r="W3494">
        <f t="shared" si="1146"/>
        <v>0</v>
      </c>
      <c r="X3494">
        <f t="shared" ref="X3494:Y3509" si="1156">MAX(0.0000000001,X3493+V3493)</f>
        <v>0.76923076923076805</v>
      </c>
      <c r="Y3494">
        <f t="shared" si="1156"/>
        <v>0.96490313100760994</v>
      </c>
      <c r="AL3494">
        <v>9.2616666666666632</v>
      </c>
    </row>
    <row r="3495" spans="4:38" x14ac:dyDescent="0.55000000000000004">
      <c r="D3495">
        <f t="shared" si="1150"/>
        <v>1.1051709180756473</v>
      </c>
      <c r="E3495">
        <f t="shared" si="1137"/>
        <v>1.1051709180756477</v>
      </c>
      <c r="F3495" s="2">
        <f t="shared" si="1151"/>
        <v>40962</v>
      </c>
      <c r="G3495" s="1">
        <v>2012.2296803652969</v>
      </c>
      <c r="H3495">
        <v>5</v>
      </c>
      <c r="I3495" s="1" t="str">
        <f t="shared" si="1138"/>
        <v/>
      </c>
      <c r="J3495" s="1">
        <f t="shared" si="1139"/>
        <v>0.90483741803595952</v>
      </c>
      <c r="K3495">
        <f t="shared" si="1140"/>
        <v>0</v>
      </c>
      <c r="L3495">
        <f t="shared" si="1147"/>
        <v>7.0279710904420698</v>
      </c>
      <c r="M3495">
        <f t="shared" si="1152"/>
        <v>7.0279710904420698</v>
      </c>
      <c r="N3495">
        <f t="shared" si="1148"/>
        <v>8.3666109270556746</v>
      </c>
      <c r="O3495">
        <f t="shared" si="1141"/>
        <v>1.7821123301238022</v>
      </c>
      <c r="P3495">
        <f t="shared" si="1149"/>
        <v>990.35259744004827</v>
      </c>
      <c r="Q3495">
        <f t="shared" si="1153"/>
        <v>43.538106058803372</v>
      </c>
      <c r="R3495">
        <v>9.7200000000000006</v>
      </c>
      <c r="S3495">
        <f t="shared" si="1142"/>
        <v>8.8838096881746811</v>
      </c>
      <c r="T3495">
        <f t="shared" si="1143"/>
        <v>0.13318326171891906</v>
      </c>
      <c r="U3495">
        <f t="shared" si="1144"/>
        <v>0.10708007336354639</v>
      </c>
      <c r="V3495">
        <f t="shared" si="1145"/>
        <v>0</v>
      </c>
      <c r="W3495">
        <f t="shared" si="1146"/>
        <v>0</v>
      </c>
      <c r="X3495">
        <f t="shared" si="1156"/>
        <v>0.76923076923076805</v>
      </c>
      <c r="Y3495">
        <f t="shared" si="1156"/>
        <v>0.96490313100760994</v>
      </c>
      <c r="AL3495">
        <v>9.5317708333333382</v>
      </c>
    </row>
    <row r="3496" spans="4:38" x14ac:dyDescent="0.55000000000000004">
      <c r="D3496">
        <f t="shared" si="1150"/>
        <v>1.1051709180756473</v>
      </c>
      <c r="E3496">
        <f t="shared" si="1137"/>
        <v>1.1051709180756477</v>
      </c>
      <c r="F3496" s="2">
        <f t="shared" si="1151"/>
        <v>40963</v>
      </c>
      <c r="G3496" s="1">
        <v>2012.2324200913242</v>
      </c>
      <c r="H3496">
        <v>5</v>
      </c>
      <c r="I3496" s="1" t="str">
        <f t="shared" si="1138"/>
        <v/>
      </c>
      <c r="J3496" s="1">
        <f t="shared" si="1139"/>
        <v>0.90483741803595952</v>
      </c>
      <c r="K3496">
        <f t="shared" si="1140"/>
        <v>0</v>
      </c>
      <c r="L3496">
        <f t="shared" si="1147"/>
        <v>7.0328535899766553</v>
      </c>
      <c r="M3496">
        <f t="shared" si="1152"/>
        <v>7.0328535899766553</v>
      </c>
      <c r="N3496">
        <f t="shared" si="1148"/>
        <v>8.3685479734314292</v>
      </c>
      <c r="O3496">
        <f t="shared" si="1141"/>
        <v>1.7985198808947827</v>
      </c>
      <c r="P3496">
        <f t="shared" si="1149"/>
        <v>990.33639926069952</v>
      </c>
      <c r="Q3496">
        <f t="shared" si="1153"/>
        <v>43.537868688161424</v>
      </c>
      <c r="R3496">
        <v>9.7799999999999994</v>
      </c>
      <c r="S3496">
        <f t="shared" si="1142"/>
        <v>8.943322772945244</v>
      </c>
      <c r="T3496">
        <f t="shared" si="1143"/>
        <v>0.13400185862691025</v>
      </c>
      <c r="U3496">
        <f t="shared" si="1144"/>
        <v>0.10796716673208405</v>
      </c>
      <c r="V3496">
        <f t="shared" si="1145"/>
        <v>0</v>
      </c>
      <c r="W3496">
        <f t="shared" si="1146"/>
        <v>0</v>
      </c>
      <c r="X3496">
        <f t="shared" si="1156"/>
        <v>0.76923076923076805</v>
      </c>
      <c r="Y3496">
        <f t="shared" si="1156"/>
        <v>0.96490313100760994</v>
      </c>
      <c r="AL3496">
        <v>9.2534374999999969</v>
      </c>
    </row>
    <row r="3497" spans="4:38" x14ac:dyDescent="0.55000000000000004">
      <c r="D3497">
        <f t="shared" si="1150"/>
        <v>1.1051709180756473</v>
      </c>
      <c r="E3497">
        <f t="shared" si="1137"/>
        <v>1.1051709180756477</v>
      </c>
      <c r="F3497" s="2">
        <f t="shared" si="1151"/>
        <v>40964</v>
      </c>
      <c r="G3497" s="1">
        <v>2012.2351598173516</v>
      </c>
      <c r="H3497">
        <v>5</v>
      </c>
      <c r="I3497" s="1" t="str">
        <f t="shared" si="1138"/>
        <v/>
      </c>
      <c r="J3497" s="1">
        <f t="shared" si="1139"/>
        <v>0.90483741803595952</v>
      </c>
      <c r="K3497">
        <f t="shared" si="1140"/>
        <v>0</v>
      </c>
      <c r="L3497">
        <f t="shared" si="1147"/>
        <v>7.0377810417051343</v>
      </c>
      <c r="M3497">
        <f t="shared" si="1152"/>
        <v>7.0377810417051343</v>
      </c>
      <c r="N3497">
        <f t="shared" si="1148"/>
        <v>8.370501945080191</v>
      </c>
      <c r="O3497">
        <f t="shared" si="1141"/>
        <v>1.815562166429225</v>
      </c>
      <c r="P3497">
        <f t="shared" si="1149"/>
        <v>990.32041949779193</v>
      </c>
      <c r="Q3497">
        <f t="shared" si="1153"/>
        <v>43.537634515691806</v>
      </c>
      <c r="R3497">
        <v>9.75</v>
      </c>
      <c r="S3497">
        <f t="shared" si="1142"/>
        <v>9.0046305818856176</v>
      </c>
      <c r="T3497">
        <f t="shared" si="1143"/>
        <v>0.13485040342730842</v>
      </c>
      <c r="U3497">
        <f t="shared" si="1144"/>
        <v>0.10888869744252781</v>
      </c>
      <c r="V3497">
        <f t="shared" si="1145"/>
        <v>0</v>
      </c>
      <c r="W3497">
        <f t="shared" si="1146"/>
        <v>0</v>
      </c>
      <c r="X3497">
        <f t="shared" si="1156"/>
        <v>0.76923076923076805</v>
      </c>
      <c r="Y3497">
        <f t="shared" si="1156"/>
        <v>0.96490313100760994</v>
      </c>
      <c r="AL3497">
        <v>9.1281249999999936</v>
      </c>
    </row>
    <row r="3498" spans="4:38" x14ac:dyDescent="0.55000000000000004">
      <c r="D3498">
        <f t="shared" si="1150"/>
        <v>1.1051709180756473</v>
      </c>
      <c r="E3498">
        <f t="shared" si="1137"/>
        <v>1.1051709180756477</v>
      </c>
      <c r="F3498" s="2">
        <f t="shared" si="1151"/>
        <v>40965</v>
      </c>
      <c r="G3498" s="1">
        <v>2012.2378995433792</v>
      </c>
      <c r="H3498">
        <v>5</v>
      </c>
      <c r="I3498" s="1" t="str">
        <f t="shared" si="1138"/>
        <v/>
      </c>
      <c r="J3498" s="1">
        <f t="shared" si="1139"/>
        <v>0.90483741803595952</v>
      </c>
      <c r="K3498">
        <f t="shared" si="1140"/>
        <v>0</v>
      </c>
      <c r="L3498">
        <f t="shared" si="1147"/>
        <v>7.0427551846268583</v>
      </c>
      <c r="M3498">
        <f t="shared" si="1152"/>
        <v>7.0427551846268583</v>
      </c>
      <c r="N3498">
        <f t="shared" si="1148"/>
        <v>8.3724735072085892</v>
      </c>
      <c r="O3498">
        <f t="shared" si="1141"/>
        <v>1.8332494899489831</v>
      </c>
      <c r="P3498">
        <f t="shared" si="1149"/>
        <v>990.30466884015641</v>
      </c>
      <c r="Q3498">
        <f t="shared" si="1153"/>
        <v>43.537403698137673</v>
      </c>
      <c r="R3498">
        <v>9.6300000000000008</v>
      </c>
      <c r="S3498">
        <f t="shared" si="1142"/>
        <v>9.067714948181834</v>
      </c>
      <c r="T3498">
        <f t="shared" si="1143"/>
        <v>0.13572914650418735</v>
      </c>
      <c r="U3498">
        <f t="shared" si="1144"/>
        <v>0.10984514335792094</v>
      </c>
      <c r="V3498">
        <f t="shared" si="1145"/>
        <v>0</v>
      </c>
      <c r="W3498">
        <f t="shared" si="1146"/>
        <v>0</v>
      </c>
      <c r="X3498">
        <f t="shared" si="1156"/>
        <v>0.76923076923076805</v>
      </c>
      <c r="Y3498">
        <f t="shared" si="1156"/>
        <v>0.96490313100760994</v>
      </c>
      <c r="AL3498">
        <v>9.0877083333333388</v>
      </c>
    </row>
    <row r="3499" spans="4:38" x14ac:dyDescent="0.55000000000000004">
      <c r="D3499">
        <f t="shared" si="1150"/>
        <v>1.1051709180756473</v>
      </c>
      <c r="E3499">
        <f t="shared" si="1137"/>
        <v>1.1051709180756477</v>
      </c>
      <c r="F3499" s="2">
        <f t="shared" si="1151"/>
        <v>40966</v>
      </c>
      <c r="G3499" s="1">
        <v>2012.2406392694065</v>
      </c>
      <c r="H3499">
        <v>5</v>
      </c>
      <c r="I3499" s="1" t="str">
        <f t="shared" si="1138"/>
        <v/>
      </c>
      <c r="J3499" s="1">
        <f t="shared" si="1139"/>
        <v>0.90483741803595952</v>
      </c>
      <c r="K3499">
        <f t="shared" si="1140"/>
        <v>0</v>
      </c>
      <c r="L3499">
        <f t="shared" si="1147"/>
        <v>7.0477777859691839</v>
      </c>
      <c r="M3499">
        <f t="shared" si="1152"/>
        <v>7.0477777859691839</v>
      </c>
      <c r="N3499">
        <f t="shared" si="1148"/>
        <v>8.3744633347238455</v>
      </c>
      <c r="O3499">
        <f t="shared" si="1141"/>
        <v>1.8515924868182299</v>
      </c>
      <c r="P3499">
        <f t="shared" si="1149"/>
        <v>990.28915832838345</v>
      </c>
      <c r="Q3499">
        <f t="shared" si="1153"/>
        <v>43.537176397402369</v>
      </c>
      <c r="R3499">
        <v>9.5500000000000007</v>
      </c>
      <c r="S3499">
        <f t="shared" si="1142"/>
        <v>9.1325571785683035</v>
      </c>
      <c r="T3499">
        <f t="shared" si="1143"/>
        <v>0.13663834420751805</v>
      </c>
      <c r="U3499">
        <f t="shared" si="1144"/>
        <v>0.11083699717592724</v>
      </c>
      <c r="V3499">
        <f t="shared" si="1145"/>
        <v>0</v>
      </c>
      <c r="W3499">
        <f t="shared" si="1146"/>
        <v>0</v>
      </c>
      <c r="X3499">
        <f t="shared" si="1156"/>
        <v>0.76923076923076805</v>
      </c>
      <c r="Y3499">
        <f t="shared" si="1156"/>
        <v>0.96490313100760994</v>
      </c>
      <c r="AL3499">
        <v>9.30052083333333</v>
      </c>
    </row>
    <row r="3500" spans="4:38" x14ac:dyDescent="0.55000000000000004">
      <c r="D3500">
        <f t="shared" si="1150"/>
        <v>1.1051709180756473</v>
      </c>
      <c r="E3500">
        <f t="shared" si="1137"/>
        <v>1.1051709180756477</v>
      </c>
      <c r="F3500" s="2">
        <f t="shared" si="1151"/>
        <v>40967</v>
      </c>
      <c r="G3500" s="1">
        <v>2012.2433789954339</v>
      </c>
      <c r="H3500">
        <v>5</v>
      </c>
      <c r="I3500" s="1" t="str">
        <f t="shared" si="1138"/>
        <v/>
      </c>
      <c r="J3500" s="1">
        <f t="shared" si="1139"/>
        <v>0.90483741803595952</v>
      </c>
      <c r="K3500">
        <f t="shared" si="1140"/>
        <v>0</v>
      </c>
      <c r="L3500">
        <f t="shared" si="1147"/>
        <v>7.0528506420974528</v>
      </c>
      <c r="M3500">
        <f t="shared" si="1152"/>
        <v>7.0528506420974528</v>
      </c>
      <c r="N3500">
        <f t="shared" si="1148"/>
        <v>8.3764721125413306</v>
      </c>
      <c r="O3500">
        <f t="shared" si="1141"/>
        <v>1.8706021249651097</v>
      </c>
      <c r="P3500">
        <f t="shared" si="1149"/>
        <v>990.27389936794441</v>
      </c>
      <c r="Q3500">
        <f t="shared" si="1153"/>
        <v>43.536952780741579</v>
      </c>
      <c r="R3500">
        <v>9.44</v>
      </c>
      <c r="S3500">
        <f t="shared" si="1142"/>
        <v>9.1991380588856231</v>
      </c>
      <c r="T3500">
        <f t="shared" si="1143"/>
        <v>0.13757825861535616</v>
      </c>
      <c r="U3500">
        <f t="shared" si="1144"/>
        <v>0.11186476630050225</v>
      </c>
      <c r="V3500">
        <f t="shared" si="1145"/>
        <v>0</v>
      </c>
      <c r="W3500">
        <f t="shared" si="1146"/>
        <v>0</v>
      </c>
      <c r="X3500">
        <f t="shared" si="1156"/>
        <v>0.76923076923076805</v>
      </c>
      <c r="Y3500">
        <f t="shared" si="1156"/>
        <v>0.96490313100760994</v>
      </c>
      <c r="AL3500">
        <v>9.5631249999999941</v>
      </c>
    </row>
    <row r="3501" spans="4:38" x14ac:dyDescent="0.55000000000000004">
      <c r="D3501">
        <f t="shared" si="1150"/>
        <v>1.1051709180756473</v>
      </c>
      <c r="E3501">
        <f t="shared" si="1137"/>
        <v>1.1051709180756477</v>
      </c>
      <c r="F3501" s="2">
        <f t="shared" si="1151"/>
        <v>40968</v>
      </c>
      <c r="G3501" s="1">
        <v>2012.2461187214612</v>
      </c>
      <c r="H3501">
        <v>5</v>
      </c>
      <c r="I3501" s="1" t="str">
        <f t="shared" si="1138"/>
        <v/>
      </c>
      <c r="J3501" s="1">
        <f t="shared" si="1139"/>
        <v>0.90483741803595952</v>
      </c>
      <c r="K3501">
        <f t="shared" si="1140"/>
        <v>0</v>
      </c>
      <c r="L3501">
        <f t="shared" si="1147"/>
        <v>7.0579755794261247</v>
      </c>
      <c r="M3501">
        <f t="shared" si="1152"/>
        <v>7.0579755794261247</v>
      </c>
      <c r="N3501">
        <f t="shared" si="1148"/>
        <v>8.3785005358898239</v>
      </c>
      <c r="O3501">
        <f t="shared" si="1141"/>
        <v>1.8902897050897618</v>
      </c>
      <c r="P3501">
        <f t="shared" si="1149"/>
        <v>990.25890374242647</v>
      </c>
      <c r="Q3501">
        <f t="shared" si="1153"/>
        <v>43.536733020957293</v>
      </c>
      <c r="R3501">
        <v>9.0299999999999994</v>
      </c>
      <c r="S3501">
        <f t="shared" si="1142"/>
        <v>9.2674378597887799</v>
      </c>
      <c r="T3501">
        <f t="shared" si="1143"/>
        <v>0.13854915728290529</v>
      </c>
      <c r="U3501">
        <f t="shared" si="1144"/>
        <v>0.11292897269765609</v>
      </c>
      <c r="V3501">
        <f t="shared" si="1145"/>
        <v>0</v>
      </c>
      <c r="W3501">
        <f t="shared" si="1146"/>
        <v>0</v>
      </c>
      <c r="X3501">
        <f t="shared" si="1156"/>
        <v>0.76923076923076805</v>
      </c>
      <c r="Y3501">
        <f t="shared" si="1156"/>
        <v>0.96490313100760994</v>
      </c>
      <c r="AL3501">
        <v>9.7721875000000029</v>
      </c>
    </row>
    <row r="3502" spans="4:38" x14ac:dyDescent="0.55000000000000004">
      <c r="D3502">
        <f t="shared" si="1150"/>
        <v>1.1051709180756473</v>
      </c>
      <c r="E3502">
        <f t="shared" si="1137"/>
        <v>1.1051709180756477</v>
      </c>
      <c r="F3502" s="2">
        <f t="shared" si="1151"/>
        <v>40969</v>
      </c>
      <c r="G3502" s="1">
        <v>2012.2527397260274</v>
      </c>
      <c r="H3502">
        <v>5</v>
      </c>
      <c r="I3502" s="1" t="str">
        <f t="shared" si="1138"/>
        <v/>
      </c>
      <c r="J3502" s="1">
        <f t="shared" si="1139"/>
        <v>0.90483741803595952</v>
      </c>
      <c r="K3502">
        <f t="shared" si="1140"/>
        <v>0</v>
      </c>
      <c r="L3502">
        <f t="shared" si="1147"/>
        <v>7.0631544553304799</v>
      </c>
      <c r="M3502">
        <f t="shared" si="1152"/>
        <v>7.0631544553304799</v>
      </c>
      <c r="N3502">
        <f t="shared" si="1148"/>
        <v>8.3805493106143061</v>
      </c>
      <c r="O3502">
        <f t="shared" si="1141"/>
        <v>1.9395368970429623</v>
      </c>
      <c r="P3502">
        <f t="shared" si="1149"/>
        <v>990.24418362687618</v>
      </c>
      <c r="Q3502">
        <f t="shared" si="1153"/>
        <v>43.536517296593424</v>
      </c>
      <c r="R3502">
        <v>9.52</v>
      </c>
      <c r="S3502">
        <f t="shared" si="1142"/>
        <v>9.4394681340022366</v>
      </c>
      <c r="T3502">
        <f t="shared" si="1143"/>
        <v>0.14102508184072624</v>
      </c>
      <c r="U3502">
        <f t="shared" si="1144"/>
        <v>0.11565452571808704</v>
      </c>
      <c r="V3502">
        <f t="shared" si="1145"/>
        <v>0</v>
      </c>
      <c r="W3502">
        <f t="shared" si="1146"/>
        <v>0</v>
      </c>
      <c r="X3502">
        <f t="shared" si="1156"/>
        <v>0.76923076923076805</v>
      </c>
      <c r="Y3502">
        <f t="shared" si="1156"/>
        <v>0.96490313100760994</v>
      </c>
      <c r="AL3502">
        <v>9.8761458333333305</v>
      </c>
    </row>
    <row r="3503" spans="4:38" x14ac:dyDescent="0.55000000000000004">
      <c r="D3503">
        <f t="shared" si="1150"/>
        <v>1.1051709180756473</v>
      </c>
      <c r="E3503">
        <f t="shared" si="1137"/>
        <v>1.1051709180756477</v>
      </c>
      <c r="F3503" s="2">
        <f t="shared" si="1151"/>
        <v>40970</v>
      </c>
      <c r="G3503" s="1">
        <v>2012.2554794520547</v>
      </c>
      <c r="H3503">
        <v>5</v>
      </c>
      <c r="I3503" s="1" t="str">
        <f t="shared" si="1138"/>
        <v/>
      </c>
      <c r="J3503" s="1">
        <f t="shared" si="1139"/>
        <v>0.90483741803595952</v>
      </c>
      <c r="K3503">
        <f t="shared" si="1140"/>
        <v>0</v>
      </c>
      <c r="L3503">
        <f t="shared" si="1147"/>
        <v>7.0684682550484057</v>
      </c>
      <c r="M3503">
        <f t="shared" si="1152"/>
        <v>7.0684682550484057</v>
      </c>
      <c r="N3503">
        <f t="shared" si="1148"/>
        <v>8.3826504208114301</v>
      </c>
      <c r="O3503">
        <f t="shared" si="1141"/>
        <v>1.9616167997527163</v>
      </c>
      <c r="P3503">
        <f t="shared" si="1149"/>
        <v>990.2301806967663</v>
      </c>
      <c r="Q3503">
        <f t="shared" si="1153"/>
        <v>43.53631208065017</v>
      </c>
      <c r="R3503">
        <v>9.27</v>
      </c>
      <c r="S3503">
        <f t="shared" si="1142"/>
        <v>9.5134851635779434</v>
      </c>
      <c r="T3503">
        <f t="shared" si="1143"/>
        <v>0.14210393081546183</v>
      </c>
      <c r="U3503">
        <f t="shared" si="1144"/>
        <v>0.11684735908945422</v>
      </c>
      <c r="V3503">
        <f t="shared" si="1145"/>
        <v>0</v>
      </c>
      <c r="W3503">
        <f t="shared" si="1146"/>
        <v>0</v>
      </c>
      <c r="X3503">
        <f t="shared" si="1156"/>
        <v>0.76923076923076805</v>
      </c>
      <c r="Y3503">
        <f t="shared" si="1156"/>
        <v>0.96490313100760994</v>
      </c>
      <c r="AL3503">
        <v>9.8498958333333348</v>
      </c>
    </row>
    <row r="3504" spans="4:38" x14ac:dyDescent="0.55000000000000004">
      <c r="D3504">
        <f t="shared" si="1150"/>
        <v>1.1051709180756473</v>
      </c>
      <c r="E3504">
        <f t="shared" si="1137"/>
        <v>1.1051709180756477</v>
      </c>
      <c r="F3504" s="2">
        <f t="shared" si="1151"/>
        <v>40971</v>
      </c>
      <c r="G3504" s="1">
        <v>2012.2582191780823</v>
      </c>
      <c r="H3504">
        <v>5</v>
      </c>
      <c r="I3504" s="1" t="str">
        <f t="shared" si="1138"/>
        <v/>
      </c>
      <c r="J3504" s="1">
        <f t="shared" si="1139"/>
        <v>0.90483741803595952</v>
      </c>
      <c r="K3504">
        <f t="shared" si="1140"/>
        <v>0</v>
      </c>
      <c r="L3504">
        <f t="shared" si="1147"/>
        <v>7.073842547650468</v>
      </c>
      <c r="M3504">
        <f t="shared" si="1152"/>
        <v>7.073842547650468</v>
      </c>
      <c r="N3504">
        <f t="shared" si="1148"/>
        <v>8.3847743794811009</v>
      </c>
      <c r="O3504">
        <f t="shared" si="1141"/>
        <v>1.9844280692054357</v>
      </c>
      <c r="P3504">
        <f t="shared" si="1149"/>
        <v>990.21649800757405</v>
      </c>
      <c r="Q3504">
        <f t="shared" si="1153"/>
        <v>43.53611155603744</v>
      </c>
      <c r="R3504">
        <v>9.08</v>
      </c>
      <c r="S3504">
        <f t="shared" si="1142"/>
        <v>9.5891279659162887</v>
      </c>
      <c r="T3504">
        <f t="shared" si="1143"/>
        <v>0.14321500418196273</v>
      </c>
      <c r="U3504">
        <f t="shared" si="1144"/>
        <v>0.11807910472684753</v>
      </c>
      <c r="V3504">
        <f t="shared" si="1145"/>
        <v>0</v>
      </c>
      <c r="W3504">
        <f t="shared" si="1146"/>
        <v>0</v>
      </c>
      <c r="X3504">
        <f t="shared" si="1156"/>
        <v>0.76923076923076805</v>
      </c>
      <c r="Y3504">
        <f t="shared" si="1156"/>
        <v>0.96490313100760994</v>
      </c>
      <c r="AL3504">
        <v>9.9787499999999998</v>
      </c>
    </row>
    <row r="3505" spans="4:38" x14ac:dyDescent="0.55000000000000004">
      <c r="D3505">
        <f t="shared" si="1150"/>
        <v>1.1051709180756473</v>
      </c>
      <c r="E3505">
        <f t="shared" si="1137"/>
        <v>1.1051709180756477</v>
      </c>
      <c r="F3505" s="2">
        <f t="shared" si="1151"/>
        <v>40972</v>
      </c>
      <c r="G3505" s="1">
        <v>2012.2609589041097</v>
      </c>
      <c r="H3505">
        <v>5</v>
      </c>
      <c r="I3505" s="1" t="str">
        <f t="shared" si="1138"/>
        <v/>
      </c>
      <c r="J3505" s="1">
        <f t="shared" si="1139"/>
        <v>0.90483741803595952</v>
      </c>
      <c r="K3505">
        <f t="shared" si="1140"/>
        <v>0</v>
      </c>
      <c r="L3505">
        <f t="shared" si="1147"/>
        <v>7.0792793368811679</v>
      </c>
      <c r="M3505">
        <f t="shared" si="1152"/>
        <v>7.0792793368811679</v>
      </c>
      <c r="N3505">
        <f t="shared" si="1148"/>
        <v>8.3869219429345208</v>
      </c>
      <c r="O3505">
        <f t="shared" si="1141"/>
        <v>2.0079837931310029</v>
      </c>
      <c r="P3505">
        <f t="shared" si="1149"/>
        <v>990.20314962522912</v>
      </c>
      <c r="Q3505">
        <f t="shared" si="1153"/>
        <v>43.535915929028818</v>
      </c>
      <c r="R3505">
        <v>9.19</v>
      </c>
      <c r="S3505">
        <f t="shared" si="1142"/>
        <v>9.6663741264146985</v>
      </c>
      <c r="T3505">
        <f t="shared" si="1143"/>
        <v>0.14435859419240152</v>
      </c>
      <c r="U3505">
        <f t="shared" si="1144"/>
        <v>0.11935036017377543</v>
      </c>
      <c r="V3505">
        <f t="shared" si="1145"/>
        <v>0</v>
      </c>
      <c r="W3505">
        <f t="shared" si="1146"/>
        <v>0</v>
      </c>
      <c r="X3505">
        <f t="shared" si="1156"/>
        <v>0.76923076923076805</v>
      </c>
      <c r="Y3505">
        <f t="shared" si="1156"/>
        <v>0.96490313100760994</v>
      </c>
      <c r="AL3505">
        <v>10.013749999999998</v>
      </c>
    </row>
    <row r="3506" spans="4:38" x14ac:dyDescent="0.55000000000000004">
      <c r="D3506">
        <f t="shared" si="1150"/>
        <v>1.1051709180756473</v>
      </c>
      <c r="E3506">
        <f t="shared" si="1137"/>
        <v>1.1051709180756477</v>
      </c>
      <c r="F3506" s="2">
        <f t="shared" si="1151"/>
        <v>40973</v>
      </c>
      <c r="G3506" s="1">
        <v>2012.263698630137</v>
      </c>
      <c r="H3506">
        <v>5</v>
      </c>
      <c r="I3506" s="1" t="str">
        <f t="shared" si="1138"/>
        <v/>
      </c>
      <c r="J3506" s="1">
        <f t="shared" si="1139"/>
        <v>0.90483741803595952</v>
      </c>
      <c r="K3506">
        <f t="shared" si="1140"/>
        <v>0</v>
      </c>
      <c r="L3506">
        <f t="shared" si="1147"/>
        <v>7.0847806623418013</v>
      </c>
      <c r="M3506">
        <f t="shared" si="1152"/>
        <v>7.0847806623418013</v>
      </c>
      <c r="N3506">
        <f t="shared" si="1148"/>
        <v>8.3890938796791907</v>
      </c>
      <c r="O3506">
        <f t="shared" si="1141"/>
        <v>2.0322973866639318</v>
      </c>
      <c r="P3506">
        <f t="shared" si="1149"/>
        <v>990.19015008093459</v>
      </c>
      <c r="Q3506">
        <f t="shared" si="1153"/>
        <v>43.535725412720986</v>
      </c>
      <c r="R3506">
        <v>9.4499999999999993</v>
      </c>
      <c r="S3506">
        <f t="shared" si="1142"/>
        <v>9.745200755360294</v>
      </c>
      <c r="T3506">
        <f t="shared" si="1143"/>
        <v>0.14553499662111383</v>
      </c>
      <c r="U3506">
        <f t="shared" si="1144"/>
        <v>0.12066173615104424</v>
      </c>
      <c r="V3506">
        <f t="shared" si="1145"/>
        <v>0</v>
      </c>
      <c r="W3506">
        <f t="shared" si="1146"/>
        <v>0</v>
      </c>
      <c r="X3506">
        <f t="shared" si="1156"/>
        <v>0.76923076923076805</v>
      </c>
      <c r="Y3506">
        <f t="shared" si="1156"/>
        <v>0.96490313100760994</v>
      </c>
      <c r="AL3506">
        <v>10.024270833333333</v>
      </c>
    </row>
    <row r="3507" spans="4:38" x14ac:dyDescent="0.55000000000000004">
      <c r="D3507">
        <f t="shared" si="1150"/>
        <v>1.1051709180756473</v>
      </c>
      <c r="E3507">
        <f t="shared" si="1137"/>
        <v>1.1051709180756477</v>
      </c>
      <c r="F3507" s="2">
        <f t="shared" si="1151"/>
        <v>40974</v>
      </c>
      <c r="G3507" s="1">
        <v>2012.2664383561644</v>
      </c>
      <c r="H3507">
        <v>5</v>
      </c>
      <c r="I3507" s="1" t="str">
        <f t="shared" si="1138"/>
        <v/>
      </c>
      <c r="J3507" s="1">
        <f t="shared" si="1139"/>
        <v>0.90483741803595952</v>
      </c>
      <c r="K3507">
        <f t="shared" si="1140"/>
        <v>0</v>
      </c>
      <c r="L3507">
        <f t="shared" si="1147"/>
        <v>7.0903486003874558</v>
      </c>
      <c r="M3507">
        <f t="shared" si="1152"/>
        <v>7.0903486003874558</v>
      </c>
      <c r="N3507">
        <f t="shared" si="1148"/>
        <v>8.3912909706961099</v>
      </c>
      <c r="O3507">
        <f t="shared" si="1141"/>
        <v>2.0573825902937082</v>
      </c>
      <c r="P3507">
        <f t="shared" si="1149"/>
        <v>990.17751438499408</v>
      </c>
      <c r="Q3507">
        <f t="shared" si="1153"/>
        <v>43.535540227236247</v>
      </c>
      <c r="R3507">
        <v>9.9</v>
      </c>
      <c r="S3507">
        <f t="shared" si="1142"/>
        <v>9.8255844947297817</v>
      </c>
      <c r="T3507">
        <f t="shared" si="1143"/>
        <v>0.14674451040164954</v>
      </c>
      <c r="U3507">
        <f t="shared" si="1144"/>
        <v>0.12201385625656672</v>
      </c>
      <c r="V3507">
        <f t="shared" si="1145"/>
        <v>0</v>
      </c>
      <c r="W3507">
        <f t="shared" si="1146"/>
        <v>0</v>
      </c>
      <c r="X3507">
        <f t="shared" si="1156"/>
        <v>0.76923076923076805</v>
      </c>
      <c r="Y3507">
        <f t="shared" si="1156"/>
        <v>0.96490313100760994</v>
      </c>
      <c r="AL3507">
        <v>9.7505208333333364</v>
      </c>
    </row>
    <row r="3508" spans="4:38" x14ac:dyDescent="0.55000000000000004">
      <c r="D3508">
        <f t="shared" si="1150"/>
        <v>1.1051709180756473</v>
      </c>
      <c r="E3508">
        <f t="shared" si="1137"/>
        <v>1.1051709180756477</v>
      </c>
      <c r="F3508" s="2">
        <f t="shared" si="1151"/>
        <v>40975</v>
      </c>
      <c r="G3508" s="1">
        <v>2012.2691780821917</v>
      </c>
      <c r="H3508">
        <v>5</v>
      </c>
      <c r="I3508" s="1" t="str">
        <f t="shared" si="1138"/>
        <v/>
      </c>
      <c r="J3508" s="1">
        <f t="shared" si="1139"/>
        <v>0.90483741803595952</v>
      </c>
      <c r="K3508">
        <f t="shared" si="1140"/>
        <v>0</v>
      </c>
      <c r="L3508">
        <f t="shared" si="1147"/>
        <v>7.0959852650183972</v>
      </c>
      <c r="M3508">
        <f t="shared" si="1152"/>
        <v>7.0959852650183972</v>
      </c>
      <c r="N3508">
        <f t="shared" si="1148"/>
        <v>8.3935140097112964</v>
      </c>
      <c r="O3508">
        <f t="shared" si="1141"/>
        <v>2.0832534673973169</v>
      </c>
      <c r="P3508">
        <f t="shared" si="1149"/>
        <v>990.1652580406701</v>
      </c>
      <c r="Q3508">
        <f t="shared" si="1153"/>
        <v>43.535360599925248</v>
      </c>
      <c r="R3508">
        <v>9.84</v>
      </c>
      <c r="S3508">
        <f t="shared" si="1142"/>
        <v>9.9075015250951033</v>
      </c>
      <c r="T3508">
        <f t="shared" si="1143"/>
        <v>0.14798743724617144</v>
      </c>
      <c r="U3508">
        <f t="shared" si="1144"/>
        <v>0.12340735663793281</v>
      </c>
      <c r="V3508">
        <f t="shared" si="1145"/>
        <v>0</v>
      </c>
      <c r="W3508">
        <f t="shared" si="1146"/>
        <v>0</v>
      </c>
      <c r="X3508">
        <f t="shared" si="1156"/>
        <v>0.76923076923076805</v>
      </c>
      <c r="Y3508">
        <f t="shared" si="1156"/>
        <v>0.96490313100760994</v>
      </c>
      <c r="AL3508">
        <v>9.2167708333333334</v>
      </c>
    </row>
    <row r="3509" spans="4:38" x14ac:dyDescent="0.55000000000000004">
      <c r="D3509">
        <f t="shared" si="1150"/>
        <v>1.1051709180756473</v>
      </c>
      <c r="E3509">
        <f t="shared" si="1137"/>
        <v>1.1051709180756477</v>
      </c>
      <c r="F3509" s="2">
        <f t="shared" si="1151"/>
        <v>40976</v>
      </c>
      <c r="G3509" s="1">
        <v>2012.2719178082191</v>
      </c>
      <c r="H3509">
        <v>5</v>
      </c>
      <c r="I3509" s="1" t="str">
        <f t="shared" si="1138"/>
        <v/>
      </c>
      <c r="J3509" s="1">
        <f t="shared" si="1139"/>
        <v>0.90483741803595952</v>
      </c>
      <c r="K3509">
        <f t="shared" si="1140"/>
        <v>0</v>
      </c>
      <c r="L3509">
        <f t="shared" si="1147"/>
        <v>7.1016928087646916</v>
      </c>
      <c r="M3509">
        <f t="shared" si="1152"/>
        <v>7.1016928087646916</v>
      </c>
      <c r="N3509">
        <f t="shared" si="1148"/>
        <v>8.395763803461092</v>
      </c>
      <c r="O3509">
        <f t="shared" si="1141"/>
        <v>2.1099244013326843</v>
      </c>
      <c r="P3509">
        <f t="shared" si="1149"/>
        <v>990.15339705805661</v>
      </c>
      <c r="Q3509">
        <f t="shared" si="1153"/>
        <v>43.535186765570245</v>
      </c>
      <c r="R3509">
        <v>9.56</v>
      </c>
      <c r="S3509">
        <f t="shared" si="1142"/>
        <v>9.9909275726549325</v>
      </c>
      <c r="T3509">
        <f t="shared" si="1143"/>
        <v>0.14926408124703203</v>
      </c>
      <c r="U3509">
        <f t="shared" si="1144"/>
        <v>0.12484288563663234</v>
      </c>
      <c r="V3509">
        <f t="shared" si="1145"/>
        <v>0</v>
      </c>
      <c r="W3509">
        <f t="shared" si="1146"/>
        <v>0</v>
      </c>
      <c r="X3509">
        <f t="shared" si="1156"/>
        <v>0.76923076923076805</v>
      </c>
      <c r="Y3509">
        <f t="shared" si="1156"/>
        <v>0.96490313100760994</v>
      </c>
      <c r="AL3509">
        <v>8.9638541666666658</v>
      </c>
    </row>
    <row r="3510" spans="4:38" x14ac:dyDescent="0.55000000000000004">
      <c r="D3510">
        <f t="shared" si="1150"/>
        <v>1.1051709180756473</v>
      </c>
      <c r="E3510">
        <f t="shared" si="1137"/>
        <v>1.1051709180756477</v>
      </c>
      <c r="F3510" s="2">
        <f t="shared" si="1151"/>
        <v>40977</v>
      </c>
      <c r="G3510" s="1">
        <v>2012.2746575342467</v>
      </c>
      <c r="H3510">
        <v>5</v>
      </c>
      <c r="I3510" s="1" t="str">
        <f t="shared" si="1138"/>
        <v/>
      </c>
      <c r="J3510" s="1">
        <f t="shared" si="1139"/>
        <v>0.90483741803595952</v>
      </c>
      <c r="K3510">
        <f t="shared" si="1140"/>
        <v>0</v>
      </c>
      <c r="L3510">
        <f t="shared" si="1147"/>
        <v>7.1074734235628636</v>
      </c>
      <c r="M3510">
        <f t="shared" si="1152"/>
        <v>7.1074734235628636</v>
      </c>
      <c r="N3510">
        <f t="shared" si="1148"/>
        <v>8.3980411719506005</v>
      </c>
      <c r="O3510">
        <f t="shared" si="1141"/>
        <v>8.5496403683821267</v>
      </c>
      <c r="P3510">
        <f t="shared" si="1149"/>
        <v>990.14194796794948</v>
      </c>
      <c r="Q3510">
        <f t="shared" si="1153"/>
        <v>43.535018966587849</v>
      </c>
      <c r="R3510">
        <v>9.67</v>
      </c>
      <c r="S3510">
        <f t="shared" si="1142"/>
        <v>10.075837916488528</v>
      </c>
      <c r="T3510">
        <f t="shared" si="1143"/>
        <v>0.60229899384628161</v>
      </c>
      <c r="U3510">
        <f t="shared" si="1144"/>
        <v>0.50528441361664511</v>
      </c>
      <c r="V3510">
        <f t="shared" si="1145"/>
        <v>0</v>
      </c>
      <c r="W3510">
        <f t="shared" si="1146"/>
        <v>0</v>
      </c>
      <c r="X3510">
        <f t="shared" ref="X3510:Y3525" si="1157">MAX(0.0000000001,X3509+V3509)</f>
        <v>0.76923076923076805</v>
      </c>
      <c r="Y3510">
        <f t="shared" si="1157"/>
        <v>0.96490313100760994</v>
      </c>
      <c r="AL3510">
        <v>9.1068750000000041</v>
      </c>
    </row>
    <row r="3511" spans="4:38" x14ac:dyDescent="0.55000000000000004">
      <c r="D3511">
        <f t="shared" si="1150"/>
        <v>1.1051709180756473</v>
      </c>
      <c r="E3511">
        <f t="shared" si="1137"/>
        <v>1.1051709180756477</v>
      </c>
      <c r="F3511" s="2">
        <f t="shared" si="1151"/>
        <v>40978</v>
      </c>
      <c r="G3511" s="1">
        <v>2012.277397260274</v>
      </c>
      <c r="H3511">
        <v>5</v>
      </c>
      <c r="I3511" s="1" t="str">
        <f t="shared" si="1138"/>
        <v/>
      </c>
      <c r="J3511" s="1">
        <f t="shared" si="1139"/>
        <v>0.90483741803595952</v>
      </c>
      <c r="K3511">
        <f t="shared" si="1140"/>
        <v>0</v>
      </c>
      <c r="L3511">
        <f t="shared" si="1147"/>
        <v>7.1308970958050066</v>
      </c>
      <c r="M3511">
        <f t="shared" si="1152"/>
        <v>7.1308970958050066</v>
      </c>
      <c r="N3511">
        <f t="shared" si="1148"/>
        <v>8.4072566952273089</v>
      </c>
      <c r="O3511">
        <f t="shared" si="1141"/>
        <v>8.6755390390370088</v>
      </c>
      <c r="P3511">
        <f t="shared" si="1149"/>
        <v>990.09786743893756</v>
      </c>
      <c r="Q3511">
        <f t="shared" si="1153"/>
        <v>43.534372905973527</v>
      </c>
      <c r="R3511">
        <v>9.7200000000000006</v>
      </c>
      <c r="S3511">
        <f t="shared" si="1142"/>
        <v>10.162207395810553</v>
      </c>
      <c r="T3511">
        <f t="shared" si="1143"/>
        <v>0.60767898590527059</v>
      </c>
      <c r="U3511">
        <f t="shared" si="1144"/>
        <v>0.51137072593898414</v>
      </c>
      <c r="V3511">
        <f t="shared" si="1145"/>
        <v>0</v>
      </c>
      <c r="W3511">
        <f t="shared" si="1146"/>
        <v>0</v>
      </c>
      <c r="X3511">
        <f t="shared" si="1157"/>
        <v>0.76923076923076805</v>
      </c>
      <c r="Y3511">
        <f t="shared" si="1157"/>
        <v>0.96490313100760994</v>
      </c>
      <c r="AL3511">
        <v>9.7446874999999995</v>
      </c>
    </row>
    <row r="3512" spans="4:38" x14ac:dyDescent="0.55000000000000004">
      <c r="D3512">
        <f t="shared" si="1150"/>
        <v>1.1051709180756473</v>
      </c>
      <c r="E3512">
        <f t="shared" si="1137"/>
        <v>1.1051709180756477</v>
      </c>
      <c r="F3512" s="2">
        <f t="shared" si="1151"/>
        <v>40979</v>
      </c>
      <c r="G3512" s="1">
        <v>2012.2801369863014</v>
      </c>
      <c r="H3512">
        <v>5</v>
      </c>
      <c r="I3512" s="1" t="str">
        <f t="shared" si="1138"/>
        <v/>
      </c>
      <c r="J3512" s="1">
        <f t="shared" si="1139"/>
        <v>0.90483741803595952</v>
      </c>
      <c r="K3512">
        <f t="shared" si="1140"/>
        <v>0</v>
      </c>
      <c r="L3512">
        <f t="shared" si="1147"/>
        <v>7.154665695911957</v>
      </c>
      <c r="M3512">
        <f t="shared" si="1152"/>
        <v>7.154665695911957</v>
      </c>
      <c r="N3512">
        <f t="shared" si="1148"/>
        <v>8.4165873169749101</v>
      </c>
      <c r="O3512">
        <f t="shared" si="1141"/>
        <v>8.8053284762042043</v>
      </c>
      <c r="P3512">
        <f t="shared" si="1149"/>
        <v>990.0555824854988</v>
      </c>
      <c r="Q3512">
        <f t="shared" si="1153"/>
        <v>43.533753143961853</v>
      </c>
      <c r="R3512">
        <v>9.9499999999999993</v>
      </c>
      <c r="S3512">
        <f t="shared" si="1142"/>
        <v>10.25001041749853</v>
      </c>
      <c r="T3512">
        <f t="shared" si="1143"/>
        <v>0.61319753581740066</v>
      </c>
      <c r="U3512">
        <f t="shared" si="1144"/>
        <v>0.51763320947150882</v>
      </c>
      <c r="V3512">
        <f t="shared" si="1145"/>
        <v>0</v>
      </c>
      <c r="W3512">
        <f t="shared" si="1146"/>
        <v>0</v>
      </c>
      <c r="X3512">
        <f t="shared" si="1157"/>
        <v>0.76923076923076805</v>
      </c>
      <c r="Y3512">
        <f t="shared" si="1157"/>
        <v>0.96490313100760994</v>
      </c>
      <c r="AL3512">
        <v>10.018020833333338</v>
      </c>
    </row>
    <row r="3513" spans="4:38" x14ac:dyDescent="0.55000000000000004">
      <c r="D3513">
        <f t="shared" si="1150"/>
        <v>1.1051709180756473</v>
      </c>
      <c r="E3513">
        <f t="shared" si="1137"/>
        <v>1.1051709180756477</v>
      </c>
      <c r="F3513" s="2">
        <f t="shared" si="1151"/>
        <v>40980</v>
      </c>
      <c r="G3513" s="1">
        <v>2012.2828767123287</v>
      </c>
      <c r="H3513">
        <v>5</v>
      </c>
      <c r="I3513" s="1" t="str">
        <f t="shared" si="1138"/>
        <v/>
      </c>
      <c r="J3513" s="1">
        <f t="shared" si="1139"/>
        <v>0.90483741803595952</v>
      </c>
      <c r="K3513">
        <f t="shared" si="1140"/>
        <v>0</v>
      </c>
      <c r="L3513">
        <f t="shared" si="1147"/>
        <v>7.1787898835179957</v>
      </c>
      <c r="M3513">
        <f t="shared" si="1152"/>
        <v>7.1787898835179957</v>
      </c>
      <c r="N3513">
        <f t="shared" si="1148"/>
        <v>8.4260364214057155</v>
      </c>
      <c r="O3513">
        <f t="shared" si="1141"/>
        <v>8.9390984138037215</v>
      </c>
      <c r="P3513">
        <f t="shared" si="1149"/>
        <v>990.01516549915277</v>
      </c>
      <c r="Q3513">
        <f t="shared" si="1153"/>
        <v>43.533160743871463</v>
      </c>
      <c r="R3513">
        <v>10.25</v>
      </c>
      <c r="S3513">
        <f t="shared" si="1142"/>
        <v>10.339220963603632</v>
      </c>
      <c r="T3513">
        <f t="shared" si="1143"/>
        <v>0.61885588064365837</v>
      </c>
      <c r="U3513">
        <f t="shared" si="1144"/>
        <v>0.52407463601640381</v>
      </c>
      <c r="V3513">
        <f t="shared" si="1145"/>
        <v>0</v>
      </c>
      <c r="W3513">
        <f t="shared" si="1146"/>
        <v>0</v>
      </c>
      <c r="X3513">
        <f t="shared" si="1157"/>
        <v>0.76923076923076805</v>
      </c>
      <c r="Y3513">
        <f t="shared" si="1157"/>
        <v>0.96490313100760994</v>
      </c>
      <c r="AL3513">
        <v>10.063333333333338</v>
      </c>
    </row>
    <row r="3514" spans="4:38" x14ac:dyDescent="0.55000000000000004">
      <c r="D3514">
        <f t="shared" si="1150"/>
        <v>1.1051709180756473</v>
      </c>
      <c r="E3514">
        <f t="shared" si="1137"/>
        <v>1.1051709180756477</v>
      </c>
      <c r="F3514" s="2">
        <f t="shared" si="1151"/>
        <v>40981</v>
      </c>
      <c r="G3514" s="1">
        <v>2012.2856164383561</v>
      </c>
      <c r="H3514">
        <v>5</v>
      </c>
      <c r="I3514" s="1" t="str">
        <f t="shared" si="1138"/>
        <v/>
      </c>
      <c r="J3514" s="1">
        <f t="shared" si="1139"/>
        <v>0.90483741803595952</v>
      </c>
      <c r="K3514">
        <f t="shared" si="1140"/>
        <v>0</v>
      </c>
      <c r="L3514">
        <f t="shared" si="1147"/>
        <v>7.2032805641037596</v>
      </c>
      <c r="M3514">
        <f t="shared" si="1152"/>
        <v>7.2032805641037596</v>
      </c>
      <c r="N3514">
        <f t="shared" si="1148"/>
        <v>8.4356074469043474</v>
      </c>
      <c r="O3514">
        <f t="shared" si="1141"/>
        <v>9.0769409238551013</v>
      </c>
      <c r="P3514">
        <f t="shared" si="1149"/>
        <v>989.97669115565748</v>
      </c>
      <c r="Q3514">
        <f t="shared" si="1153"/>
        <v>43.532596802517958</v>
      </c>
      <c r="R3514">
        <v>10.42</v>
      </c>
      <c r="S3514">
        <f t="shared" si="1142"/>
        <v>10.429812599124935</v>
      </c>
      <c r="T3514">
        <f t="shared" si="1143"/>
        <v>0.62465525788515863</v>
      </c>
      <c r="U3514">
        <f t="shared" si="1144"/>
        <v>0.53069781714987252</v>
      </c>
      <c r="V3514">
        <f t="shared" si="1145"/>
        <v>0</v>
      </c>
      <c r="W3514">
        <f t="shared" si="1146"/>
        <v>0</v>
      </c>
      <c r="X3514">
        <f t="shared" si="1157"/>
        <v>0.76923076923076805</v>
      </c>
      <c r="Y3514">
        <f t="shared" si="1157"/>
        <v>0.96490313100760994</v>
      </c>
      <c r="AL3514">
        <v>10.096770833333334</v>
      </c>
    </row>
    <row r="3515" spans="4:38" x14ac:dyDescent="0.55000000000000004">
      <c r="D3515">
        <f t="shared" si="1150"/>
        <v>1.1051709180756473</v>
      </c>
      <c r="E3515">
        <f t="shared" si="1137"/>
        <v>1.1051709180756477</v>
      </c>
      <c r="F3515" s="2">
        <f t="shared" si="1151"/>
        <v>40982</v>
      </c>
      <c r="G3515" s="1">
        <v>2012.2883561643835</v>
      </c>
      <c r="H3515">
        <v>5</v>
      </c>
      <c r="I3515" s="1" t="str">
        <f t="shared" si="1138"/>
        <v/>
      </c>
      <c r="J3515" s="1">
        <f t="shared" si="1139"/>
        <v>0.90483741803595952</v>
      </c>
      <c r="K3515">
        <f t="shared" si="1140"/>
        <v>0</v>
      </c>
      <c r="L3515">
        <f t="shared" si="1147"/>
        <v>7.2281488954019926</v>
      </c>
      <c r="M3515">
        <f t="shared" si="1152"/>
        <v>7.2281488954019926</v>
      </c>
      <c r="N3515">
        <f t="shared" si="1148"/>
        <v>8.4453038867983938</v>
      </c>
      <c r="O3515">
        <f t="shared" si="1141"/>
        <v>9.2189504404675748</v>
      </c>
      <c r="P3515">
        <f t="shared" si="1149"/>
        <v>989.94023646830192</v>
      </c>
      <c r="Q3515">
        <f t="shared" si="1153"/>
        <v>43.532062450985521</v>
      </c>
      <c r="R3515">
        <v>10.48</v>
      </c>
      <c r="S3515">
        <f t="shared" si="1142"/>
        <v>10.521758479815494</v>
      </c>
      <c r="T3515">
        <f t="shared" si="1143"/>
        <v>0.6305969034275698</v>
      </c>
      <c r="U3515">
        <f t="shared" si="1144"/>
        <v>0.53750560199600905</v>
      </c>
      <c r="V3515">
        <f t="shared" si="1145"/>
        <v>0</v>
      </c>
      <c r="W3515">
        <f t="shared" si="1146"/>
        <v>0</v>
      </c>
      <c r="X3515">
        <f t="shared" si="1157"/>
        <v>0.76923076923076805</v>
      </c>
      <c r="Y3515">
        <f t="shared" si="1157"/>
        <v>0.96490313100760994</v>
      </c>
      <c r="AL3515">
        <v>10.126041666666669</v>
      </c>
    </row>
    <row r="3516" spans="4:38" x14ac:dyDescent="0.55000000000000004">
      <c r="D3516">
        <f t="shared" si="1150"/>
        <v>1.1051709180756473</v>
      </c>
      <c r="E3516">
        <f t="shared" si="1137"/>
        <v>1.1051709180756477</v>
      </c>
      <c r="F3516" s="2">
        <f t="shared" si="1151"/>
        <v>40983</v>
      </c>
      <c r="G3516" s="1">
        <v>2012.291095890411</v>
      </c>
      <c r="H3516">
        <v>5</v>
      </c>
      <c r="I3516" s="1" t="str">
        <f t="shared" si="1138"/>
        <v/>
      </c>
      <c r="J3516" s="1">
        <f t="shared" si="1139"/>
        <v>0.90483741803595952</v>
      </c>
      <c r="K3516">
        <f t="shared" si="1140"/>
        <v>0</v>
      </c>
      <c r="L3516">
        <f t="shared" si="1147"/>
        <v>7.2534062938690269</v>
      </c>
      <c r="M3516">
        <f t="shared" si="1152"/>
        <v>7.2534062938690269</v>
      </c>
      <c r="N3516">
        <f t="shared" si="1148"/>
        <v>8.4551292900825175</v>
      </c>
      <c r="O3516">
        <f t="shared" si="1141"/>
        <v>9.36522378260503</v>
      </c>
      <c r="P3516">
        <f t="shared" si="1149"/>
        <v>989.90588084063518</v>
      </c>
      <c r="Q3516">
        <f t="shared" si="1153"/>
        <v>43.531558855389363</v>
      </c>
      <c r="R3516">
        <v>10.6</v>
      </c>
      <c r="S3516">
        <f t="shared" si="1142"/>
        <v>10.615031360117003</v>
      </c>
      <c r="T3516">
        <f t="shared" si="1143"/>
        <v>0.63668204940305417</v>
      </c>
      <c r="U3516">
        <f t="shared" si="1144"/>
        <v>0.54450087484525167</v>
      </c>
      <c r="V3516">
        <f t="shared" si="1145"/>
        <v>0</v>
      </c>
      <c r="W3516">
        <f t="shared" si="1146"/>
        <v>0</v>
      </c>
      <c r="X3516">
        <f t="shared" si="1157"/>
        <v>0.76923076923076805</v>
      </c>
      <c r="Y3516">
        <f t="shared" si="1157"/>
        <v>0.96490313100760994</v>
      </c>
      <c r="AL3516">
        <v>9.9398958333333294</v>
      </c>
    </row>
    <row r="3517" spans="4:38" x14ac:dyDescent="0.55000000000000004">
      <c r="D3517">
        <f t="shared" si="1150"/>
        <v>1.1051709180756473</v>
      </c>
      <c r="E3517">
        <f t="shared" si="1137"/>
        <v>1.1051709180756477</v>
      </c>
      <c r="F3517" s="2">
        <f t="shared" si="1151"/>
        <v>40984</v>
      </c>
      <c r="G3517" s="1">
        <v>2012.2938356164384</v>
      </c>
      <c r="H3517">
        <v>5</v>
      </c>
      <c r="I3517" s="1" t="str">
        <f t="shared" si="1138"/>
        <v/>
      </c>
      <c r="J3517" s="1">
        <f t="shared" si="1139"/>
        <v>0.90483741803595952</v>
      </c>
      <c r="K3517">
        <f t="shared" si="1140"/>
        <v>0</v>
      </c>
      <c r="L3517">
        <f t="shared" si="1147"/>
        <v>7.2790644412186296</v>
      </c>
      <c r="M3517">
        <f t="shared" si="1152"/>
        <v>7.2790644412186296</v>
      </c>
      <c r="N3517">
        <f t="shared" si="1148"/>
        <v>8.465087262093002</v>
      </c>
      <c r="O3517">
        <f t="shared" si="1141"/>
        <v>9.5158601755366163</v>
      </c>
      <c r="P3517">
        <f t="shared" si="1149"/>
        <v>989.87370611852111</v>
      </c>
      <c r="Q3517">
        <f t="shared" si="1153"/>
        <v>43.531087217626826</v>
      </c>
      <c r="R3517">
        <v>10.75</v>
      </c>
      <c r="S3517">
        <f t="shared" si="1142"/>
        <v>10.70960360125197</v>
      </c>
      <c r="T3517">
        <f t="shared" si="1143"/>
        <v>0.64291192197034042</v>
      </c>
      <c r="U3517">
        <f t="shared" si="1144"/>
        <v>0.55168655261343358</v>
      </c>
      <c r="V3517">
        <f t="shared" si="1145"/>
        <v>0</v>
      </c>
      <c r="W3517">
        <f t="shared" si="1146"/>
        <v>0</v>
      </c>
      <c r="X3517">
        <f t="shared" si="1157"/>
        <v>0.76923076923076805</v>
      </c>
      <c r="Y3517">
        <f t="shared" si="1157"/>
        <v>0.96490313100760994</v>
      </c>
      <c r="AL3517">
        <v>10.00989583333333</v>
      </c>
    </row>
    <row r="3518" spans="4:38" x14ac:dyDescent="0.55000000000000004">
      <c r="D3518">
        <f t="shared" si="1150"/>
        <v>1.1051709180756473</v>
      </c>
      <c r="E3518">
        <f t="shared" si="1137"/>
        <v>1.1051709180756477</v>
      </c>
      <c r="F3518" s="2">
        <f t="shared" si="1151"/>
        <v>40985</v>
      </c>
      <c r="G3518" s="1">
        <v>2012.2965753424658</v>
      </c>
      <c r="H3518">
        <v>5</v>
      </c>
      <c r="I3518" s="1" t="str">
        <f t="shared" si="1138"/>
        <v/>
      </c>
      <c r="J3518" s="1">
        <f t="shared" si="1139"/>
        <v>0.90483741803595952</v>
      </c>
      <c r="K3518">
        <f t="shared" si="1140"/>
        <v>0</v>
      </c>
      <c r="L3518">
        <f t="shared" si="1147"/>
        <v>7.3051352910146203</v>
      </c>
      <c r="M3518">
        <f t="shared" si="1152"/>
        <v>7.3051352910146203</v>
      </c>
      <c r="N3518">
        <f t="shared" si="1148"/>
        <v>8.4751814651292712</v>
      </c>
      <c r="O3518">
        <f t="shared" si="1141"/>
        <v>9.670961270786087</v>
      </c>
      <c r="P3518">
        <f t="shared" si="1149"/>
        <v>989.84379664140215</v>
      </c>
      <c r="Q3518">
        <f t="shared" si="1153"/>
        <v>43.530648776115633</v>
      </c>
      <c r="R3518">
        <v>10.83</v>
      </c>
      <c r="S3518">
        <f t="shared" si="1142"/>
        <v>10.805447179434102</v>
      </c>
      <c r="T3518">
        <f t="shared" si="1143"/>
        <v>0.64928773900924053</v>
      </c>
      <c r="U3518">
        <f t="shared" si="1144"/>
        <v>0.55906558213241098</v>
      </c>
      <c r="V3518">
        <f t="shared" si="1145"/>
        <v>0</v>
      </c>
      <c r="W3518">
        <f t="shared" si="1146"/>
        <v>0</v>
      </c>
      <c r="X3518">
        <f t="shared" si="1157"/>
        <v>0.76923076923076805</v>
      </c>
      <c r="Y3518">
        <f t="shared" si="1157"/>
        <v>0.96490313100760994</v>
      </c>
      <c r="AL3518">
        <v>10.178958333333339</v>
      </c>
    </row>
    <row r="3519" spans="4:38" x14ac:dyDescent="0.55000000000000004">
      <c r="D3519">
        <f t="shared" si="1150"/>
        <v>1.1051709180756473</v>
      </c>
      <c r="E3519">
        <f t="shared" si="1137"/>
        <v>1.1051709180756477</v>
      </c>
      <c r="F3519" s="2">
        <f t="shared" si="1151"/>
        <v>40986</v>
      </c>
      <c r="G3519" s="1">
        <v>2012.2993150684931</v>
      </c>
      <c r="H3519">
        <v>5</v>
      </c>
      <c r="I3519" s="1" t="str">
        <f t="shared" si="1138"/>
        <v/>
      </c>
      <c r="J3519" s="1">
        <f t="shared" si="1139"/>
        <v>0.90483741803595952</v>
      </c>
      <c r="K3519">
        <f t="shared" si="1140"/>
        <v>0</v>
      </c>
      <c r="L3519">
        <f t="shared" si="1147"/>
        <v>7.3316310753181435</v>
      </c>
      <c r="M3519">
        <f t="shared" si="1152"/>
        <v>7.3316310753181435</v>
      </c>
      <c r="N3519">
        <f t="shared" si="1148"/>
        <v>8.4854156190190118</v>
      </c>
      <c r="O3519">
        <f t="shared" si="1141"/>
        <v>9.8306311643725408</v>
      </c>
      <c r="P3519">
        <f t="shared" si="1149"/>
        <v>989.81623929264606</v>
      </c>
      <c r="Q3519">
        <f t="shared" si="1153"/>
        <v>43.530244806517487</v>
      </c>
      <c r="R3519">
        <v>10.57</v>
      </c>
      <c r="S3519">
        <f t="shared" si="1142"/>
        <v>10.902533694153036</v>
      </c>
      <c r="T3519">
        <f t="shared" si="1143"/>
        <v>0.65581070772554817</v>
      </c>
      <c r="U3519">
        <f t="shared" si="1144"/>
        <v>0.56664093726262055</v>
      </c>
      <c r="V3519">
        <f t="shared" si="1145"/>
        <v>0</v>
      </c>
      <c r="W3519">
        <f t="shared" si="1146"/>
        <v>0</v>
      </c>
      <c r="X3519">
        <f t="shared" si="1157"/>
        <v>0.76923076923076805</v>
      </c>
      <c r="Y3519">
        <f t="shared" si="1157"/>
        <v>0.96490313100760994</v>
      </c>
      <c r="AL3519">
        <v>10.248125000000003</v>
      </c>
    </row>
    <row r="3520" spans="4:38" x14ac:dyDescent="0.55000000000000004">
      <c r="D3520">
        <f t="shared" si="1150"/>
        <v>1.1051709180756473</v>
      </c>
      <c r="E3520">
        <f t="shared" si="1137"/>
        <v>1.1051709180756477</v>
      </c>
      <c r="F3520" s="2">
        <f t="shared" si="1151"/>
        <v>40987</v>
      </c>
      <c r="G3520" s="1">
        <v>2012.3020547945205</v>
      </c>
      <c r="H3520">
        <v>5</v>
      </c>
      <c r="I3520" s="1" t="str">
        <f t="shared" si="1138"/>
        <v/>
      </c>
      <c r="J3520" s="1">
        <f t="shared" si="1139"/>
        <v>0.90483741803595952</v>
      </c>
      <c r="K3520">
        <f t="shared" si="1140"/>
        <v>0</v>
      </c>
      <c r="L3520">
        <f t="shared" si="1147"/>
        <v>7.3585643113849173</v>
      </c>
      <c r="M3520">
        <f t="shared" si="1152"/>
        <v>7.3585643113849173</v>
      </c>
      <c r="N3520">
        <f t="shared" si="1148"/>
        <v>8.4957935016231279</v>
      </c>
      <c r="O3520">
        <f t="shared" si="1141"/>
        <v>9.9949764132210497</v>
      </c>
      <c r="P3520">
        <f t="shared" si="1149"/>
        <v>989.79112354884455</v>
      </c>
      <c r="Q3520">
        <f t="shared" si="1153"/>
        <v>43.52987662244449</v>
      </c>
      <c r="R3520">
        <v>9.86</v>
      </c>
      <c r="S3520">
        <f t="shared" si="1142"/>
        <v>11.000834376558643</v>
      </c>
      <c r="T3520">
        <f t="shared" si="1143"/>
        <v>0.66248202216686358</v>
      </c>
      <c r="U3520">
        <f t="shared" si="1144"/>
        <v>0.57441561582309109</v>
      </c>
      <c r="V3520">
        <f t="shared" si="1145"/>
        <v>0</v>
      </c>
      <c r="W3520">
        <f t="shared" si="1146"/>
        <v>0</v>
      </c>
      <c r="X3520">
        <f t="shared" si="1157"/>
        <v>0.76923076923076805</v>
      </c>
      <c r="Y3520">
        <f t="shared" si="1157"/>
        <v>0.96490313100760994</v>
      </c>
      <c r="AL3520">
        <v>10.319687499999997</v>
      </c>
    </row>
    <row r="3521" spans="4:38" x14ac:dyDescent="0.55000000000000004">
      <c r="D3521">
        <f t="shared" si="1150"/>
        <v>1.1051709180756473</v>
      </c>
      <c r="E3521">
        <f t="shared" si="1137"/>
        <v>1.1051709180756477</v>
      </c>
      <c r="F3521" s="2">
        <f t="shared" si="1151"/>
        <v>40988</v>
      </c>
      <c r="G3521" s="1">
        <v>2012.3047945205481</v>
      </c>
      <c r="H3521">
        <v>5</v>
      </c>
      <c r="I3521" s="1" t="str">
        <f t="shared" si="1138"/>
        <v/>
      </c>
      <c r="J3521" s="1">
        <f t="shared" si="1139"/>
        <v>0.90483741803595952</v>
      </c>
      <c r="K3521">
        <f t="shared" si="1140"/>
        <v>0</v>
      </c>
      <c r="L3521">
        <f t="shared" si="1147"/>
        <v>7.3859478084074404</v>
      </c>
      <c r="M3521">
        <f t="shared" si="1152"/>
        <v>7.3859478084074404</v>
      </c>
      <c r="N3521">
        <f t="shared" si="1148"/>
        <v>8.5063189492768174</v>
      </c>
      <c r="O3521">
        <f t="shared" si="1141"/>
        <v>10.164106049749385</v>
      </c>
      <c r="P3521">
        <f t="shared" si="1149"/>
        <v>989.76854152792282</v>
      </c>
      <c r="Q3521">
        <f t="shared" si="1153"/>
        <v>43.529545576147001</v>
      </c>
      <c r="R3521">
        <v>9.58</v>
      </c>
      <c r="S3521">
        <f t="shared" si="1142"/>
        <v>11.100320098057999</v>
      </c>
      <c r="T3521">
        <f t="shared" si="1143"/>
        <v>0.6693028606562107</v>
      </c>
      <c r="U3521">
        <f t="shared" si="1144"/>
        <v>0.58239263634180194</v>
      </c>
      <c r="V3521">
        <f t="shared" si="1145"/>
        <v>0</v>
      </c>
      <c r="W3521">
        <f t="shared" si="1146"/>
        <v>0</v>
      </c>
      <c r="X3521">
        <f t="shared" si="1157"/>
        <v>0.76923076923076805</v>
      </c>
      <c r="Y3521">
        <f t="shared" si="1157"/>
        <v>0.96490313100760994</v>
      </c>
      <c r="AL3521">
        <v>10.459583333333336</v>
      </c>
    </row>
    <row r="3522" spans="4:38" x14ac:dyDescent="0.55000000000000004">
      <c r="D3522">
        <f t="shared" si="1150"/>
        <v>1.1051709180756473</v>
      </c>
      <c r="E3522">
        <f t="shared" si="1137"/>
        <v>1.1051709180756477</v>
      </c>
      <c r="F3522" s="2">
        <f t="shared" si="1151"/>
        <v>40989</v>
      </c>
      <c r="G3522" s="1">
        <v>2012.3075342465754</v>
      </c>
      <c r="H3522">
        <v>5</v>
      </c>
      <c r="I3522" s="1" t="str">
        <f t="shared" si="1138"/>
        <v/>
      </c>
      <c r="J3522" s="1">
        <f t="shared" si="1139"/>
        <v>0.90483741803595952</v>
      </c>
      <c r="K3522">
        <f t="shared" si="1140"/>
        <v>0</v>
      </c>
      <c r="L3522">
        <f t="shared" si="1147"/>
        <v>7.413794674297165</v>
      </c>
      <c r="M3522">
        <f t="shared" si="1152"/>
        <v>7.413794674297165</v>
      </c>
      <c r="N3522">
        <f t="shared" si="1148"/>
        <v>8.516995857163046</v>
      </c>
      <c r="O3522">
        <f t="shared" si="1141"/>
        <v>10.338131594085272</v>
      </c>
      <c r="P3522">
        <f t="shared" si="1149"/>
        <v>989.74858803591735</v>
      </c>
      <c r="Q3522">
        <f t="shared" si="1153"/>
        <v>43.529253059179638</v>
      </c>
      <c r="R3522">
        <v>9.61</v>
      </c>
      <c r="S3522">
        <f t="shared" si="1142"/>
        <v>11.200961378863722</v>
      </c>
      <c r="T3522">
        <f t="shared" si="1143"/>
        <v>0.67627438312505239</v>
      </c>
      <c r="U3522">
        <f t="shared" si="1144"/>
        <v>0.59057503459973737</v>
      </c>
      <c r="V3522">
        <f t="shared" si="1145"/>
        <v>0</v>
      </c>
      <c r="W3522">
        <f t="shared" si="1146"/>
        <v>0</v>
      </c>
      <c r="X3522">
        <f t="shared" si="1157"/>
        <v>0.76923076923076805</v>
      </c>
      <c r="Y3522">
        <f t="shared" si="1157"/>
        <v>0.96490313100760994</v>
      </c>
      <c r="AL3522">
        <v>10.071041666666671</v>
      </c>
    </row>
    <row r="3523" spans="4:38" x14ac:dyDescent="0.55000000000000004">
      <c r="D3523">
        <f t="shared" si="1150"/>
        <v>1.1051709180756473</v>
      </c>
      <c r="E3523">
        <f t="shared" si="1137"/>
        <v>1.1051709180756477</v>
      </c>
      <c r="F3523" s="2">
        <f t="shared" si="1151"/>
        <v>40990</v>
      </c>
      <c r="G3523" s="1">
        <v>2012.3102739726028</v>
      </c>
      <c r="H3523">
        <v>5</v>
      </c>
      <c r="I3523" s="1" t="str">
        <f t="shared" si="1138"/>
        <v/>
      </c>
      <c r="J3523" s="1">
        <f t="shared" si="1139"/>
        <v>0.90483741803595952</v>
      </c>
      <c r="K3523">
        <f t="shared" si="1140"/>
        <v>0</v>
      </c>
      <c r="L3523">
        <f t="shared" si="1147"/>
        <v>7.4421183225001384</v>
      </c>
      <c r="M3523">
        <f t="shared" si="1152"/>
        <v>7.4421183225001384</v>
      </c>
      <c r="N3523">
        <f t="shared" si="1148"/>
        <v>8.5278281796140813</v>
      </c>
      <c r="O3523">
        <f t="shared" si="1141"/>
        <v>10.517167064203246</v>
      </c>
      <c r="P3523">
        <f t="shared" si="1149"/>
        <v>989.73136061226376</v>
      </c>
      <c r="Q3523">
        <f t="shared" si="1153"/>
        <v>43.529000503044436</v>
      </c>
      <c r="R3523">
        <v>10.01</v>
      </c>
      <c r="S3523">
        <f t="shared" si="1142"/>
        <v>11.302728396813562</v>
      </c>
      <c r="T3523">
        <f t="shared" si="1143"/>
        <v>0.68339772836688029</v>
      </c>
      <c r="U3523">
        <f t="shared" si="1144"/>
        <v>0.5989658599880272</v>
      </c>
      <c r="V3523">
        <f t="shared" si="1145"/>
        <v>0</v>
      </c>
      <c r="W3523">
        <f t="shared" si="1146"/>
        <v>0</v>
      </c>
      <c r="X3523">
        <f t="shared" si="1157"/>
        <v>0.76923076923076805</v>
      </c>
      <c r="Y3523">
        <f t="shared" si="1157"/>
        <v>0.96490313100760994</v>
      </c>
      <c r="AL3523">
        <v>9.7745833333333323</v>
      </c>
    </row>
    <row r="3524" spans="4:38" x14ac:dyDescent="0.55000000000000004">
      <c r="D3524">
        <f t="shared" si="1150"/>
        <v>1.1051709180756473</v>
      </c>
      <c r="E3524">
        <f t="shared" ref="E3524:E3587" si="1158">MIN(1/J3524,ftmax)</f>
        <v>1.1051709180756477</v>
      </c>
      <c r="F3524" s="2">
        <f t="shared" si="1151"/>
        <v>40991</v>
      </c>
      <c r="G3524" s="1">
        <v>2012.3130136986301</v>
      </c>
      <c r="H3524">
        <v>5</v>
      </c>
      <c r="I3524" s="1" t="str">
        <f t="shared" ref="I3524:I3587" si="1159">IF(H3524&gt;cutoff,H3524,"")</f>
        <v/>
      </c>
      <c r="J3524" s="1">
        <f t="shared" ref="J3524:J3587" si="1160">MIN(1,EXP(-H3524/turbh))</f>
        <v>0.90483741803595952</v>
      </c>
      <c r="K3524">
        <f t="shared" ref="K3524:K3587" si="1161">IF(INT((G3524-INT(G3524))*365)=spawnday,1,0)</f>
        <v>0</v>
      </c>
      <c r="L3524">
        <f t="shared" si="1147"/>
        <v>7.470932478840421</v>
      </c>
      <c r="M3524">
        <f t="shared" si="1152"/>
        <v>7.470932478840421</v>
      </c>
      <c r="N3524">
        <f t="shared" si="1148"/>
        <v>8.5388199303373664</v>
      </c>
      <c r="O3524">
        <f t="shared" ref="O3524:O3587" si="1162">(E3524*U3524*J3524*hh*L3524^(2/3)-T3524*mm*L3524)</f>
        <v>10.701328983295731</v>
      </c>
      <c r="P3524">
        <f t="shared" si="1149"/>
        <v>989.71695957343923</v>
      </c>
      <c r="Q3524">
        <f t="shared" si="1153"/>
        <v>43.528789379807129</v>
      </c>
      <c r="R3524">
        <v>10.71</v>
      </c>
      <c r="S3524">
        <f t="shared" ref="S3524:S3587" si="1163">tbar+tamp*SIN(2*PI()*G3524+tshift)</f>
        <v>11.405590996122278</v>
      </c>
      <c r="T3524">
        <f t="shared" ref="T3524:T3587" si="1164">qten^((S3524-tbar)/10)*IF(S3524&gt;Ttorp,1,torpmult)</f>
        <v>0.69067401118774097</v>
      </c>
      <c r="U3524">
        <f t="shared" ref="U3524:U3587" si="1165">qtenq^((S3524-tbar)/10)*IF(S3524&gt;Ttorp,1,torpmult)</f>
        <v>0.60756817164514765</v>
      </c>
      <c r="V3524">
        <f t="shared" ref="V3524:V3587" si="1166">GA*MIN(1,EXP(-H3524/turbA))-mA*X3524-aB*X3524*Y3524</f>
        <v>0</v>
      </c>
      <c r="W3524">
        <f t="shared" ref="W3524:W3587" si="1167">eB*aB*X3524*Y3524-zB*Y3524</f>
        <v>0</v>
      </c>
      <c r="X3524">
        <f t="shared" si="1157"/>
        <v>0.76923076923076805</v>
      </c>
      <c r="Y3524">
        <f t="shared" si="1157"/>
        <v>0.96490313100760994</v>
      </c>
      <c r="AL3524">
        <v>9.9821875000000002</v>
      </c>
    </row>
    <row r="3525" spans="4:38" x14ac:dyDescent="0.55000000000000004">
      <c r="D3525">
        <f t="shared" si="1150"/>
        <v>1.1051709180756473</v>
      </c>
      <c r="E3525">
        <f t="shared" si="1158"/>
        <v>1.1051709180756477</v>
      </c>
      <c r="F3525" s="2">
        <f t="shared" si="1151"/>
        <v>40992</v>
      </c>
      <c r="G3525" s="1">
        <v>2012.3157534246575</v>
      </c>
      <c r="H3525">
        <v>5</v>
      </c>
      <c r="I3525" s="1" t="str">
        <f t="shared" si="1159"/>
        <v/>
      </c>
      <c r="J3525" s="1">
        <f t="shared" si="1160"/>
        <v>0.90483741803595952</v>
      </c>
      <c r="K3525">
        <f t="shared" si="1161"/>
        <v>0</v>
      </c>
      <c r="L3525">
        <f t="shared" ref="L3525:L3588" si="1168">IF(K3525=1,wrec,L3524+O3524/365)</f>
        <v>7.5002511883836966</v>
      </c>
      <c r="M3525">
        <f t="shared" si="1152"/>
        <v>7.5002511883836966</v>
      </c>
      <c r="N3525">
        <f t="shared" ref="N3525:N3588" si="1169">(L3525/0.012)^(1/3)</f>
        <v>8.5499751825610595</v>
      </c>
      <c r="O3525">
        <f t="shared" si="1162"/>
        <v>10.890736384673898</v>
      </c>
      <c r="P3525">
        <f t="shared" ref="P3525:P3588" si="1170">P3524+(J3524*U3524*hh*P3524^(2/3)-T3524*mm*P3524)/365</f>
        <v>989.70548805478586</v>
      </c>
      <c r="Q3525">
        <f t="shared" si="1153"/>
        <v>43.528621202685493</v>
      </c>
      <c r="R3525">
        <v>10.94</v>
      </c>
      <c r="S3525">
        <f t="shared" si="1163"/>
        <v>11.509518696392441</v>
      </c>
      <c r="T3525">
        <f t="shared" si="1164"/>
        <v>0.69810431947609453</v>
      </c>
      <c r="U3525">
        <f t="shared" si="1165"/>
        <v>0.61638503439503523</v>
      </c>
      <c r="V3525">
        <f t="shared" si="1166"/>
        <v>0</v>
      </c>
      <c r="W3525">
        <f t="shared" si="1167"/>
        <v>0</v>
      </c>
      <c r="X3525">
        <f t="shared" si="1157"/>
        <v>0.76923076923076805</v>
      </c>
      <c r="Y3525">
        <f t="shared" si="1157"/>
        <v>0.96490313100760994</v>
      </c>
      <c r="AL3525">
        <v>10.251979166666674</v>
      </c>
    </row>
    <row r="3526" spans="4:38" x14ac:dyDescent="0.55000000000000004">
      <c r="D3526">
        <f t="shared" ref="D3526:D3589" si="1171">0.9*D3525+0.1*E3526</f>
        <v>1.1051709180756473</v>
      </c>
      <c r="E3526">
        <f t="shared" si="1158"/>
        <v>1.1051709180756477</v>
      </c>
      <c r="F3526" s="2">
        <f t="shared" ref="F3526:F3589" si="1172">F3525+1</f>
        <v>40993</v>
      </c>
      <c r="G3526" s="1">
        <v>2012.3184931506848</v>
      </c>
      <c r="H3526">
        <v>5</v>
      </c>
      <c r="I3526" s="1" t="str">
        <f t="shared" si="1159"/>
        <v/>
      </c>
      <c r="J3526" s="1">
        <f t="shared" si="1160"/>
        <v>0.90483741803595952</v>
      </c>
      <c r="K3526">
        <f t="shared" si="1161"/>
        <v>0</v>
      </c>
      <c r="L3526">
        <f t="shared" si="1168"/>
        <v>7.5300888223143101</v>
      </c>
      <c r="M3526">
        <f t="shared" ref="M3526:M3589" si="1173">IF(K3527=1,"",L3526)</f>
        <v>7.5300888223143101</v>
      </c>
      <c r="N3526">
        <f t="shared" si="1169"/>
        <v>8.5612980690952156</v>
      </c>
      <c r="O3526">
        <f t="shared" si="1162"/>
        <v>11.085510813589446</v>
      </c>
      <c r="P3526">
        <f t="shared" si="1170"/>
        <v>989.69705205034438</v>
      </c>
      <c r="Q3526">
        <f t="shared" ref="Q3526:Q3589" si="1174">(P3526/0.012)^(1/3)</f>
        <v>43.528497526605548</v>
      </c>
      <c r="R3526">
        <v>10.93</v>
      </c>
      <c r="S3526">
        <f t="shared" si="1163"/>
        <v>11.614480701614664</v>
      </c>
      <c r="T3526">
        <f t="shared" si="1164"/>
        <v>0.70568971117326562</v>
      </c>
      <c r="U3526">
        <f t="shared" si="1165"/>
        <v>0.62541951445863342</v>
      </c>
      <c r="V3526">
        <f t="shared" si="1166"/>
        <v>0</v>
      </c>
      <c r="W3526">
        <f t="shared" si="1167"/>
        <v>0</v>
      </c>
      <c r="X3526">
        <f t="shared" ref="X3526:Y3541" si="1175">MAX(0.0000000001,X3525+V3525)</f>
        <v>0.76923076923076805</v>
      </c>
      <c r="Y3526">
        <f t="shared" si="1175"/>
        <v>0.96490313100760994</v>
      </c>
      <c r="AL3526">
        <v>9.8397916666666649</v>
      </c>
    </row>
    <row r="3527" spans="4:38" x14ac:dyDescent="0.55000000000000004">
      <c r="D3527">
        <f t="shared" si="1171"/>
        <v>1.1051709180756473</v>
      </c>
      <c r="E3527">
        <f t="shared" si="1158"/>
        <v>1.1051709180756477</v>
      </c>
      <c r="F3527" s="2">
        <f t="shared" si="1172"/>
        <v>40994</v>
      </c>
      <c r="G3527" s="1">
        <v>2012.3212328767124</v>
      </c>
      <c r="H3527">
        <v>5</v>
      </c>
      <c r="I3527" s="1" t="str">
        <f t="shared" si="1159"/>
        <v/>
      </c>
      <c r="J3527" s="1">
        <f t="shared" si="1160"/>
        <v>0.90483741803595952</v>
      </c>
      <c r="K3527">
        <f t="shared" si="1161"/>
        <v>0</v>
      </c>
      <c r="L3527">
        <f t="shared" si="1168"/>
        <v>7.5604600848172945</v>
      </c>
      <c r="M3527">
        <f t="shared" si="1173"/>
        <v>7.5604600848172945</v>
      </c>
      <c r="N3527">
        <f t="shared" si="1169"/>
        <v>8.5727927823038943</v>
      </c>
      <c r="O3527">
        <f t="shared" si="1162"/>
        <v>11.28577632593187</v>
      </c>
      <c r="P3527">
        <f t="shared" si="1170"/>
        <v>989.69176045051245</v>
      </c>
      <c r="Q3527">
        <f t="shared" si="1174"/>
        <v>43.528419948724455</v>
      </c>
      <c r="R3527">
        <v>10.81</v>
      </c>
      <c r="S3527">
        <f t="shared" si="1163"/>
        <v>11.720445909270602</v>
      </c>
      <c r="T3527">
        <f t="shared" si="1164"/>
        <v>0.7134312111524459</v>
      </c>
      <c r="U3527">
        <f t="shared" si="1165"/>
        <v>0.63467467494268393</v>
      </c>
      <c r="V3527">
        <f t="shared" si="1166"/>
        <v>0</v>
      </c>
      <c r="W3527">
        <f t="shared" si="1167"/>
        <v>0</v>
      </c>
      <c r="X3527">
        <f t="shared" si="1175"/>
        <v>0.76923076923076805</v>
      </c>
      <c r="Y3527">
        <f t="shared" si="1175"/>
        <v>0.96490313100760994</v>
      </c>
      <c r="AL3527">
        <v>9.6774999999999984</v>
      </c>
    </row>
    <row r="3528" spans="4:38" x14ac:dyDescent="0.55000000000000004">
      <c r="D3528">
        <f t="shared" si="1171"/>
        <v>1.1051709180756473</v>
      </c>
      <c r="E3528">
        <f t="shared" si="1158"/>
        <v>1.1051709180756477</v>
      </c>
      <c r="F3528" s="2">
        <f t="shared" si="1172"/>
        <v>40995</v>
      </c>
      <c r="G3528" s="1">
        <v>2012.3239726027398</v>
      </c>
      <c r="H3528">
        <v>5</v>
      </c>
      <c r="I3528" s="1" t="str">
        <f t="shared" si="1159"/>
        <v/>
      </c>
      <c r="J3528" s="1">
        <f t="shared" si="1160"/>
        <v>0.90483741803595952</v>
      </c>
      <c r="K3528">
        <f t="shared" si="1161"/>
        <v>0</v>
      </c>
      <c r="L3528">
        <f t="shared" si="1168"/>
        <v>7.5913800199568335</v>
      </c>
      <c r="M3528">
        <f t="shared" si="1173"/>
        <v>7.5913800199568335</v>
      </c>
      <c r="N3528">
        <f t="shared" si="1169"/>
        <v>8.5844635739836814</v>
      </c>
      <c r="O3528">
        <f t="shared" si="1162"/>
        <v>11.491659483635729</v>
      </c>
      <c r="P3528">
        <f t="shared" si="1170"/>
        <v>989.68972507733747</v>
      </c>
      <c r="Q3528">
        <f t="shared" si="1174"/>
        <v>43.528390108915531</v>
      </c>
      <c r="R3528">
        <v>10.86</v>
      </c>
      <c r="S3528">
        <f t="shared" si="1163"/>
        <v>11.82738291957096</v>
      </c>
      <c r="T3528">
        <f t="shared" si="1164"/>
        <v>0.72132980800910662</v>
      </c>
      <c r="U3528">
        <f t="shared" si="1165"/>
        <v>0.64415357110371829</v>
      </c>
      <c r="V3528">
        <f t="shared" si="1166"/>
        <v>0</v>
      </c>
      <c r="W3528">
        <f t="shared" si="1167"/>
        <v>0</v>
      </c>
      <c r="X3528">
        <f t="shared" si="1175"/>
        <v>0.76923076923076805</v>
      </c>
      <c r="Y3528">
        <f t="shared" si="1175"/>
        <v>0.96490313100760994</v>
      </c>
      <c r="AL3528">
        <v>9.7157291666666659</v>
      </c>
    </row>
    <row r="3529" spans="4:38" x14ac:dyDescent="0.55000000000000004">
      <c r="D3529">
        <f t="shared" si="1171"/>
        <v>1.1051709180756473</v>
      </c>
      <c r="E3529">
        <f t="shared" si="1158"/>
        <v>1.1051709180756477</v>
      </c>
      <c r="F3529" s="2">
        <f t="shared" si="1172"/>
        <v>40996</v>
      </c>
      <c r="G3529" s="1">
        <v>2012.3267123287671</v>
      </c>
      <c r="H3529">
        <v>5</v>
      </c>
      <c r="I3529" s="1" t="str">
        <f t="shared" si="1159"/>
        <v/>
      </c>
      <c r="J3529" s="1">
        <f t="shared" si="1160"/>
        <v>0.90483741803595952</v>
      </c>
      <c r="K3529">
        <f t="shared" si="1161"/>
        <v>0</v>
      </c>
      <c r="L3529">
        <f t="shared" si="1168"/>
        <v>7.6228640185421366</v>
      </c>
      <c r="M3529">
        <f t="shared" si="1173"/>
        <v>7.6228640185421366</v>
      </c>
      <c r="N3529">
        <f t="shared" si="1169"/>
        <v>8.5963147551439008</v>
      </c>
      <c r="O3529">
        <f t="shared" si="1162"/>
        <v>11.703289346498147</v>
      </c>
      <c r="P3529">
        <f t="shared" si="1170"/>
        <v>989.69106071724866</v>
      </c>
      <c r="Q3529">
        <f t="shared" si="1174"/>
        <v>43.528409690213735</v>
      </c>
      <c r="R3529">
        <v>10.8</v>
      </c>
      <c r="S3529">
        <f t="shared" si="1163"/>
        <v>11.935260044782842</v>
      </c>
      <c r="T3529">
        <f t="shared" si="1164"/>
        <v>0.72938645076030595</v>
      </c>
      <c r="U3529">
        <f t="shared" si="1165"/>
        <v>0.65385924537881701</v>
      </c>
      <c r="V3529">
        <f t="shared" si="1166"/>
        <v>0</v>
      </c>
      <c r="W3529">
        <f t="shared" si="1167"/>
        <v>0</v>
      </c>
      <c r="X3529">
        <f t="shared" si="1175"/>
        <v>0.76923076923076805</v>
      </c>
      <c r="Y3529">
        <f t="shared" si="1175"/>
        <v>0.96490313100760994</v>
      </c>
      <c r="AL3529">
        <v>10.328229166666667</v>
      </c>
    </row>
    <row r="3530" spans="4:38" x14ac:dyDescent="0.55000000000000004">
      <c r="D3530">
        <f t="shared" si="1171"/>
        <v>1.1051709180756473</v>
      </c>
      <c r="E3530">
        <f t="shared" si="1158"/>
        <v>1.1051709180756477</v>
      </c>
      <c r="F3530" s="2">
        <f t="shared" si="1172"/>
        <v>40997</v>
      </c>
      <c r="G3530" s="1">
        <v>2012.3294520547945</v>
      </c>
      <c r="H3530">
        <v>5</v>
      </c>
      <c r="I3530" s="1" t="str">
        <f t="shared" si="1159"/>
        <v/>
      </c>
      <c r="J3530" s="1">
        <f t="shared" si="1160"/>
        <v>0.90483741803595952</v>
      </c>
      <c r="K3530">
        <f t="shared" si="1161"/>
        <v>0</v>
      </c>
      <c r="L3530">
        <f t="shared" si="1168"/>
        <v>7.6549278249708985</v>
      </c>
      <c r="M3530">
        <f t="shared" si="1173"/>
        <v>7.6549278249708985</v>
      </c>
      <c r="N3530">
        <f t="shared" si="1169"/>
        <v>8.6083506956838143</v>
      </c>
      <c r="O3530">
        <f t="shared" si="1162"/>
        <v>11.920797460080831</v>
      </c>
      <c r="P3530">
        <f t="shared" si="1170"/>
        <v>989.6958851510235</v>
      </c>
      <c r="Q3530">
        <f t="shared" si="1174"/>
        <v>43.52848041921763</v>
      </c>
      <c r="R3530">
        <v>10.94</v>
      </c>
      <c r="S3530">
        <f t="shared" si="1163"/>
        <v>12.044045318597412</v>
      </c>
      <c r="T3530">
        <f t="shared" si="1164"/>
        <v>0.737602045450091</v>
      </c>
      <c r="U3530">
        <f t="shared" si="1165"/>
        <v>0.66379472217428337</v>
      </c>
      <c r="V3530">
        <f t="shared" si="1166"/>
        <v>0</v>
      </c>
      <c r="W3530">
        <f t="shared" si="1167"/>
        <v>0</v>
      </c>
      <c r="X3530">
        <f t="shared" si="1175"/>
        <v>0.76923076923076805</v>
      </c>
      <c r="Y3530">
        <f t="shared" si="1175"/>
        <v>0.96490313100760994</v>
      </c>
      <c r="AL3530">
        <v>10.435729166666672</v>
      </c>
    </row>
    <row r="3531" spans="4:38" x14ac:dyDescent="0.55000000000000004">
      <c r="D3531">
        <f t="shared" si="1171"/>
        <v>1.1051709180756473</v>
      </c>
      <c r="E3531">
        <f t="shared" si="1158"/>
        <v>1.1051709180756477</v>
      </c>
      <c r="F3531" s="2">
        <f t="shared" si="1172"/>
        <v>40998</v>
      </c>
      <c r="G3531" s="1">
        <v>2012.3321917808219</v>
      </c>
      <c r="H3531">
        <v>5</v>
      </c>
      <c r="I3531" s="1" t="str">
        <f t="shared" si="1159"/>
        <v/>
      </c>
      <c r="J3531" s="1">
        <f t="shared" si="1160"/>
        <v>0.90483741803595952</v>
      </c>
      <c r="K3531">
        <f t="shared" si="1161"/>
        <v>0</v>
      </c>
      <c r="L3531">
        <f t="shared" si="1168"/>
        <v>7.6875875440396131</v>
      </c>
      <c r="M3531">
        <f t="shared" si="1173"/>
        <v>7.6875875440396131</v>
      </c>
      <c r="N3531">
        <f t="shared" si="1169"/>
        <v>8.62057582396179</v>
      </c>
      <c r="O3531">
        <f t="shared" si="1162"/>
        <v>12.14431783948802</v>
      </c>
      <c r="P3531">
        <f t="shared" si="1170"/>
        <v>989.70431918077668</v>
      </c>
      <c r="Q3531">
        <f t="shared" si="1174"/>
        <v>43.528604066444913</v>
      </c>
      <c r="R3531">
        <v>11.19</v>
      </c>
      <c r="S3531">
        <f t="shared" si="1163"/>
        <v>12.153706505567278</v>
      </c>
      <c r="T3531">
        <f t="shared" si="1164"/>
        <v>0.74597745166416485</v>
      </c>
      <c r="U3531">
        <f t="shared" si="1165"/>
        <v>0.67396300241055029</v>
      </c>
      <c r="V3531">
        <f t="shared" si="1166"/>
        <v>0</v>
      </c>
      <c r="W3531">
        <f t="shared" si="1167"/>
        <v>0</v>
      </c>
      <c r="X3531">
        <f t="shared" si="1175"/>
        <v>0.76923076923076805</v>
      </c>
      <c r="Y3531">
        <f t="shared" si="1175"/>
        <v>0.96490313100760994</v>
      </c>
      <c r="AL3531">
        <v>10.351562500000005</v>
      </c>
    </row>
    <row r="3532" spans="4:38" x14ac:dyDescent="0.55000000000000004">
      <c r="D3532">
        <f t="shared" si="1171"/>
        <v>1.1051709180756473</v>
      </c>
      <c r="E3532">
        <f t="shared" si="1158"/>
        <v>1.1051709180756477</v>
      </c>
      <c r="F3532" s="2">
        <f t="shared" si="1172"/>
        <v>40999</v>
      </c>
      <c r="G3532" s="1">
        <v>2012.3349315068492</v>
      </c>
      <c r="H3532">
        <v>5</v>
      </c>
      <c r="I3532" s="1" t="str">
        <f t="shared" si="1159"/>
        <v/>
      </c>
      <c r="J3532" s="1">
        <f t="shared" si="1160"/>
        <v>0.90483741803595952</v>
      </c>
      <c r="K3532">
        <f t="shared" si="1161"/>
        <v>0</v>
      </c>
      <c r="L3532">
        <f t="shared" si="1168"/>
        <v>7.7208596477094433</v>
      </c>
      <c r="M3532">
        <f t="shared" si="1173"/>
        <v>7.7208596477094433</v>
      </c>
      <c r="N3532">
        <f t="shared" si="1169"/>
        <v>8.6329946262514898</v>
      </c>
      <c r="O3532">
        <f t="shared" si="1162"/>
        <v>12.373986948961987</v>
      </c>
      <c r="P3532">
        <f t="shared" si="1170"/>
        <v>989.71648665375278</v>
      </c>
      <c r="Q3532">
        <f t="shared" si="1174"/>
        <v>43.528782446638189</v>
      </c>
      <c r="R3532">
        <v>11.3</v>
      </c>
      <c r="S3532">
        <f t="shared" si="1163"/>
        <v>12.264211110727507</v>
      </c>
      <c r="T3532">
        <f t="shared" si="1164"/>
        <v>0.75451347896403298</v>
      </c>
      <c r="U3532">
        <f t="shared" si="1165"/>
        <v>0.68436705783039653</v>
      </c>
      <c r="V3532">
        <f t="shared" si="1166"/>
        <v>0</v>
      </c>
      <c r="W3532">
        <f t="shared" si="1167"/>
        <v>0</v>
      </c>
      <c r="X3532">
        <f t="shared" si="1175"/>
        <v>0.76923076923076805</v>
      </c>
      <c r="Y3532">
        <f t="shared" si="1175"/>
        <v>0.96490313100760994</v>
      </c>
      <c r="AL3532">
        <v>10.369375000000003</v>
      </c>
    </row>
    <row r="3533" spans="4:38" x14ac:dyDescent="0.55000000000000004">
      <c r="D3533">
        <f t="shared" si="1171"/>
        <v>1.1051709180756473</v>
      </c>
      <c r="E3533">
        <f t="shared" si="1158"/>
        <v>1.1051709180756477</v>
      </c>
      <c r="F3533" s="2">
        <f t="shared" si="1172"/>
        <v>41000</v>
      </c>
      <c r="G3533" s="1">
        <v>2012.3360730593606</v>
      </c>
      <c r="H3533">
        <v>5</v>
      </c>
      <c r="I3533" s="1" t="str">
        <f t="shared" si="1159"/>
        <v/>
      </c>
      <c r="J3533" s="1">
        <f t="shared" si="1160"/>
        <v>0.90483741803595952</v>
      </c>
      <c r="K3533">
        <f t="shared" si="1161"/>
        <v>0</v>
      </c>
      <c r="L3533">
        <f t="shared" si="1168"/>
        <v>7.7547609818161884</v>
      </c>
      <c r="M3533">
        <f t="shared" si="1173"/>
        <v>7.7547609818161884</v>
      </c>
      <c r="N3533">
        <f t="shared" si="1169"/>
        <v>8.6456116460801837</v>
      </c>
      <c r="O3533">
        <f t="shared" si="1162"/>
        <v>12.490576753884431</v>
      </c>
      <c r="P3533">
        <f t="shared" si="1170"/>
        <v>989.73251448270196</v>
      </c>
      <c r="Q3533">
        <f t="shared" si="1174"/>
        <v>43.529017419017585</v>
      </c>
      <c r="R3533">
        <v>11.36</v>
      </c>
      <c r="S3533">
        <f t="shared" si="1163"/>
        <v>12.310495845031262</v>
      </c>
      <c r="T3533">
        <f t="shared" si="1164"/>
        <v>0.75811774419418565</v>
      </c>
      <c r="U3533">
        <f t="shared" si="1165"/>
        <v>0.68877236689323984</v>
      </c>
      <c r="V3533">
        <f t="shared" si="1166"/>
        <v>0</v>
      </c>
      <c r="W3533">
        <f t="shared" si="1167"/>
        <v>0</v>
      </c>
      <c r="X3533">
        <f t="shared" si="1175"/>
        <v>0.76923076923076805</v>
      </c>
      <c r="Y3533">
        <f t="shared" si="1175"/>
        <v>0.96490313100760994</v>
      </c>
      <c r="AL3533">
        <v>10.041666666666659</v>
      </c>
    </row>
    <row r="3534" spans="4:38" x14ac:dyDescent="0.55000000000000004">
      <c r="D3534">
        <f t="shared" si="1171"/>
        <v>1.1051709180756473</v>
      </c>
      <c r="E3534">
        <f t="shared" si="1158"/>
        <v>1.1051709180756477</v>
      </c>
      <c r="F3534" s="2">
        <f t="shared" si="1172"/>
        <v>41001</v>
      </c>
      <c r="G3534" s="1">
        <v>2012.338812785388</v>
      </c>
      <c r="H3534">
        <v>5</v>
      </c>
      <c r="I3534" s="1" t="str">
        <f t="shared" si="1159"/>
        <v/>
      </c>
      <c r="J3534" s="1">
        <f t="shared" si="1160"/>
        <v>0.90483741803595952</v>
      </c>
      <c r="K3534">
        <f t="shared" si="1161"/>
        <v>0</v>
      </c>
      <c r="L3534">
        <f t="shared" si="1168"/>
        <v>7.7889817400460091</v>
      </c>
      <c r="M3534">
        <f t="shared" si="1173"/>
        <v>7.7889817400460091</v>
      </c>
      <c r="N3534">
        <f t="shared" si="1169"/>
        <v>8.6583103075418215</v>
      </c>
      <c r="O3534">
        <f t="shared" si="1162"/>
        <v>12.729531827602139</v>
      </c>
      <c r="P3534">
        <f t="shared" si="1170"/>
        <v>989.75018600409339</v>
      </c>
      <c r="Q3534">
        <f t="shared" si="1174"/>
        <v>43.52927648543978</v>
      </c>
      <c r="R3534">
        <v>10.95</v>
      </c>
      <c r="S3534">
        <f t="shared" si="1163"/>
        <v>12.422139182288381</v>
      </c>
      <c r="T3534">
        <f t="shared" si="1164"/>
        <v>0.76688259842404261</v>
      </c>
      <c r="U3534">
        <f t="shared" si="1165"/>
        <v>0.69951545446348262</v>
      </c>
      <c r="V3534">
        <f t="shared" si="1166"/>
        <v>0</v>
      </c>
      <c r="W3534">
        <f t="shared" si="1167"/>
        <v>0</v>
      </c>
      <c r="X3534">
        <f t="shared" si="1175"/>
        <v>0.76923076923076805</v>
      </c>
      <c r="Y3534">
        <f t="shared" si="1175"/>
        <v>0.96490313100760994</v>
      </c>
      <c r="AL3534">
        <v>9.5853125000000006</v>
      </c>
    </row>
    <row r="3535" spans="4:38" x14ac:dyDescent="0.55000000000000004">
      <c r="D3535">
        <f t="shared" si="1171"/>
        <v>1.1051709180756473</v>
      </c>
      <c r="E3535">
        <f t="shared" si="1158"/>
        <v>1.1051709180756477</v>
      </c>
      <c r="F3535" s="2">
        <f t="shared" si="1172"/>
        <v>41002</v>
      </c>
      <c r="G3535" s="1">
        <v>2012.3415525114156</v>
      </c>
      <c r="H3535">
        <v>5</v>
      </c>
      <c r="I3535" s="1" t="str">
        <f t="shared" si="1159"/>
        <v/>
      </c>
      <c r="J3535" s="1">
        <f t="shared" si="1160"/>
        <v>0.90483741803595952</v>
      </c>
      <c r="K3535">
        <f t="shared" si="1161"/>
        <v>0</v>
      </c>
      <c r="L3535">
        <f t="shared" si="1168"/>
        <v>7.8238571697106725</v>
      </c>
      <c r="M3535">
        <f t="shared" si="1173"/>
        <v>7.8238571697106725</v>
      </c>
      <c r="N3535">
        <f t="shared" si="1169"/>
        <v>8.6712136941384923</v>
      </c>
      <c r="O3535">
        <f t="shared" si="1162"/>
        <v>12.974983750439053</v>
      </c>
      <c r="P3535">
        <f t="shared" si="1170"/>
        <v>989.77190294578418</v>
      </c>
      <c r="Q3535">
        <f t="shared" si="1174"/>
        <v>43.52959485393945</v>
      </c>
      <c r="R3535">
        <v>10.7</v>
      </c>
      <c r="S3535">
        <f t="shared" si="1163"/>
        <v>12.534546395340669</v>
      </c>
      <c r="T3535">
        <f t="shared" si="1164"/>
        <v>0.77580980122789078</v>
      </c>
      <c r="U3535">
        <f t="shared" si="1165"/>
        <v>0.71050134175976176</v>
      </c>
      <c r="V3535">
        <f t="shared" si="1166"/>
        <v>0</v>
      </c>
      <c r="W3535">
        <f t="shared" si="1167"/>
        <v>0</v>
      </c>
      <c r="X3535">
        <f t="shared" si="1175"/>
        <v>0.76923076923076805</v>
      </c>
      <c r="Y3535">
        <f t="shared" si="1175"/>
        <v>0.96490313100760994</v>
      </c>
      <c r="AL3535">
        <v>9.6364583333333318</v>
      </c>
    </row>
    <row r="3536" spans="4:38" x14ac:dyDescent="0.55000000000000004">
      <c r="D3536">
        <f t="shared" si="1171"/>
        <v>1.1051709180756473</v>
      </c>
      <c r="E3536">
        <f t="shared" si="1158"/>
        <v>1.1051709180756477</v>
      </c>
      <c r="F3536" s="2">
        <f t="shared" si="1172"/>
        <v>41003</v>
      </c>
      <c r="G3536" s="1">
        <v>2012.3442922374429</v>
      </c>
      <c r="H3536">
        <v>5</v>
      </c>
      <c r="I3536" s="1" t="str">
        <f t="shared" si="1159"/>
        <v/>
      </c>
      <c r="J3536" s="1">
        <f t="shared" si="1160"/>
        <v>0.90483741803595952</v>
      </c>
      <c r="K3536">
        <f t="shared" si="1161"/>
        <v>0</v>
      </c>
      <c r="L3536">
        <f t="shared" si="1168"/>
        <v>7.8594050703968072</v>
      </c>
      <c r="M3536">
        <f t="shared" si="1173"/>
        <v>7.8594050703968072</v>
      </c>
      <c r="N3536">
        <f t="shared" si="1169"/>
        <v>8.6843264838184311</v>
      </c>
      <c r="O3536">
        <f t="shared" si="1162"/>
        <v>13.227077271752233</v>
      </c>
      <c r="P3536">
        <f t="shared" si="1170"/>
        <v>989.79779969048332</v>
      </c>
      <c r="Q3536">
        <f t="shared" si="1174"/>
        <v>43.529974491904561</v>
      </c>
      <c r="R3536">
        <v>10.63</v>
      </c>
      <c r="S3536">
        <f t="shared" si="1163"/>
        <v>12.647684175492955</v>
      </c>
      <c r="T3536">
        <f t="shared" si="1164"/>
        <v>0.7848999631284389</v>
      </c>
      <c r="U3536">
        <f t="shared" si="1165"/>
        <v>0.72173285440475132</v>
      </c>
      <c r="V3536">
        <f t="shared" si="1166"/>
        <v>0</v>
      </c>
      <c r="W3536">
        <f t="shared" si="1167"/>
        <v>0</v>
      </c>
      <c r="X3536">
        <f t="shared" si="1175"/>
        <v>0.76923076923076805</v>
      </c>
      <c r="Y3536">
        <f t="shared" si="1175"/>
        <v>0.96490313100760994</v>
      </c>
      <c r="AL3536">
        <v>9.7914583333333329</v>
      </c>
    </row>
    <row r="3537" spans="4:38" x14ac:dyDescent="0.55000000000000004">
      <c r="D3537">
        <f t="shared" si="1171"/>
        <v>1.1051709180756473</v>
      </c>
      <c r="E3537">
        <f t="shared" si="1158"/>
        <v>1.1051709180756477</v>
      </c>
      <c r="F3537" s="2">
        <f t="shared" si="1172"/>
        <v>41004</v>
      </c>
      <c r="G3537" s="1">
        <v>2012.3470319634703</v>
      </c>
      <c r="H3537">
        <v>5</v>
      </c>
      <c r="I3537" s="1" t="str">
        <f t="shared" si="1159"/>
        <v/>
      </c>
      <c r="J3537" s="1">
        <f t="shared" si="1160"/>
        <v>0.90483741803595952</v>
      </c>
      <c r="K3537">
        <f t="shared" si="1161"/>
        <v>0</v>
      </c>
      <c r="L3537">
        <f t="shared" si="1168"/>
        <v>7.8956436382646213</v>
      </c>
      <c r="M3537">
        <f t="shared" si="1173"/>
        <v>7.8956436382646213</v>
      </c>
      <c r="N3537">
        <f t="shared" si="1169"/>
        <v>8.6976534085621804</v>
      </c>
      <c r="O3537">
        <f t="shared" si="1162"/>
        <v>13.485959439775607</v>
      </c>
      <c r="P3537">
        <f t="shared" si="1170"/>
        <v>989.82801372704682</v>
      </c>
      <c r="Q3537">
        <f t="shared" si="1174"/>
        <v>43.530417411613023</v>
      </c>
      <c r="R3537">
        <v>10.93</v>
      </c>
      <c r="S3537">
        <f t="shared" si="1163"/>
        <v>12.761518997591107</v>
      </c>
      <c r="T3537">
        <f t="shared" si="1164"/>
        <v>0.79415362783942367</v>
      </c>
      <c r="U3537">
        <f t="shared" si="1165"/>
        <v>0.73321276065436591</v>
      </c>
      <c r="V3537">
        <f t="shared" si="1166"/>
        <v>0</v>
      </c>
      <c r="W3537">
        <f t="shared" si="1167"/>
        <v>0</v>
      </c>
      <c r="X3537">
        <f t="shared" si="1175"/>
        <v>0.76923076923076805</v>
      </c>
      <c r="Y3537">
        <f t="shared" si="1175"/>
        <v>0.96490313100760994</v>
      </c>
      <c r="AL3537">
        <v>10.615833333333331</v>
      </c>
    </row>
    <row r="3538" spans="4:38" x14ac:dyDescent="0.55000000000000004">
      <c r="D3538">
        <f t="shared" si="1171"/>
        <v>1.1051709180756473</v>
      </c>
      <c r="E3538">
        <f t="shared" si="1158"/>
        <v>1.1051709180756477</v>
      </c>
      <c r="F3538" s="2">
        <f t="shared" si="1172"/>
        <v>41005</v>
      </c>
      <c r="G3538" s="1">
        <v>2012.3497716894976</v>
      </c>
      <c r="H3538">
        <v>5</v>
      </c>
      <c r="I3538" s="1" t="str">
        <f t="shared" si="1159"/>
        <v/>
      </c>
      <c r="J3538" s="1">
        <f t="shared" si="1160"/>
        <v>0.90483741803595952</v>
      </c>
      <c r="K3538">
        <f t="shared" si="1161"/>
        <v>0</v>
      </c>
      <c r="L3538">
        <f t="shared" si="1168"/>
        <v>7.9325914723461981</v>
      </c>
      <c r="M3538">
        <f t="shared" si="1173"/>
        <v>7.9325914723461981</v>
      </c>
      <c r="N3538">
        <f t="shared" si="1169"/>
        <v>8.7111992531385329</v>
      </c>
      <c r="O3538">
        <f t="shared" si="1162"/>
        <v>13.751779552134625</v>
      </c>
      <c r="P3538">
        <f t="shared" si="1170"/>
        <v>989.86268565291471</v>
      </c>
      <c r="Q3538">
        <f t="shared" si="1174"/>
        <v>43.530925670206884</v>
      </c>
      <c r="R3538">
        <v>10.7</v>
      </c>
      <c r="S3538">
        <f t="shared" si="1163"/>
        <v>12.87601712993272</v>
      </c>
      <c r="T3538">
        <f t="shared" si="1164"/>
        <v>0.80357126824824565</v>
      </c>
      <c r="U3538">
        <f t="shared" si="1165"/>
        <v>0.74494376431770948</v>
      </c>
      <c r="V3538">
        <f t="shared" si="1166"/>
        <v>0</v>
      </c>
      <c r="W3538">
        <f t="shared" si="1167"/>
        <v>0</v>
      </c>
      <c r="X3538">
        <f t="shared" si="1175"/>
        <v>0.76923076923076805</v>
      </c>
      <c r="Y3538">
        <f t="shared" si="1175"/>
        <v>0.96490313100760994</v>
      </c>
      <c r="AL3538">
        <v>10.567812500000004</v>
      </c>
    </row>
    <row r="3539" spans="4:38" x14ac:dyDescent="0.55000000000000004">
      <c r="D3539">
        <f t="shared" si="1171"/>
        <v>1.1051709180756473</v>
      </c>
      <c r="E3539">
        <f t="shared" si="1158"/>
        <v>1.1051709180756477</v>
      </c>
      <c r="F3539" s="2">
        <f t="shared" si="1172"/>
        <v>41006</v>
      </c>
      <c r="G3539" s="1">
        <v>2012.352511415525</v>
      </c>
      <c r="H3539">
        <v>5</v>
      </c>
      <c r="I3539" s="1" t="str">
        <f t="shared" si="1159"/>
        <v/>
      </c>
      <c r="J3539" s="1">
        <f t="shared" si="1160"/>
        <v>0.90483741803595952</v>
      </c>
      <c r="K3539">
        <f t="shared" si="1161"/>
        <v>0</v>
      </c>
      <c r="L3539">
        <f t="shared" si="1168"/>
        <v>7.9702675807082111</v>
      </c>
      <c r="M3539">
        <f t="shared" si="1173"/>
        <v>7.9702675807082111</v>
      </c>
      <c r="N3539">
        <f t="shared" si="1169"/>
        <v>8.7249688537143939</v>
      </c>
      <c r="O3539">
        <f t="shared" si="1162"/>
        <v>14.024689099989535</v>
      </c>
      <c r="P3539">
        <f t="shared" si="1170"/>
        <v>989.90195917181268</v>
      </c>
      <c r="Q3539">
        <f t="shared" si="1174"/>
        <v>43.531501369593357</v>
      </c>
      <c r="R3539">
        <v>10.39</v>
      </c>
      <c r="S3539">
        <f t="shared" si="1163"/>
        <v>12.991144644225912</v>
      </c>
      <c r="T3539">
        <f t="shared" si="1164"/>
        <v>0.81315328232428397</v>
      </c>
      <c r="U3539">
        <f t="shared" si="1165"/>
        <v>0.75692849741689305</v>
      </c>
      <c r="V3539">
        <f t="shared" si="1166"/>
        <v>0</v>
      </c>
      <c r="W3539">
        <f t="shared" si="1167"/>
        <v>0</v>
      </c>
      <c r="X3539">
        <f t="shared" si="1175"/>
        <v>0.76923076923076805</v>
      </c>
      <c r="Y3539">
        <f t="shared" si="1175"/>
        <v>0.96490313100760994</v>
      </c>
      <c r="AL3539">
        <v>10.693854166666666</v>
      </c>
    </row>
    <row r="3540" spans="4:38" x14ac:dyDescent="0.55000000000000004">
      <c r="D3540">
        <f t="shared" si="1171"/>
        <v>1.1051709180756473</v>
      </c>
      <c r="E3540">
        <f t="shared" si="1158"/>
        <v>1.1051709180756477</v>
      </c>
      <c r="F3540" s="2">
        <f t="shared" si="1172"/>
        <v>41007</v>
      </c>
      <c r="G3540" s="1">
        <v>2012.3552511415523</v>
      </c>
      <c r="H3540">
        <v>5</v>
      </c>
      <c r="I3540" s="1" t="str">
        <f t="shared" si="1159"/>
        <v/>
      </c>
      <c r="J3540" s="1">
        <f t="shared" si="1160"/>
        <v>0.90483741803595952</v>
      </c>
      <c r="K3540">
        <f t="shared" si="1161"/>
        <v>0</v>
      </c>
      <c r="L3540">
        <f t="shared" si="1168"/>
        <v>8.0086913864616065</v>
      </c>
      <c r="M3540">
        <f t="shared" si="1173"/>
        <v>8.0086913864616065</v>
      </c>
      <c r="N3540">
        <f t="shared" si="1169"/>
        <v>8.7389670963133863</v>
      </c>
      <c r="O3540">
        <f t="shared" si="1162"/>
        <v>14.30484170571129</v>
      </c>
      <c r="P3540">
        <f t="shared" si="1170"/>
        <v>989.94598108645971</v>
      </c>
      <c r="Q3540">
        <f t="shared" si="1174"/>
        <v>43.53214665626831</v>
      </c>
      <c r="R3540">
        <v>10.48</v>
      </c>
      <c r="S3540">
        <f t="shared" si="1163"/>
        <v>13.10686742571561</v>
      </c>
      <c r="T3540">
        <f t="shared" si="1164"/>
        <v>0.82289998896683159</v>
      </c>
      <c r="U3540">
        <f t="shared" si="1165"/>
        <v>0.76916951260010225</v>
      </c>
      <c r="V3540">
        <f t="shared" si="1166"/>
        <v>0</v>
      </c>
      <c r="W3540">
        <f t="shared" si="1167"/>
        <v>0</v>
      </c>
      <c r="X3540">
        <f t="shared" si="1175"/>
        <v>0.76923076923076805</v>
      </c>
      <c r="Y3540">
        <f t="shared" si="1175"/>
        <v>0.96490313100760994</v>
      </c>
      <c r="AL3540">
        <v>11.066145833333335</v>
      </c>
    </row>
    <row r="3541" spans="4:38" x14ac:dyDescent="0.55000000000000004">
      <c r="D3541">
        <f t="shared" si="1171"/>
        <v>1.1051709180756473</v>
      </c>
      <c r="E3541">
        <f t="shared" si="1158"/>
        <v>1.1051709180756477</v>
      </c>
      <c r="F3541" s="2">
        <f t="shared" si="1172"/>
        <v>41008</v>
      </c>
      <c r="G3541" s="1">
        <v>2012.3579908675799</v>
      </c>
      <c r="H3541">
        <v>5</v>
      </c>
      <c r="I3541" s="1" t="str">
        <f t="shared" si="1159"/>
        <v/>
      </c>
      <c r="J3541" s="1">
        <f t="shared" si="1160"/>
        <v>0.90483741803595952</v>
      </c>
      <c r="K3541">
        <f t="shared" si="1161"/>
        <v>0</v>
      </c>
      <c r="L3541">
        <f t="shared" si="1168"/>
        <v>8.0478827336005416</v>
      </c>
      <c r="M3541">
        <f t="shared" si="1173"/>
        <v>8.0478827336005416</v>
      </c>
      <c r="N3541">
        <f t="shared" si="1169"/>
        <v>8.7531989151181762</v>
      </c>
      <c r="O3541">
        <f t="shared" si="1162"/>
        <v>14.592393053299181</v>
      </c>
      <c r="P3541">
        <f t="shared" si="1170"/>
        <v>989.99490128602292</v>
      </c>
      <c r="Q3541">
        <f t="shared" si="1174"/>
        <v>43.532863721059037</v>
      </c>
      <c r="R3541">
        <v>10.71</v>
      </c>
      <c r="S3541">
        <f t="shared" si="1163"/>
        <v>13.22315118325648</v>
      </c>
      <c r="T3541">
        <f t="shared" si="1164"/>
        <v>0.83281162377879503</v>
      </c>
      <c r="U3541">
        <f t="shared" si="1165"/>
        <v>0.78166927528689734</v>
      </c>
      <c r="V3541">
        <f t="shared" si="1166"/>
        <v>0</v>
      </c>
      <c r="W3541">
        <f t="shared" si="1167"/>
        <v>0</v>
      </c>
      <c r="X3541">
        <f t="shared" si="1175"/>
        <v>0.76923076923076805</v>
      </c>
      <c r="Y3541">
        <f t="shared" si="1175"/>
        <v>0.96490313100760994</v>
      </c>
      <c r="AL3541">
        <v>11.211875000000006</v>
      </c>
    </row>
    <row r="3542" spans="4:38" x14ac:dyDescent="0.55000000000000004">
      <c r="D3542">
        <f t="shared" si="1171"/>
        <v>1.1051709180756473</v>
      </c>
      <c r="E3542">
        <f t="shared" si="1158"/>
        <v>1.1051709180756477</v>
      </c>
      <c r="F3542" s="2">
        <f t="shared" si="1172"/>
        <v>41009</v>
      </c>
      <c r="G3542" s="1">
        <v>2012.3607305936073</v>
      </c>
      <c r="H3542">
        <v>5</v>
      </c>
      <c r="I3542" s="1" t="str">
        <f t="shared" si="1159"/>
        <v/>
      </c>
      <c r="J3542" s="1">
        <f t="shared" si="1160"/>
        <v>0.90483741803595952</v>
      </c>
      <c r="K3542">
        <f t="shared" si="1161"/>
        <v>0</v>
      </c>
      <c r="L3542">
        <f t="shared" si="1168"/>
        <v>8.0878618926506771</v>
      </c>
      <c r="M3542">
        <f t="shared" si="1173"/>
        <v>8.0878618926506771</v>
      </c>
      <c r="N3542">
        <f t="shared" si="1169"/>
        <v>8.7676692906111438</v>
      </c>
      <c r="O3542">
        <f t="shared" si="1162"/>
        <v>14.887500811400498</v>
      </c>
      <c r="P3542">
        <f t="shared" si="1170"/>
        <v>990.04887272805206</v>
      </c>
      <c r="Q3542">
        <f t="shared" si="1174"/>
        <v>43.533654798781598</v>
      </c>
      <c r="R3542">
        <v>11.4</v>
      </c>
      <c r="S3542">
        <f t="shared" si="1163"/>
        <v>13.339961459449347</v>
      </c>
      <c r="T3542">
        <f t="shared" si="1164"/>
        <v>0.84288833478024527</v>
      </c>
      <c r="U3542">
        <f t="shared" si="1165"/>
        <v>0.79443015555979235</v>
      </c>
      <c r="V3542">
        <f t="shared" si="1166"/>
        <v>0</v>
      </c>
      <c r="W3542">
        <f t="shared" si="1167"/>
        <v>0</v>
      </c>
      <c r="X3542">
        <f t="shared" ref="X3542:Y3557" si="1176">MAX(0.0000000001,X3541+V3541)</f>
        <v>0.76923076923076805</v>
      </c>
      <c r="Y3542">
        <f t="shared" si="1176"/>
        <v>0.96490313100760994</v>
      </c>
      <c r="AL3542">
        <v>11.257187500000001</v>
      </c>
    </row>
    <row r="3543" spans="4:38" x14ac:dyDescent="0.55000000000000004">
      <c r="D3543">
        <f t="shared" si="1171"/>
        <v>1.1051709180756473</v>
      </c>
      <c r="E3543">
        <f t="shared" si="1158"/>
        <v>1.1051709180756477</v>
      </c>
      <c r="F3543" s="2">
        <f t="shared" si="1172"/>
        <v>41010</v>
      </c>
      <c r="G3543" s="1">
        <v>2012.3634703196346</v>
      </c>
      <c r="H3543">
        <v>5</v>
      </c>
      <c r="I3543" s="1" t="str">
        <f t="shared" si="1159"/>
        <v/>
      </c>
      <c r="J3543" s="1">
        <f t="shared" si="1160"/>
        <v>0.90483741803595952</v>
      </c>
      <c r="K3543">
        <f t="shared" si="1161"/>
        <v>0</v>
      </c>
      <c r="L3543">
        <f t="shared" si="1168"/>
        <v>8.128649566106569</v>
      </c>
      <c r="M3543">
        <f t="shared" si="1173"/>
        <v>8.128649566106569</v>
      </c>
      <c r="N3543">
        <f t="shared" si="1169"/>
        <v>8.7823832475484025</v>
      </c>
      <c r="O3543">
        <f t="shared" si="1162"/>
        <v>15.190324548639266</v>
      </c>
      <c r="P3543">
        <f t="shared" si="1170"/>
        <v>990.10805141462561</v>
      </c>
      <c r="Q3543">
        <f t="shared" si="1174"/>
        <v>43.534522167809072</v>
      </c>
      <c r="R3543">
        <v>11.34</v>
      </c>
      <c r="S3543">
        <f t="shared" si="1163"/>
        <v>13.457263640875983</v>
      </c>
      <c r="T3543">
        <f t="shared" si="1164"/>
        <v>0.85313017807007341</v>
      </c>
      <c r="U3543">
        <f t="shared" si="1165"/>
        <v>0.80745441980948818</v>
      </c>
      <c r="V3543">
        <f t="shared" si="1166"/>
        <v>0</v>
      </c>
      <c r="W3543">
        <f t="shared" si="1167"/>
        <v>0</v>
      </c>
      <c r="X3543">
        <f t="shared" si="1176"/>
        <v>0.76923076923076805</v>
      </c>
      <c r="Y3543">
        <f t="shared" si="1176"/>
        <v>0.96490313100760994</v>
      </c>
      <c r="AL3543">
        <v>11.411666666666664</v>
      </c>
    </row>
    <row r="3544" spans="4:38" x14ac:dyDescent="0.55000000000000004">
      <c r="D3544">
        <f t="shared" si="1171"/>
        <v>1.1051709180756473</v>
      </c>
      <c r="E3544">
        <f t="shared" si="1158"/>
        <v>1.1051709180756477</v>
      </c>
      <c r="F3544" s="2">
        <f t="shared" si="1172"/>
        <v>41011</v>
      </c>
      <c r="G3544" s="1">
        <v>2012.366210045662</v>
      </c>
      <c r="H3544">
        <v>5</v>
      </c>
      <c r="I3544" s="1" t="str">
        <f t="shared" si="1159"/>
        <v/>
      </c>
      <c r="J3544" s="1">
        <f t="shared" si="1160"/>
        <v>0.90483741803595952</v>
      </c>
      <c r="K3544">
        <f t="shared" si="1161"/>
        <v>0</v>
      </c>
      <c r="L3544">
        <f t="shared" si="1168"/>
        <v>8.1702668936370877</v>
      </c>
      <c r="M3544">
        <f t="shared" si="1173"/>
        <v>8.1702668936370877</v>
      </c>
      <c r="N3544">
        <f t="shared" si="1169"/>
        <v>8.7973458527622164</v>
      </c>
      <c r="O3544">
        <f t="shared" si="1162"/>
        <v>15.50102564076998</v>
      </c>
      <c r="P3544">
        <f t="shared" si="1170"/>
        <v>990.17259636244205</v>
      </c>
      <c r="Q3544">
        <f t="shared" si="1174"/>
        <v>43.535468149546475</v>
      </c>
      <c r="R3544">
        <v>10.97</v>
      </c>
      <c r="S3544">
        <f t="shared" si="1163"/>
        <v>13.575022968380759</v>
      </c>
      <c r="T3544">
        <f t="shared" si="1164"/>
        <v>0.86353711343706208</v>
      </c>
      <c r="U3544">
        <f t="shared" si="1165"/>
        <v>0.82074422213282272</v>
      </c>
      <c r="V3544">
        <f t="shared" si="1166"/>
        <v>0</v>
      </c>
      <c r="W3544">
        <f t="shared" si="1167"/>
        <v>0</v>
      </c>
      <c r="X3544">
        <f t="shared" si="1176"/>
        <v>0.76923076923076805</v>
      </c>
      <c r="Y3544">
        <f t="shared" si="1176"/>
        <v>0.96490313100760994</v>
      </c>
      <c r="AL3544">
        <v>11.518749999999997</v>
      </c>
    </row>
    <row r="3545" spans="4:38" x14ac:dyDescent="0.55000000000000004">
      <c r="D3545">
        <f t="shared" si="1171"/>
        <v>1.1051709180756473</v>
      </c>
      <c r="E3545">
        <f t="shared" si="1158"/>
        <v>1.1051709180756477</v>
      </c>
      <c r="F3545" s="2">
        <f t="shared" si="1172"/>
        <v>41012</v>
      </c>
      <c r="G3545" s="1">
        <v>2012.3689497716894</v>
      </c>
      <c r="H3545">
        <v>5</v>
      </c>
      <c r="I3545" s="1" t="str">
        <f t="shared" si="1159"/>
        <v/>
      </c>
      <c r="J3545" s="1">
        <f t="shared" si="1160"/>
        <v>0.90483741803595952</v>
      </c>
      <c r="K3545">
        <f t="shared" si="1161"/>
        <v>0</v>
      </c>
      <c r="L3545">
        <f t="shared" si="1168"/>
        <v>8.212735457036457</v>
      </c>
      <c r="M3545">
        <f t="shared" si="1173"/>
        <v>8.212735457036457</v>
      </c>
      <c r="N3545">
        <f t="shared" si="1169"/>
        <v>8.8125622127869008</v>
      </c>
      <c r="O3545">
        <f t="shared" si="1162"/>
        <v>15.819767169141612</v>
      </c>
      <c r="P3545">
        <f t="shared" si="1170"/>
        <v>990.24266956658664</v>
      </c>
      <c r="Q3545">
        <f t="shared" si="1174"/>
        <v>43.536495107808513</v>
      </c>
      <c r="R3545">
        <v>10.91</v>
      </c>
      <c r="S3545">
        <f t="shared" si="1163"/>
        <v>13.693204547345996</v>
      </c>
      <c r="T3545">
        <f t="shared" si="1164"/>
        <v>0.87410899992156665</v>
      </c>
      <c r="U3545">
        <f t="shared" si="1165"/>
        <v>0.83430159548261595</v>
      </c>
      <c r="V3545">
        <f t="shared" si="1166"/>
        <v>0</v>
      </c>
      <c r="W3545">
        <f t="shared" si="1167"/>
        <v>0</v>
      </c>
      <c r="X3545">
        <f t="shared" si="1176"/>
        <v>0.76923076923076805</v>
      </c>
      <c r="Y3545">
        <f t="shared" si="1176"/>
        <v>0.96490313100760994</v>
      </c>
      <c r="AL3545">
        <v>11.294062499999995</v>
      </c>
    </row>
    <row r="3546" spans="4:38" x14ac:dyDescent="0.55000000000000004">
      <c r="D3546">
        <f t="shared" si="1171"/>
        <v>1.1051709180756473</v>
      </c>
      <c r="E3546">
        <f t="shared" si="1158"/>
        <v>1.1051709180756477</v>
      </c>
      <c r="F3546" s="2">
        <f t="shared" si="1172"/>
        <v>41013</v>
      </c>
      <c r="G3546" s="1">
        <v>2012.3716894977167</v>
      </c>
      <c r="H3546">
        <v>5</v>
      </c>
      <c r="I3546" s="1" t="str">
        <f t="shared" si="1159"/>
        <v/>
      </c>
      <c r="J3546" s="1">
        <f t="shared" si="1160"/>
        <v>0.90483741803595952</v>
      </c>
      <c r="K3546">
        <f t="shared" si="1161"/>
        <v>0</v>
      </c>
      <c r="L3546">
        <f t="shared" si="1168"/>
        <v>8.2560772848971187</v>
      </c>
      <c r="M3546">
        <f t="shared" si="1173"/>
        <v>8.2560772848971187</v>
      </c>
      <c r="N3546">
        <f t="shared" si="1169"/>
        <v>8.8280374713033698</v>
      </c>
      <c r="O3546">
        <f t="shared" si="1162"/>
        <v>16.146713810132304</v>
      </c>
      <c r="P3546">
        <f t="shared" si="1170"/>
        <v>990.31843595770113</v>
      </c>
      <c r="Q3546">
        <f t="shared" si="1174"/>
        <v>43.537605448095924</v>
      </c>
      <c r="R3546">
        <v>10.32</v>
      </c>
      <c r="S3546">
        <f t="shared" si="1163"/>
        <v>13.811773357994307</v>
      </c>
      <c r="T3546">
        <f t="shared" si="1164"/>
        <v>0.88484559133685625</v>
      </c>
      <c r="U3546">
        <f t="shared" si="1165"/>
        <v>0.84812844257902464</v>
      </c>
      <c r="V3546">
        <f t="shared" si="1166"/>
        <v>0</v>
      </c>
      <c r="W3546">
        <f t="shared" si="1167"/>
        <v>0</v>
      </c>
      <c r="X3546">
        <f t="shared" si="1176"/>
        <v>0.76923076923076805</v>
      </c>
      <c r="Y3546">
        <f t="shared" si="1176"/>
        <v>0.96490313100760994</v>
      </c>
      <c r="AL3546">
        <v>10.894270833333335</v>
      </c>
    </row>
    <row r="3547" spans="4:38" x14ac:dyDescent="0.55000000000000004">
      <c r="D3547">
        <f t="shared" si="1171"/>
        <v>1.1051709180756473</v>
      </c>
      <c r="E3547">
        <f t="shared" si="1158"/>
        <v>1.1051709180756477</v>
      </c>
      <c r="F3547" s="2">
        <f t="shared" si="1172"/>
        <v>41014</v>
      </c>
      <c r="G3547" s="1">
        <v>2012.3744292237443</v>
      </c>
      <c r="H3547">
        <v>5</v>
      </c>
      <c r="I3547" s="1" t="str">
        <f t="shared" si="1159"/>
        <v/>
      </c>
      <c r="J3547" s="1">
        <f t="shared" si="1160"/>
        <v>0.90483741803595952</v>
      </c>
      <c r="K3547">
        <f t="shared" si="1161"/>
        <v>0</v>
      </c>
      <c r="L3547">
        <f t="shared" si="1168"/>
        <v>8.3003148569796732</v>
      </c>
      <c r="M3547">
        <f t="shared" si="1173"/>
        <v>8.3003148569796732</v>
      </c>
      <c r="N3547">
        <f t="shared" si="1169"/>
        <v>8.8437768063976439</v>
      </c>
      <c r="O3547">
        <f t="shared" si="1162"/>
        <v>16.482031715464217</v>
      </c>
      <c r="P3547">
        <f t="shared" si="1170"/>
        <v>990.40006335228679</v>
      </c>
      <c r="Q3547">
        <f t="shared" si="1174"/>
        <v>43.538801616766477</v>
      </c>
      <c r="R3547">
        <v>10.029999999999999</v>
      </c>
      <c r="S3547">
        <f t="shared" si="1163"/>
        <v>13.930694265853223</v>
      </c>
      <c r="T3547">
        <f t="shared" si="1164"/>
        <v>0.89574653176931418</v>
      </c>
      <c r="U3547">
        <f t="shared" si="1165"/>
        <v>0.86222652660581756</v>
      </c>
      <c r="V3547">
        <f t="shared" si="1166"/>
        <v>0</v>
      </c>
      <c r="W3547">
        <f t="shared" si="1167"/>
        <v>0</v>
      </c>
      <c r="X3547">
        <f t="shared" si="1176"/>
        <v>0.76923076923076805</v>
      </c>
      <c r="Y3547">
        <f t="shared" si="1176"/>
        <v>0.96490313100760994</v>
      </c>
      <c r="AL3547">
        <v>10.684479166666669</v>
      </c>
    </row>
    <row r="3548" spans="4:38" x14ac:dyDescent="0.55000000000000004">
      <c r="D3548">
        <f t="shared" si="1171"/>
        <v>1.1051709180756473</v>
      </c>
      <c r="E3548">
        <f t="shared" si="1158"/>
        <v>1.1051709180756477</v>
      </c>
      <c r="F3548" s="2">
        <f t="shared" si="1172"/>
        <v>41015</v>
      </c>
      <c r="G3548" s="1">
        <v>2012.3771689497717</v>
      </c>
      <c r="H3548">
        <v>5</v>
      </c>
      <c r="I3548" s="1" t="str">
        <f t="shared" si="1159"/>
        <v/>
      </c>
      <c r="J3548" s="1">
        <f t="shared" si="1160"/>
        <v>0.90483741803595952</v>
      </c>
      <c r="K3548">
        <f t="shared" si="1161"/>
        <v>0</v>
      </c>
      <c r="L3548">
        <f t="shared" si="1168"/>
        <v>8.3454711082549178</v>
      </c>
      <c r="M3548">
        <f t="shared" si="1173"/>
        <v>8.3454711082549178</v>
      </c>
      <c r="N3548">
        <f t="shared" si="1169"/>
        <v>8.8597854276291077</v>
      </c>
      <c r="O3548">
        <f t="shared" si="1162"/>
        <v>16.825888382278244</v>
      </c>
      <c r="P3548">
        <f t="shared" si="1170"/>
        <v>990.48772239587902</v>
      </c>
      <c r="Q3548">
        <f t="shared" si="1174"/>
        <v>43.540086100096573</v>
      </c>
      <c r="R3548">
        <v>10.62</v>
      </c>
      <c r="S3548">
        <f t="shared" si="1163"/>
        <v>14.049932032078711</v>
      </c>
      <c r="T3548">
        <f t="shared" si="1164"/>
        <v>0.9068113510374366</v>
      </c>
      <c r="U3548">
        <f t="shared" si="1165"/>
        <v>0.87659746166499541</v>
      </c>
      <c r="V3548">
        <f t="shared" si="1166"/>
        <v>0</v>
      </c>
      <c r="W3548">
        <f t="shared" si="1167"/>
        <v>0</v>
      </c>
      <c r="X3548">
        <f t="shared" si="1176"/>
        <v>0.76923076923076805</v>
      </c>
      <c r="Y3548">
        <f t="shared" si="1176"/>
        <v>0.96490313100760994</v>
      </c>
      <c r="AL3548">
        <v>10.913333333333334</v>
      </c>
    </row>
    <row r="3549" spans="4:38" x14ac:dyDescent="0.55000000000000004">
      <c r="D3549">
        <f t="shared" si="1171"/>
        <v>1.1051709180756473</v>
      </c>
      <c r="E3549">
        <f t="shared" si="1158"/>
        <v>1.1051709180756477</v>
      </c>
      <c r="F3549" s="2">
        <f t="shared" si="1172"/>
        <v>41016</v>
      </c>
      <c r="G3549" s="1">
        <v>2012.379908675799</v>
      </c>
      <c r="H3549">
        <v>5</v>
      </c>
      <c r="I3549" s="1" t="str">
        <f t="shared" si="1159"/>
        <v/>
      </c>
      <c r="J3549" s="1">
        <f t="shared" si="1160"/>
        <v>0.90483741803595952</v>
      </c>
      <c r="K3549">
        <f t="shared" si="1161"/>
        <v>0</v>
      </c>
      <c r="L3549">
        <f t="shared" si="1168"/>
        <v>8.391569432589927</v>
      </c>
      <c r="M3549">
        <f t="shared" si="1173"/>
        <v>8.391569432589927</v>
      </c>
      <c r="N3549">
        <f t="shared" si="1169"/>
        <v>8.8760685729039057</v>
      </c>
      <c r="O3549">
        <f t="shared" si="1162"/>
        <v>17.17845251322515</v>
      </c>
      <c r="P3549">
        <f t="shared" si="1170"/>
        <v>990.58158649881909</v>
      </c>
      <c r="Q3549">
        <f t="shared" si="1174"/>
        <v>43.541461423229684</v>
      </c>
      <c r="R3549">
        <v>10.9</v>
      </c>
      <c r="S3549">
        <f t="shared" si="1163"/>
        <v>14.169451323934631</v>
      </c>
      <c r="T3549">
        <f t="shared" si="1164"/>
        <v>0.91803946014404803</v>
      </c>
      <c r="U3549">
        <f t="shared" si="1165"/>
        <v>0.89124270303380138</v>
      </c>
      <c r="V3549">
        <f t="shared" si="1166"/>
        <v>0</v>
      </c>
      <c r="W3549">
        <f t="shared" si="1167"/>
        <v>0</v>
      </c>
      <c r="X3549">
        <f t="shared" si="1176"/>
        <v>0.76923076923076805</v>
      </c>
      <c r="Y3549">
        <f t="shared" si="1176"/>
        <v>0.96490313100760994</v>
      </c>
      <c r="AL3549">
        <v>11.254062500000005</v>
      </c>
    </row>
    <row r="3550" spans="4:38" x14ac:dyDescent="0.55000000000000004">
      <c r="D3550">
        <f t="shared" si="1171"/>
        <v>1.1051709180756473</v>
      </c>
      <c r="E3550">
        <f t="shared" si="1158"/>
        <v>1.1051709180756477</v>
      </c>
      <c r="F3550" s="2">
        <f t="shared" si="1172"/>
        <v>41017</v>
      </c>
      <c r="G3550" s="1">
        <v>2012.3826484018264</v>
      </c>
      <c r="H3550">
        <v>5</v>
      </c>
      <c r="I3550" s="1" t="str">
        <f t="shared" si="1159"/>
        <v/>
      </c>
      <c r="J3550" s="1">
        <f t="shared" si="1160"/>
        <v>0.90483741803595952</v>
      </c>
      <c r="K3550">
        <f t="shared" si="1161"/>
        <v>0</v>
      </c>
      <c r="L3550">
        <f t="shared" si="1168"/>
        <v>8.4386336860508173</v>
      </c>
      <c r="M3550">
        <f t="shared" si="1173"/>
        <v>8.4386336860508173</v>
      </c>
      <c r="N3550">
        <f t="shared" si="1169"/>
        <v>8.8926315051496498</v>
      </c>
      <c r="O3550">
        <f t="shared" si="1162"/>
        <v>17.539893865825782</v>
      </c>
      <c r="P3550">
        <f t="shared" si="1170"/>
        <v>990.68183176436912</v>
      </c>
      <c r="Q3550">
        <f t="shared" si="1174"/>
        <v>43.542930149007475</v>
      </c>
      <c r="R3550">
        <v>11.63</v>
      </c>
      <c r="S3550">
        <f t="shared" si="1163"/>
        <v>14.289216725287952</v>
      </c>
      <c r="T3550">
        <f t="shared" si="1164"/>
        <v>0.92943014671750002</v>
      </c>
      <c r="U3550">
        <f t="shared" si="1165"/>
        <v>0.90616353721924114</v>
      </c>
      <c r="V3550">
        <f t="shared" si="1166"/>
        <v>0</v>
      </c>
      <c r="W3550">
        <f t="shared" si="1167"/>
        <v>0</v>
      </c>
      <c r="X3550">
        <f t="shared" si="1176"/>
        <v>0.76923076923076805</v>
      </c>
      <c r="Y3550">
        <f t="shared" si="1176"/>
        <v>0.96490313100760994</v>
      </c>
      <c r="AL3550">
        <v>11.458854166666667</v>
      </c>
    </row>
    <row r="3551" spans="4:38" x14ac:dyDescent="0.55000000000000004">
      <c r="D3551">
        <f t="shared" si="1171"/>
        <v>1.1051709180756473</v>
      </c>
      <c r="E3551">
        <f t="shared" si="1158"/>
        <v>1.1051709180756477</v>
      </c>
      <c r="F3551" s="2">
        <f t="shared" si="1172"/>
        <v>41018</v>
      </c>
      <c r="G3551" s="1">
        <v>2012.3853881278537</v>
      </c>
      <c r="H3551">
        <v>5</v>
      </c>
      <c r="I3551" s="1" t="str">
        <f t="shared" si="1159"/>
        <v/>
      </c>
      <c r="J3551" s="1">
        <f t="shared" si="1160"/>
        <v>0.90483741803595952</v>
      </c>
      <c r="K3551">
        <f t="shared" si="1161"/>
        <v>0</v>
      </c>
      <c r="L3551">
        <f t="shared" si="1168"/>
        <v>8.4866881897928064</v>
      </c>
      <c r="M3551">
        <f t="shared" si="1173"/>
        <v>8.4866881897928064</v>
      </c>
      <c r="N3551">
        <f t="shared" si="1169"/>
        <v>8.9094795087876495</v>
      </c>
      <c r="O3551">
        <f t="shared" si="1162"/>
        <v>17.910383090516529</v>
      </c>
      <c r="P3551">
        <f t="shared" si="1170"/>
        <v>990.78863690891114</v>
      </c>
      <c r="Q3551">
        <f t="shared" si="1174"/>
        <v>43.54449487668029</v>
      </c>
      <c r="R3551">
        <v>11.52</v>
      </c>
      <c r="S3551">
        <f t="shared" si="1163"/>
        <v>14.409192747065511</v>
      </c>
      <c r="T3551">
        <f t="shared" si="1164"/>
        <v>0.94098257044514166</v>
      </c>
      <c r="U3551">
        <f t="shared" si="1165"/>
        <v>0.92136107181530569</v>
      </c>
      <c r="V3551">
        <f t="shared" si="1166"/>
        <v>0</v>
      </c>
      <c r="W3551">
        <f t="shared" si="1167"/>
        <v>0</v>
      </c>
      <c r="X3551">
        <f t="shared" si="1176"/>
        <v>0.76923076923076805</v>
      </c>
      <c r="Y3551">
        <f t="shared" si="1176"/>
        <v>0.96490313100760994</v>
      </c>
      <c r="AL3551">
        <v>11.248958333333334</v>
      </c>
    </row>
    <row r="3552" spans="4:38" x14ac:dyDescent="0.55000000000000004">
      <c r="D3552">
        <f t="shared" si="1171"/>
        <v>1.1051709180756473</v>
      </c>
      <c r="E3552">
        <f t="shared" si="1158"/>
        <v>1.1051709180756477</v>
      </c>
      <c r="F3552" s="2">
        <f t="shared" si="1172"/>
        <v>41019</v>
      </c>
      <c r="G3552" s="1">
        <v>2012.3881278538813</v>
      </c>
      <c r="H3552">
        <v>5</v>
      </c>
      <c r="I3552" s="1" t="str">
        <f t="shared" si="1159"/>
        <v/>
      </c>
      <c r="J3552" s="1">
        <f t="shared" si="1160"/>
        <v>0.90483741803595952</v>
      </c>
      <c r="K3552">
        <f t="shared" si="1161"/>
        <v>0</v>
      </c>
      <c r="L3552">
        <f t="shared" si="1168"/>
        <v>8.5357577325065499</v>
      </c>
      <c r="M3552">
        <f t="shared" si="1173"/>
        <v>8.5357577325065499</v>
      </c>
      <c r="N3552">
        <f t="shared" si="1169"/>
        <v>8.9266178859989385</v>
      </c>
      <c r="O3552">
        <f t="shared" si="1162"/>
        <v>18.290091557274966</v>
      </c>
      <c r="P3552">
        <f t="shared" si="1170"/>
        <v>990.90218317397739</v>
      </c>
      <c r="Q3552">
        <f t="shared" si="1174"/>
        <v>43.546158240492829</v>
      </c>
      <c r="R3552">
        <v>11.84</v>
      </c>
      <c r="S3552">
        <f t="shared" si="1163"/>
        <v>14.529343837808169</v>
      </c>
      <c r="T3552">
        <f t="shared" si="1164"/>
        <v>0.95269575852095789</v>
      </c>
      <c r="U3552">
        <f t="shared" si="1165"/>
        <v>0.93683622519318144</v>
      </c>
      <c r="V3552">
        <f t="shared" si="1166"/>
        <v>0</v>
      </c>
      <c r="W3552">
        <f t="shared" si="1167"/>
        <v>0</v>
      </c>
      <c r="X3552">
        <f t="shared" si="1176"/>
        <v>0.76923076923076805</v>
      </c>
      <c r="Y3552">
        <f t="shared" si="1176"/>
        <v>0.96490313100760994</v>
      </c>
      <c r="AL3552">
        <v>11.357604166666675</v>
      </c>
    </row>
    <row r="3553" spans="4:38" x14ac:dyDescent="0.55000000000000004">
      <c r="D3553">
        <f t="shared" si="1171"/>
        <v>1.1051709180756473</v>
      </c>
      <c r="E3553">
        <f t="shared" si="1158"/>
        <v>1.1051709180756477</v>
      </c>
      <c r="F3553" s="2">
        <f t="shared" si="1172"/>
        <v>41020</v>
      </c>
      <c r="G3553" s="1">
        <v>2012.3908675799087</v>
      </c>
      <c r="H3553">
        <v>5</v>
      </c>
      <c r="I3553" s="1" t="str">
        <f t="shared" si="1159"/>
        <v/>
      </c>
      <c r="J3553" s="1">
        <f t="shared" si="1160"/>
        <v>0.90483741803595952</v>
      </c>
      <c r="K3553">
        <f t="shared" si="1161"/>
        <v>0</v>
      </c>
      <c r="L3553">
        <f t="shared" si="1168"/>
        <v>8.5858675723894944</v>
      </c>
      <c r="M3553">
        <f t="shared" si="1173"/>
        <v>8.5858675723894944</v>
      </c>
      <c r="N3553">
        <f t="shared" si="1169"/>
        <v>8.944051952781102</v>
      </c>
      <c r="O3553">
        <f t="shared" si="1162"/>
        <v>18.679191169813702</v>
      </c>
      <c r="P3553">
        <f t="shared" si="1170"/>
        <v>991.02265422987045</v>
      </c>
      <c r="Q3553">
        <f t="shared" si="1174"/>
        <v>43.54792290814175</v>
      </c>
      <c r="R3553">
        <v>12.18</v>
      </c>
      <c r="S3553">
        <f t="shared" si="1163"/>
        <v>14.649634394103888</v>
      </c>
      <c r="T3553">
        <f t="shared" si="1164"/>
        <v>0.96456860109585041</v>
      </c>
      <c r="U3553">
        <f t="shared" si="1165"/>
        <v>0.95258971601164333</v>
      </c>
      <c r="V3553">
        <f t="shared" si="1166"/>
        <v>0</v>
      </c>
      <c r="W3553">
        <f t="shared" si="1167"/>
        <v>0</v>
      </c>
      <c r="X3553">
        <f t="shared" si="1176"/>
        <v>0.76923076923076805</v>
      </c>
      <c r="Y3553">
        <f t="shared" si="1176"/>
        <v>0.96490313100760994</v>
      </c>
      <c r="AL3553">
        <v>11.415937499999998</v>
      </c>
    </row>
    <row r="3554" spans="4:38" x14ac:dyDescent="0.55000000000000004">
      <c r="D3554">
        <f t="shared" si="1171"/>
        <v>1.1051709180756473</v>
      </c>
      <c r="E3554">
        <f t="shared" si="1158"/>
        <v>1.1051709180756477</v>
      </c>
      <c r="F3554" s="2">
        <f t="shared" si="1172"/>
        <v>41021</v>
      </c>
      <c r="G3554" s="1">
        <v>2012.393607305936</v>
      </c>
      <c r="H3554">
        <v>5</v>
      </c>
      <c r="I3554" s="1" t="str">
        <f t="shared" si="1159"/>
        <v/>
      </c>
      <c r="J3554" s="1">
        <f t="shared" si="1160"/>
        <v>0.90483741803595952</v>
      </c>
      <c r="K3554">
        <f t="shared" si="1161"/>
        <v>0</v>
      </c>
      <c r="L3554">
        <f t="shared" si="1168"/>
        <v>8.6370434386081616</v>
      </c>
      <c r="M3554">
        <f t="shared" si="1173"/>
        <v>8.6370434386081616</v>
      </c>
      <c r="N3554">
        <f t="shared" si="1169"/>
        <v>8.9617870347925521</v>
      </c>
      <c r="O3554">
        <f t="shared" si="1162"/>
        <v>19.077854167923164</v>
      </c>
      <c r="P3554">
        <f t="shared" si="1170"/>
        <v>991.15023607062926</v>
      </c>
      <c r="Q3554">
        <f t="shared" si="1174"/>
        <v>43.549791579101822</v>
      </c>
      <c r="R3554">
        <v>12.4</v>
      </c>
      <c r="S3554">
        <f t="shared" si="1163"/>
        <v>14.770028771290134</v>
      </c>
      <c r="T3554">
        <f t="shared" si="1164"/>
        <v>0.97659984677860945</v>
      </c>
      <c r="U3554">
        <f t="shared" si="1165"/>
        <v>0.96862205261420975</v>
      </c>
      <c r="V3554">
        <f t="shared" si="1166"/>
        <v>0</v>
      </c>
      <c r="W3554">
        <f t="shared" si="1167"/>
        <v>0</v>
      </c>
      <c r="X3554">
        <f t="shared" si="1176"/>
        <v>0.76923076923076805</v>
      </c>
      <c r="Y3554">
        <f t="shared" si="1176"/>
        <v>0.96490313100760994</v>
      </c>
      <c r="AL3554">
        <v>11.503958333333335</v>
      </c>
    </row>
    <row r="3555" spans="4:38" x14ac:dyDescent="0.55000000000000004">
      <c r="D3555">
        <f t="shared" si="1171"/>
        <v>1.1051709180756473</v>
      </c>
      <c r="E3555">
        <f t="shared" si="1158"/>
        <v>1.1051709180756477</v>
      </c>
      <c r="F3555" s="2">
        <f t="shared" si="1172"/>
        <v>41022</v>
      </c>
      <c r="G3555" s="1">
        <v>2012.3963470319634</v>
      </c>
      <c r="H3555">
        <v>5</v>
      </c>
      <c r="I3555" s="1" t="str">
        <f t="shared" si="1159"/>
        <v/>
      </c>
      <c r="J3555" s="1">
        <f t="shared" si="1160"/>
        <v>0.90483741803595952</v>
      </c>
      <c r="K3555">
        <f t="shared" si="1161"/>
        <v>0</v>
      </c>
      <c r="L3555">
        <f t="shared" si="1168"/>
        <v>8.6893115322189107</v>
      </c>
      <c r="M3555">
        <f t="shared" si="1173"/>
        <v>8.6893115322189107</v>
      </c>
      <c r="N3555">
        <f t="shared" si="1169"/>
        <v>8.9798284629824625</v>
      </c>
      <c r="O3555">
        <f t="shared" si="1162"/>
        <v>19.48625291620387</v>
      </c>
      <c r="P3555">
        <f t="shared" si="1170"/>
        <v>991.28511690012965</v>
      </c>
      <c r="Q3555">
        <f t="shared" si="1174"/>
        <v>43.551766982817277</v>
      </c>
      <c r="R3555">
        <v>12.5</v>
      </c>
      <c r="S3555">
        <f t="shared" si="1163"/>
        <v>14.890491293927356</v>
      </c>
      <c r="T3555">
        <f t="shared" si="1164"/>
        <v>0.98878809814947866</v>
      </c>
      <c r="U3555">
        <f t="shared" si="1165"/>
        <v>0.98493352226667108</v>
      </c>
      <c r="V3555">
        <f t="shared" si="1166"/>
        <v>0</v>
      </c>
      <c r="W3555">
        <f t="shared" si="1167"/>
        <v>0</v>
      </c>
      <c r="X3555">
        <f t="shared" si="1176"/>
        <v>0.76923076923076805</v>
      </c>
      <c r="Y3555">
        <f t="shared" si="1176"/>
        <v>0.96490313100760994</v>
      </c>
      <c r="AL3555">
        <v>11.759375</v>
      </c>
    </row>
    <row r="3556" spans="4:38" x14ac:dyDescent="0.55000000000000004">
      <c r="D3556">
        <f t="shared" si="1171"/>
        <v>1.1051709180756473</v>
      </c>
      <c r="E3556">
        <f t="shared" si="1158"/>
        <v>1.1051709180756477</v>
      </c>
      <c r="F3556" s="2">
        <f t="shared" si="1172"/>
        <v>41023</v>
      </c>
      <c r="G3556" s="1">
        <v>2012.3990867579907</v>
      </c>
      <c r="H3556">
        <v>5</v>
      </c>
      <c r="I3556" s="1" t="str">
        <f t="shared" si="1159"/>
        <v/>
      </c>
      <c r="J3556" s="1">
        <f t="shared" si="1160"/>
        <v>0.90483741803595952</v>
      </c>
      <c r="K3556">
        <f t="shared" si="1161"/>
        <v>0</v>
      </c>
      <c r="L3556">
        <f t="shared" si="1168"/>
        <v>8.74269852650988</v>
      </c>
      <c r="M3556">
        <f t="shared" si="1173"/>
        <v>8.74269852650988</v>
      </c>
      <c r="N3556">
        <f t="shared" si="1169"/>
        <v>8.9981815690034459</v>
      </c>
      <c r="O3556">
        <f t="shared" si="1162"/>
        <v>19.904559679514794</v>
      </c>
      <c r="P3556">
        <f t="shared" si="1170"/>
        <v>991.42748700908851</v>
      </c>
      <c r="Q3556">
        <f t="shared" si="1174"/>
        <v>43.553851876755417</v>
      </c>
      <c r="R3556">
        <v>12.41</v>
      </c>
      <c r="S3556">
        <f t="shared" si="1163"/>
        <v>15.010986266344849</v>
      </c>
      <c r="T3556">
        <f t="shared" si="1164"/>
        <v>1.0011318073261426</v>
      </c>
      <c r="U3556">
        <f t="shared" si="1165"/>
        <v>1.0015241802922044</v>
      </c>
      <c r="V3556">
        <f t="shared" si="1166"/>
        <v>0</v>
      </c>
      <c r="W3556">
        <f t="shared" si="1167"/>
        <v>0</v>
      </c>
      <c r="X3556">
        <f t="shared" si="1176"/>
        <v>0.76923076923076805</v>
      </c>
      <c r="Y3556">
        <f t="shared" si="1176"/>
        <v>0.96490313100760994</v>
      </c>
      <c r="AL3556">
        <v>11.52885416666666</v>
      </c>
    </row>
    <row r="3557" spans="4:38" x14ac:dyDescent="0.55000000000000004">
      <c r="D3557">
        <f t="shared" si="1171"/>
        <v>1.1051709180756473</v>
      </c>
      <c r="E3557">
        <f t="shared" si="1158"/>
        <v>1.1051709180756477</v>
      </c>
      <c r="F3557" s="2">
        <f t="shared" si="1172"/>
        <v>41024</v>
      </c>
      <c r="G3557" s="1">
        <v>2012.4018264840181</v>
      </c>
      <c r="H3557">
        <v>5</v>
      </c>
      <c r="I3557" s="1" t="str">
        <f t="shared" si="1159"/>
        <v/>
      </c>
      <c r="J3557" s="1">
        <f t="shared" si="1160"/>
        <v>0.90483741803595952</v>
      </c>
      <c r="K3557">
        <f t="shared" si="1161"/>
        <v>0</v>
      </c>
      <c r="L3557">
        <f t="shared" si="1168"/>
        <v>8.7972315667277279</v>
      </c>
      <c r="M3557">
        <f t="shared" si="1173"/>
        <v>8.7972315667277279</v>
      </c>
      <c r="N3557">
        <f t="shared" si="1169"/>
        <v>9.0168516804055177</v>
      </c>
      <c r="O3557">
        <f t="shared" si="1162"/>
        <v>20.332946384824425</v>
      </c>
      <c r="P3557">
        <f t="shared" si="1170"/>
        <v>991.57753864277129</v>
      </c>
      <c r="Q3557">
        <f t="shared" si="1174"/>
        <v>43.556049044319494</v>
      </c>
      <c r="R3557">
        <v>12.54</v>
      </c>
      <c r="S3557">
        <f t="shared" si="1163"/>
        <v>15.131477983294523</v>
      </c>
      <c r="T3557">
        <f t="shared" si="1164"/>
        <v>1.0136292715976769</v>
      </c>
      <c r="U3557">
        <f t="shared" si="1165"/>
        <v>1.0183938391306422</v>
      </c>
      <c r="V3557">
        <f t="shared" si="1166"/>
        <v>0</v>
      </c>
      <c r="W3557">
        <f t="shared" si="1167"/>
        <v>0</v>
      </c>
      <c r="X3557">
        <f t="shared" si="1176"/>
        <v>0.76923076923076805</v>
      </c>
      <c r="Y3557">
        <f t="shared" si="1176"/>
        <v>0.96490313100760994</v>
      </c>
      <c r="AL3557">
        <v>11.410833333333334</v>
      </c>
    </row>
    <row r="3558" spans="4:38" x14ac:dyDescent="0.55000000000000004">
      <c r="D3558">
        <f t="shared" si="1171"/>
        <v>1.1051709180756473</v>
      </c>
      <c r="E3558">
        <f t="shared" si="1158"/>
        <v>1.1051709180756477</v>
      </c>
      <c r="F3558" s="2">
        <f t="shared" si="1172"/>
        <v>41025</v>
      </c>
      <c r="G3558" s="1">
        <v>2012.4045662100457</v>
      </c>
      <c r="H3558">
        <v>5</v>
      </c>
      <c r="I3558" s="1" t="str">
        <f t="shared" si="1159"/>
        <v/>
      </c>
      <c r="J3558" s="1">
        <f t="shared" si="1160"/>
        <v>0.90483741803595952</v>
      </c>
      <c r="K3558">
        <f t="shared" si="1161"/>
        <v>0</v>
      </c>
      <c r="L3558">
        <f t="shared" si="1168"/>
        <v>8.8529382691519043</v>
      </c>
      <c r="M3558">
        <f t="shared" si="1173"/>
        <v>8.8529382691519043</v>
      </c>
      <c r="N3558">
        <f t="shared" si="1169"/>
        <v>9.035844115610173</v>
      </c>
      <c r="O3558">
        <f t="shared" si="1162"/>
        <v>20.771584368406664</v>
      </c>
      <c r="P3558">
        <f t="shared" si="1170"/>
        <v>991.73546585921827</v>
      </c>
      <c r="Q3558">
        <f t="shared" si="1174"/>
        <v>43.558361292618464</v>
      </c>
      <c r="R3558">
        <v>12.03</v>
      </c>
      <c r="S3558">
        <f t="shared" si="1163"/>
        <v>15.251930740492947</v>
      </c>
      <c r="T3558">
        <f t="shared" si="1164"/>
        <v>1.0262786291158812</v>
      </c>
      <c r="U3558">
        <f t="shared" si="1165"/>
        <v>1.0355420573141079</v>
      </c>
      <c r="V3558">
        <f t="shared" si="1166"/>
        <v>0</v>
      </c>
      <c r="W3558">
        <f t="shared" si="1167"/>
        <v>0</v>
      </c>
      <c r="X3558">
        <f t="shared" ref="X3558:Y3573" si="1177">MAX(0.0000000001,X3557+V3557)</f>
        <v>0.76923076923076805</v>
      </c>
      <c r="Y3558">
        <f t="shared" si="1177"/>
        <v>0.96490313100760994</v>
      </c>
      <c r="AL3558">
        <v>11.032604166666667</v>
      </c>
    </row>
    <row r="3559" spans="4:38" x14ac:dyDescent="0.55000000000000004">
      <c r="D3559">
        <f t="shared" si="1171"/>
        <v>1.1051709180756473</v>
      </c>
      <c r="E3559">
        <f t="shared" si="1158"/>
        <v>1.1051709180756477</v>
      </c>
      <c r="F3559" s="2">
        <f t="shared" si="1172"/>
        <v>41026</v>
      </c>
      <c r="G3559" s="1">
        <v>2012.407305936073</v>
      </c>
      <c r="H3559">
        <v>5</v>
      </c>
      <c r="I3559" s="1" t="str">
        <f t="shared" si="1159"/>
        <v/>
      </c>
      <c r="J3559" s="1">
        <f t="shared" si="1160"/>
        <v>0.90483741803595952</v>
      </c>
      <c r="K3559">
        <f t="shared" si="1161"/>
        <v>0</v>
      </c>
      <c r="L3559">
        <f t="shared" si="1168"/>
        <v>8.909846719476306</v>
      </c>
      <c r="M3559">
        <f t="shared" si="1173"/>
        <v>8.909846719476306</v>
      </c>
      <c r="N3559">
        <f t="shared" si="1169"/>
        <v>9.0551641786635653</v>
      </c>
      <c r="O3559">
        <f t="shared" si="1162"/>
        <v>21.220644108283437</v>
      </c>
      <c r="P3559">
        <f t="shared" si="1170"/>
        <v>991.90146437780697</v>
      </c>
      <c r="Q3559">
        <f t="shared" si="1174"/>
        <v>43.560791450090917</v>
      </c>
      <c r="R3559">
        <v>11.73</v>
      </c>
      <c r="S3559">
        <f t="shared" si="1163"/>
        <v>15.372308845175844</v>
      </c>
      <c r="T3559">
        <f t="shared" si="1164"/>
        <v>1.0390778546683539</v>
      </c>
      <c r="U3559">
        <f t="shared" si="1165"/>
        <v>1.052968128398803</v>
      </c>
      <c r="V3559">
        <f t="shared" si="1166"/>
        <v>0</v>
      </c>
      <c r="W3559">
        <f t="shared" si="1167"/>
        <v>0</v>
      </c>
      <c r="X3559">
        <f t="shared" si="1177"/>
        <v>0.76923076923076805</v>
      </c>
      <c r="Y3559">
        <f t="shared" si="1177"/>
        <v>0.96490313100760994</v>
      </c>
      <c r="AL3559">
        <v>11.37885416666667</v>
      </c>
    </row>
    <row r="3560" spans="4:38" x14ac:dyDescent="0.55000000000000004">
      <c r="D3560">
        <f t="shared" si="1171"/>
        <v>1.1051709180756473</v>
      </c>
      <c r="E3560">
        <f t="shared" si="1158"/>
        <v>1.1051709180756477</v>
      </c>
      <c r="F3560" s="2">
        <f t="shared" si="1172"/>
        <v>41027</v>
      </c>
      <c r="G3560" s="1">
        <v>2012.4100456621004</v>
      </c>
      <c r="H3560">
        <v>5</v>
      </c>
      <c r="I3560" s="1" t="str">
        <f t="shared" si="1159"/>
        <v/>
      </c>
      <c r="J3560" s="1">
        <f t="shared" si="1160"/>
        <v>0.90483741803595952</v>
      </c>
      <c r="K3560">
        <f t="shared" si="1161"/>
        <v>0</v>
      </c>
      <c r="L3560">
        <f t="shared" si="1168"/>
        <v>8.9679854704579043</v>
      </c>
      <c r="M3560">
        <f t="shared" si="1173"/>
        <v>8.9679854704579043</v>
      </c>
      <c r="N3560">
        <f t="shared" si="1169"/>
        <v>9.0748171537684197</v>
      </c>
      <c r="O3560">
        <f t="shared" si="1162"/>
        <v>21.68029494160886</v>
      </c>
      <c r="P3560">
        <f t="shared" si="1170"/>
        <v>992.07573141799105</v>
      </c>
      <c r="Q3560">
        <f t="shared" si="1174"/>
        <v>43.563342363981675</v>
      </c>
      <c r="R3560">
        <v>11.77</v>
      </c>
      <c r="S3560">
        <f t="shared" si="1163"/>
        <v>15.492576626700119</v>
      </c>
      <c r="T3560">
        <f t="shared" si="1164"/>
        <v>1.0520247555497069</v>
      </c>
      <c r="U3560">
        <f t="shared" si="1165"/>
        <v>1.0706710698833704</v>
      </c>
      <c r="V3560">
        <f t="shared" si="1166"/>
        <v>0</v>
      </c>
      <c r="W3560">
        <f t="shared" si="1167"/>
        <v>0</v>
      </c>
      <c r="X3560">
        <f t="shared" si="1177"/>
        <v>0.76923076923076805</v>
      </c>
      <c r="Y3560">
        <f t="shared" si="1177"/>
        <v>0.96490313100760994</v>
      </c>
      <c r="AL3560">
        <v>11.725104166666668</v>
      </c>
    </row>
    <row r="3561" spans="4:38" x14ac:dyDescent="0.55000000000000004">
      <c r="D3561">
        <f t="shared" si="1171"/>
        <v>1.1051709180756473</v>
      </c>
      <c r="E3561">
        <f t="shared" si="1158"/>
        <v>1.1051709180756477</v>
      </c>
      <c r="F3561" s="2">
        <f t="shared" si="1172"/>
        <v>41028</v>
      </c>
      <c r="G3561" s="1">
        <v>2012.4127853881278</v>
      </c>
      <c r="H3561">
        <v>5</v>
      </c>
      <c r="I3561" s="1" t="str">
        <f t="shared" si="1159"/>
        <v/>
      </c>
      <c r="J3561" s="1">
        <f t="shared" si="1160"/>
        <v>0.90483741803595952</v>
      </c>
      <c r="K3561">
        <f t="shared" si="1161"/>
        <v>0</v>
      </c>
      <c r="L3561">
        <f t="shared" si="1168"/>
        <v>9.0273835387910797</v>
      </c>
      <c r="M3561">
        <f t="shared" si="1173"/>
        <v>9.0273835387910797</v>
      </c>
      <c r="N3561">
        <f t="shared" si="1169"/>
        <v>9.0948082995950568</v>
      </c>
      <c r="O3561">
        <f t="shared" si="1162"/>
        <v>22.150704766436426</v>
      </c>
      <c r="P3561">
        <f t="shared" si="1170"/>
        <v>992.25846552807695</v>
      </c>
      <c r="Q3561">
        <f t="shared" si="1174"/>
        <v>43.566016897668504</v>
      </c>
      <c r="R3561">
        <v>12.03</v>
      </c>
      <c r="S3561">
        <f t="shared" si="1163"/>
        <v>15.612698447139241</v>
      </c>
      <c r="T3561">
        <f t="shared" si="1164"/>
        <v>1.0651169675383101</v>
      </c>
      <c r="U3561">
        <f t="shared" si="1165"/>
        <v>1.0886496121330311</v>
      </c>
      <c r="V3561">
        <f t="shared" si="1166"/>
        <v>0</v>
      </c>
      <c r="W3561">
        <f t="shared" si="1167"/>
        <v>0</v>
      </c>
      <c r="X3561">
        <f t="shared" si="1177"/>
        <v>0.76923076923076805</v>
      </c>
      <c r="Y3561">
        <f t="shared" si="1177"/>
        <v>0.96490313100760994</v>
      </c>
      <c r="AL3561">
        <v>11.935208333333337</v>
      </c>
    </row>
    <row r="3562" spans="4:38" x14ac:dyDescent="0.55000000000000004">
      <c r="D3562">
        <f t="shared" si="1171"/>
        <v>1.1051709180756473</v>
      </c>
      <c r="E3562">
        <f t="shared" si="1158"/>
        <v>1.1051709180756477</v>
      </c>
      <c r="F3562" s="2">
        <f t="shared" si="1172"/>
        <v>41029</v>
      </c>
      <c r="G3562" s="1">
        <v>2012.4155251141551</v>
      </c>
      <c r="H3562">
        <v>5</v>
      </c>
      <c r="I3562" s="1" t="str">
        <f t="shared" si="1159"/>
        <v/>
      </c>
      <c r="J3562" s="1">
        <f t="shared" si="1160"/>
        <v>0.90483741803595952</v>
      </c>
      <c r="K3562">
        <f t="shared" si="1161"/>
        <v>0</v>
      </c>
      <c r="L3562">
        <f t="shared" si="1168"/>
        <v>9.0880704011648774</v>
      </c>
      <c r="M3562">
        <f t="shared" si="1173"/>
        <v>9.0880704011648774</v>
      </c>
      <c r="N3562">
        <f t="shared" si="1169"/>
        <v>9.1151428433722756</v>
      </c>
      <c r="O3562">
        <f t="shared" si="1162"/>
        <v>22.632039727300238</v>
      </c>
      <c r="P3562">
        <f t="shared" si="1170"/>
        <v>992.44986640391619</v>
      </c>
      <c r="Q3562">
        <f t="shared" si="1174"/>
        <v>43.568817927838239</v>
      </c>
      <c r="R3562">
        <v>12.38</v>
      </c>
      <c r="S3562">
        <f t="shared" si="1163"/>
        <v>15.732638711818042</v>
      </c>
      <c r="T3562">
        <f t="shared" si="1164"/>
        <v>1.0783519509857891</v>
      </c>
      <c r="U3562">
        <f t="shared" si="1165"/>
        <v>1.1069021873292175</v>
      </c>
      <c r="V3562">
        <f t="shared" si="1166"/>
        <v>0</v>
      </c>
      <c r="W3562">
        <f t="shared" si="1167"/>
        <v>0</v>
      </c>
      <c r="X3562">
        <f t="shared" si="1177"/>
        <v>0.76923076923076805</v>
      </c>
      <c r="Y3562">
        <f t="shared" si="1177"/>
        <v>0.96490313100760994</v>
      </c>
      <c r="AL3562">
        <v>11.831145833333336</v>
      </c>
    </row>
    <row r="3563" spans="4:38" x14ac:dyDescent="0.55000000000000004">
      <c r="D3563">
        <f t="shared" si="1171"/>
        <v>1.1051709180756473</v>
      </c>
      <c r="E3563">
        <f t="shared" si="1158"/>
        <v>1.1051709180756477</v>
      </c>
      <c r="F3563" s="2">
        <f t="shared" si="1172"/>
        <v>41030</v>
      </c>
      <c r="G3563" s="1">
        <v>2012.4194063926941</v>
      </c>
      <c r="H3563">
        <v>5</v>
      </c>
      <c r="I3563" s="1" t="str">
        <f t="shared" si="1159"/>
        <v/>
      </c>
      <c r="J3563" s="1">
        <f t="shared" si="1160"/>
        <v>0.90483741803595952</v>
      </c>
      <c r="K3563">
        <f t="shared" si="1161"/>
        <v>0</v>
      </c>
      <c r="L3563">
        <f t="shared" si="1168"/>
        <v>9.1500759894588501</v>
      </c>
      <c r="M3563">
        <f t="shared" si="1173"/>
        <v>9.1500759894588501</v>
      </c>
      <c r="N3563">
        <f t="shared" si="1169"/>
        <v>9.1358259747594346</v>
      </c>
      <c r="O3563">
        <f t="shared" si="1162"/>
        <v>23.29282487357149</v>
      </c>
      <c r="P3563">
        <f t="shared" si="1170"/>
        <v>992.65013469740666</v>
      </c>
      <c r="Q3563">
        <f t="shared" si="1174"/>
        <v>43.571748341510684</v>
      </c>
      <c r="R3563">
        <v>12.51</v>
      </c>
      <c r="S3563">
        <f t="shared" si="1163"/>
        <v>15.902174022445633</v>
      </c>
      <c r="T3563">
        <f t="shared" si="1164"/>
        <v>1.0973405702397301</v>
      </c>
      <c r="U3563">
        <f t="shared" si="1165"/>
        <v>1.1332253692689711</v>
      </c>
      <c r="V3563">
        <f t="shared" si="1166"/>
        <v>0</v>
      </c>
      <c r="W3563">
        <f t="shared" si="1167"/>
        <v>0</v>
      </c>
      <c r="X3563">
        <f t="shared" si="1177"/>
        <v>0.76923076923076805</v>
      </c>
      <c r="Y3563">
        <f t="shared" si="1177"/>
        <v>0.96490313100760994</v>
      </c>
      <c r="AL3563">
        <v>11.722916666666665</v>
      </c>
    </row>
    <row r="3564" spans="4:38" x14ac:dyDescent="0.55000000000000004">
      <c r="D3564">
        <f t="shared" si="1171"/>
        <v>1.1051709180756473</v>
      </c>
      <c r="E3564">
        <f t="shared" si="1158"/>
        <v>1.1051709180756477</v>
      </c>
      <c r="F3564" s="2">
        <f t="shared" si="1172"/>
        <v>41031</v>
      </c>
      <c r="G3564" s="1">
        <v>2012.4221461187215</v>
      </c>
      <c r="H3564">
        <v>5</v>
      </c>
      <c r="I3564" s="1" t="str">
        <f t="shared" si="1159"/>
        <v/>
      </c>
      <c r="J3564" s="1">
        <f t="shared" si="1160"/>
        <v>0.90483741803595952</v>
      </c>
      <c r="K3564">
        <f t="shared" si="1161"/>
        <v>0</v>
      </c>
      <c r="L3564">
        <f t="shared" si="1168"/>
        <v>9.2138919480165811</v>
      </c>
      <c r="M3564">
        <f t="shared" si="1173"/>
        <v>9.2138919480165811</v>
      </c>
      <c r="N3564">
        <f t="shared" si="1169"/>
        <v>9.1570156472716757</v>
      </c>
      <c r="O3564">
        <f t="shared" si="1162"/>
        <v>23.800463170722935</v>
      </c>
      <c r="P3564">
        <f t="shared" si="1170"/>
        <v>992.86333700590274</v>
      </c>
      <c r="Q3564">
        <f t="shared" si="1174"/>
        <v>43.574867578258946</v>
      </c>
      <c r="R3564">
        <v>12.27</v>
      </c>
      <c r="S3564">
        <f t="shared" si="1163"/>
        <v>16.021528925305404</v>
      </c>
      <c r="T3564">
        <f t="shared" si="1164"/>
        <v>1.1109090028424269</v>
      </c>
      <c r="U3564">
        <f t="shared" si="1165"/>
        <v>1.1521318154795197</v>
      </c>
      <c r="V3564">
        <f t="shared" si="1166"/>
        <v>0</v>
      </c>
      <c r="W3564">
        <f t="shared" si="1167"/>
        <v>0</v>
      </c>
      <c r="X3564">
        <f t="shared" si="1177"/>
        <v>0.76923076923076805</v>
      </c>
      <c r="Y3564">
        <f t="shared" si="1177"/>
        <v>0.96490313100760994</v>
      </c>
      <c r="AL3564">
        <v>11.84011111111111</v>
      </c>
    </row>
    <row r="3565" spans="4:38" x14ac:dyDescent="0.55000000000000004">
      <c r="D3565">
        <f t="shared" si="1171"/>
        <v>1.1051709180756473</v>
      </c>
      <c r="E3565">
        <f t="shared" si="1158"/>
        <v>1.1051709180756477</v>
      </c>
      <c r="F3565" s="2">
        <f t="shared" si="1172"/>
        <v>41032</v>
      </c>
      <c r="G3565" s="1">
        <v>2012.424885844749</v>
      </c>
      <c r="H3565">
        <v>5</v>
      </c>
      <c r="I3565" s="1" t="str">
        <f t="shared" si="1159"/>
        <v/>
      </c>
      <c r="J3565" s="1">
        <f t="shared" si="1160"/>
        <v>0.90483741803595952</v>
      </c>
      <c r="K3565">
        <f t="shared" si="1161"/>
        <v>0</v>
      </c>
      <c r="L3565">
        <f t="shared" si="1168"/>
        <v>9.2790986964295215</v>
      </c>
      <c r="M3565">
        <f t="shared" si="1173"/>
        <v>9.2790986964295215</v>
      </c>
      <c r="N3565">
        <f t="shared" si="1169"/>
        <v>9.1785663004617231</v>
      </c>
      <c r="O3565">
        <f t="shared" si="1162"/>
        <v>24.319562786117896</v>
      </c>
      <c r="P3565">
        <f t="shared" si="1170"/>
        <v>993.08589427807613</v>
      </c>
      <c r="Q3565">
        <f t="shared" si="1174"/>
        <v>43.578123205619612</v>
      </c>
      <c r="R3565">
        <v>12.4</v>
      </c>
      <c r="S3565">
        <f t="shared" si="1163"/>
        <v>16.140581127110799</v>
      </c>
      <c r="T3565">
        <f t="shared" si="1164"/>
        <v>1.1246101559242947</v>
      </c>
      <c r="U3565">
        <f t="shared" si="1165"/>
        <v>1.1713045392620691</v>
      </c>
      <c r="V3565">
        <f t="shared" si="1166"/>
        <v>0</v>
      </c>
      <c r="W3565">
        <f t="shared" si="1167"/>
        <v>0</v>
      </c>
      <c r="X3565">
        <f t="shared" si="1177"/>
        <v>0.76923076923076805</v>
      </c>
      <c r="Y3565">
        <f t="shared" si="1177"/>
        <v>0.96490313100760994</v>
      </c>
      <c r="AL3565">
        <v>11.855000000000004</v>
      </c>
    </row>
    <row r="3566" spans="4:38" x14ac:dyDescent="0.55000000000000004">
      <c r="D3566">
        <f t="shared" si="1171"/>
        <v>1.1051709180756473</v>
      </c>
      <c r="E3566">
        <f t="shared" si="1158"/>
        <v>1.1051709180756477</v>
      </c>
      <c r="F3566" s="2">
        <f t="shared" si="1172"/>
        <v>41033</v>
      </c>
      <c r="G3566" s="1">
        <v>2012.4276255707764</v>
      </c>
      <c r="H3566">
        <v>5</v>
      </c>
      <c r="I3566" s="1" t="str">
        <f t="shared" si="1159"/>
        <v/>
      </c>
      <c r="J3566" s="1">
        <f t="shared" si="1160"/>
        <v>0.90483741803595952</v>
      </c>
      <c r="K3566">
        <f t="shared" si="1161"/>
        <v>0</v>
      </c>
      <c r="L3566">
        <f t="shared" si="1168"/>
        <v>9.3457276355695704</v>
      </c>
      <c r="M3566">
        <f t="shared" si="1173"/>
        <v>9.3457276355695704</v>
      </c>
      <c r="N3566">
        <f t="shared" si="1169"/>
        <v>9.2004829468336187</v>
      </c>
      <c r="O3566">
        <f t="shared" si="1162"/>
        <v>24.850277931484413</v>
      </c>
      <c r="P3566">
        <f t="shared" si="1170"/>
        <v>993.31800884059203</v>
      </c>
      <c r="Q3566">
        <f t="shared" si="1174"/>
        <v>43.581518121438037</v>
      </c>
      <c r="R3566">
        <v>12.54</v>
      </c>
      <c r="S3566">
        <f t="shared" si="1163"/>
        <v>16.259295350099912</v>
      </c>
      <c r="T3566">
        <f t="shared" si="1164"/>
        <v>1.1384406719441811</v>
      </c>
      <c r="U3566">
        <f t="shared" si="1165"/>
        <v>1.1907405259352997</v>
      </c>
      <c r="V3566">
        <f t="shared" si="1166"/>
        <v>0</v>
      </c>
      <c r="W3566">
        <f t="shared" si="1167"/>
        <v>0</v>
      </c>
      <c r="X3566">
        <f t="shared" si="1177"/>
        <v>0.76923076923076805</v>
      </c>
      <c r="Y3566">
        <f t="shared" si="1177"/>
        <v>0.96490313100760994</v>
      </c>
      <c r="AL3566">
        <v>12.031666666666666</v>
      </c>
    </row>
    <row r="3567" spans="4:38" x14ac:dyDescent="0.55000000000000004">
      <c r="D3567">
        <f t="shared" si="1171"/>
        <v>1.1051709180756473</v>
      </c>
      <c r="E3567">
        <f t="shared" si="1158"/>
        <v>1.1051709180756477</v>
      </c>
      <c r="F3567" s="2">
        <f t="shared" si="1172"/>
        <v>41034</v>
      </c>
      <c r="G3567" s="1">
        <v>2012.4303652968038</v>
      </c>
      <c r="H3567">
        <v>5</v>
      </c>
      <c r="I3567" s="1" t="str">
        <f t="shared" si="1159"/>
        <v/>
      </c>
      <c r="J3567" s="1">
        <f t="shared" si="1160"/>
        <v>0.90483741803595952</v>
      </c>
      <c r="K3567">
        <f t="shared" si="1161"/>
        <v>0</v>
      </c>
      <c r="L3567">
        <f t="shared" si="1168"/>
        <v>9.4138105888065144</v>
      </c>
      <c r="M3567">
        <f t="shared" si="1173"/>
        <v>9.4138105888065144</v>
      </c>
      <c r="N3567">
        <f t="shared" si="1169"/>
        <v>9.2227705316914292</v>
      </c>
      <c r="O3567">
        <f t="shared" si="1162"/>
        <v>25.392759081809324</v>
      </c>
      <c r="P3567">
        <f t="shared" si="1170"/>
        <v>993.55988300689103</v>
      </c>
      <c r="Q3567">
        <f t="shared" si="1174"/>
        <v>43.585055218917276</v>
      </c>
      <c r="R3567">
        <v>12.66</v>
      </c>
      <c r="S3567">
        <f t="shared" si="1163"/>
        <v>16.377636416711489</v>
      </c>
      <c r="T3567">
        <f t="shared" si="1164"/>
        <v>1.1523969994054903</v>
      </c>
      <c r="U3567">
        <f t="shared" si="1165"/>
        <v>1.2104364046879983</v>
      </c>
      <c r="V3567">
        <f t="shared" si="1166"/>
        <v>0</v>
      </c>
      <c r="W3567">
        <f t="shared" si="1167"/>
        <v>0</v>
      </c>
      <c r="X3567">
        <f t="shared" si="1177"/>
        <v>0.76923076923076805</v>
      </c>
      <c r="Y3567">
        <f t="shared" si="1177"/>
        <v>0.96490313100760994</v>
      </c>
      <c r="AL3567">
        <v>12.178958333333329</v>
      </c>
    </row>
    <row r="3568" spans="4:38" x14ac:dyDescent="0.55000000000000004">
      <c r="D3568">
        <f t="shared" si="1171"/>
        <v>1.1051709180756473</v>
      </c>
      <c r="E3568">
        <f t="shared" si="1158"/>
        <v>1.1051709180756477</v>
      </c>
      <c r="F3568" s="2">
        <f t="shared" si="1172"/>
        <v>41035</v>
      </c>
      <c r="G3568" s="1">
        <v>2012.4331050228311</v>
      </c>
      <c r="H3568">
        <v>5</v>
      </c>
      <c r="I3568" s="1" t="str">
        <f t="shared" si="1159"/>
        <v/>
      </c>
      <c r="J3568" s="1">
        <f t="shared" si="1160"/>
        <v>0.90483741803595952</v>
      </c>
      <c r="K3568">
        <f t="shared" si="1161"/>
        <v>0</v>
      </c>
      <c r="L3568">
        <f t="shared" si="1168"/>
        <v>9.4833797917703748</v>
      </c>
      <c r="M3568">
        <f t="shared" si="1173"/>
        <v>9.4833797917703748</v>
      </c>
      <c r="N3568">
        <f t="shared" si="1169"/>
        <v>9.2454339258777072</v>
      </c>
      <c r="O3568">
        <f t="shared" si="1162"/>
        <v>25.947152550405079</v>
      </c>
      <c r="P3568">
        <f t="shared" si="1170"/>
        <v>993.8117188297573</v>
      </c>
      <c r="Q3568">
        <f t="shared" si="1174"/>
        <v>43.588737382815978</v>
      </c>
      <c r="R3568">
        <v>12.82</v>
      </c>
      <c r="S3568">
        <f t="shared" si="1163"/>
        <v>16.495569259908482</v>
      </c>
      <c r="T3568">
        <f t="shared" si="1164"/>
        <v>1.1664753900197373</v>
      </c>
      <c r="U3568">
        <f t="shared" si="1165"/>
        <v>1.2303884384755819</v>
      </c>
      <c r="V3568">
        <f t="shared" si="1166"/>
        <v>0</v>
      </c>
      <c r="W3568">
        <f t="shared" si="1167"/>
        <v>0</v>
      </c>
      <c r="X3568">
        <f t="shared" si="1177"/>
        <v>0.76923076923076805</v>
      </c>
      <c r="Y3568">
        <f t="shared" si="1177"/>
        <v>0.96490313100760994</v>
      </c>
      <c r="AL3568">
        <v>12.172187499999998</v>
      </c>
    </row>
    <row r="3569" spans="4:38" x14ac:dyDescent="0.55000000000000004">
      <c r="D3569">
        <f t="shared" si="1171"/>
        <v>1.1051709180756473</v>
      </c>
      <c r="E3569">
        <f t="shared" si="1158"/>
        <v>1.1051709180756477</v>
      </c>
      <c r="F3569" s="2">
        <f t="shared" si="1172"/>
        <v>41036</v>
      </c>
      <c r="G3569" s="1">
        <v>2012.4358447488585</v>
      </c>
      <c r="H3569">
        <v>5</v>
      </c>
      <c r="I3569" s="1" t="str">
        <f t="shared" si="1159"/>
        <v/>
      </c>
      <c r="J3569" s="1">
        <f t="shared" si="1160"/>
        <v>0.90483741803595952</v>
      </c>
      <c r="K3569">
        <f t="shared" si="1161"/>
        <v>0</v>
      </c>
      <c r="L3569">
        <f t="shared" si="1168"/>
        <v>9.5544678809495664</v>
      </c>
      <c r="M3569">
        <f t="shared" si="1173"/>
        <v>9.5544678809495664</v>
      </c>
      <c r="N3569">
        <f t="shared" si="1169"/>
        <v>9.26847791831762</v>
      </c>
      <c r="O3569">
        <f t="shared" si="1162"/>
        <v>26.513600046483067</v>
      </c>
      <c r="P3569">
        <f t="shared" si="1170"/>
        <v>994.0737178436234</v>
      </c>
      <c r="Q3569">
        <f t="shared" si="1174"/>
        <v>43.592567485496801</v>
      </c>
      <c r="R3569">
        <v>12.49</v>
      </c>
      <c r="S3569">
        <f t="shared" si="1163"/>
        <v>16.613058933656781</v>
      </c>
      <c r="T3569">
        <f t="shared" si="1164"/>
        <v>1.1806718961136404</v>
      </c>
      <c r="U3569">
        <f t="shared" si="1165"/>
        <v>1.2505925142274281</v>
      </c>
      <c r="V3569">
        <f t="shared" si="1166"/>
        <v>0</v>
      </c>
      <c r="W3569">
        <f t="shared" si="1167"/>
        <v>0</v>
      </c>
      <c r="X3569">
        <f t="shared" si="1177"/>
        <v>0.76923076923076805</v>
      </c>
      <c r="Y3569">
        <f t="shared" si="1177"/>
        <v>0.96490313100760994</v>
      </c>
      <c r="AL3569">
        <v>12.085208333333332</v>
      </c>
    </row>
    <row r="3570" spans="4:38" x14ac:dyDescent="0.55000000000000004">
      <c r="D3570">
        <f t="shared" si="1171"/>
        <v>1.1051709180756473</v>
      </c>
      <c r="E3570">
        <f t="shared" si="1158"/>
        <v>1.1051709180756477</v>
      </c>
      <c r="F3570" s="2">
        <f t="shared" si="1172"/>
        <v>41037</v>
      </c>
      <c r="G3570" s="1">
        <v>2012.4385844748858</v>
      </c>
      <c r="H3570">
        <v>5</v>
      </c>
      <c r="I3570" s="1" t="str">
        <f t="shared" si="1159"/>
        <v/>
      </c>
      <c r="J3570" s="1">
        <f t="shared" si="1160"/>
        <v>0.90483741803595952</v>
      </c>
      <c r="K3570">
        <f t="shared" si="1161"/>
        <v>0</v>
      </c>
      <c r="L3570">
        <f t="shared" si="1168"/>
        <v>9.6271078810769168</v>
      </c>
      <c r="M3570">
        <f t="shared" si="1173"/>
        <v>9.6271078810769168</v>
      </c>
      <c r="N3570">
        <f t="shared" si="1169"/>
        <v>9.2919072083761431</v>
      </c>
      <c r="O3570">
        <f t="shared" si="1162"/>
        <v>27.092238213985976</v>
      </c>
      <c r="P3570">
        <f t="shared" si="1170"/>
        <v>994.34608079672637</v>
      </c>
      <c r="Q3570">
        <f t="shared" si="1174"/>
        <v>43.596548382827855</v>
      </c>
      <c r="R3570">
        <v>12.44</v>
      </c>
      <c r="S3570">
        <f t="shared" si="1163"/>
        <v>16.730070623242753</v>
      </c>
      <c r="T3570">
        <f t="shared" si="1164"/>
        <v>1.1949823682576852</v>
      </c>
      <c r="U3570">
        <f t="shared" si="1165"/>
        <v>1.2710441333519016</v>
      </c>
      <c r="V3570">
        <f t="shared" si="1166"/>
        <v>0</v>
      </c>
      <c r="W3570">
        <f t="shared" si="1167"/>
        <v>0</v>
      </c>
      <c r="X3570">
        <f t="shared" si="1177"/>
        <v>0.76923076923076805</v>
      </c>
      <c r="Y3570">
        <f t="shared" si="1177"/>
        <v>0.96490313100760994</v>
      </c>
      <c r="AL3570">
        <v>11.932500000000003</v>
      </c>
    </row>
    <row r="3571" spans="4:38" x14ac:dyDescent="0.55000000000000004">
      <c r="D3571">
        <f t="shared" si="1171"/>
        <v>1.1051709180756473</v>
      </c>
      <c r="E3571">
        <f t="shared" si="1158"/>
        <v>1.1051709180756477</v>
      </c>
      <c r="F3571" s="2">
        <f t="shared" si="1172"/>
        <v>41038</v>
      </c>
      <c r="G3571" s="1">
        <v>2012.4413242009134</v>
      </c>
      <c r="H3571">
        <v>5</v>
      </c>
      <c r="I3571" s="1" t="str">
        <f t="shared" si="1159"/>
        <v/>
      </c>
      <c r="J3571" s="1">
        <f t="shared" si="1160"/>
        <v>0.90483741803595952</v>
      </c>
      <c r="K3571">
        <f t="shared" si="1161"/>
        <v>0</v>
      </c>
      <c r="L3571">
        <f t="shared" si="1168"/>
        <v>9.7013331912522212</v>
      </c>
      <c r="M3571">
        <f t="shared" si="1173"/>
        <v>9.7013331912522212</v>
      </c>
      <c r="N3571">
        <f t="shared" si="1169"/>
        <v>9.3157263980352241</v>
      </c>
      <c r="O3571">
        <f t="shared" si="1162"/>
        <v>27.683198152096764</v>
      </c>
      <c r="P3571">
        <f t="shared" si="1170"/>
        <v>994.62900737323218</v>
      </c>
      <c r="Q3571">
        <f t="shared" si="1174"/>
        <v>43.600682909939358</v>
      </c>
      <c r="R3571">
        <v>11.99</v>
      </c>
      <c r="S3571">
        <f t="shared" si="1163"/>
        <v>16.84656965556502</v>
      </c>
      <c r="T3571">
        <f t="shared" si="1164"/>
        <v>1.2094024531467285</v>
      </c>
      <c r="U3571">
        <f t="shared" si="1165"/>
        <v>1.2917384026008569</v>
      </c>
      <c r="V3571">
        <f t="shared" si="1166"/>
        <v>0</v>
      </c>
      <c r="W3571">
        <f t="shared" si="1167"/>
        <v>0</v>
      </c>
      <c r="X3571">
        <f t="shared" si="1177"/>
        <v>0.76923076923076805</v>
      </c>
      <c r="Y3571">
        <f t="shared" si="1177"/>
        <v>0.96490313100760994</v>
      </c>
      <c r="AL3571">
        <v>12.293124999999998</v>
      </c>
    </row>
    <row r="3572" spans="4:38" x14ac:dyDescent="0.55000000000000004">
      <c r="D3572">
        <f t="shared" si="1171"/>
        <v>1.1051709180756473</v>
      </c>
      <c r="E3572">
        <f t="shared" si="1158"/>
        <v>1.1051709180756477</v>
      </c>
      <c r="F3572" s="2">
        <f t="shared" si="1172"/>
        <v>41039</v>
      </c>
      <c r="G3572" s="1">
        <v>2012.4440639269408</v>
      </c>
      <c r="H3572">
        <v>5</v>
      </c>
      <c r="I3572" s="1" t="str">
        <f t="shared" si="1159"/>
        <v/>
      </c>
      <c r="J3572" s="1">
        <f t="shared" si="1160"/>
        <v>0.90483741803595952</v>
      </c>
      <c r="K3572">
        <f t="shared" si="1161"/>
        <v>0</v>
      </c>
      <c r="L3572">
        <f t="shared" si="1168"/>
        <v>9.7771775697511156</v>
      </c>
      <c r="M3572">
        <f t="shared" si="1173"/>
        <v>9.7771775697511156</v>
      </c>
      <c r="N3572">
        <f t="shared" si="1169"/>
        <v>9.3399399838992849</v>
      </c>
      <c r="O3572">
        <f t="shared" si="1162"/>
        <v>28.286604917574486</v>
      </c>
      <c r="P3572">
        <f t="shared" si="1170"/>
        <v>994.9226959054954</v>
      </c>
      <c r="Q3572">
        <f t="shared" si="1174"/>
        <v>43.60497387683909</v>
      </c>
      <c r="R3572">
        <v>12.66</v>
      </c>
      <c r="S3572">
        <f t="shared" si="1163"/>
        <v>16.962521509433824</v>
      </c>
      <c r="T3572">
        <f t="shared" si="1164"/>
        <v>1.2239275917519357</v>
      </c>
      <c r="U3572">
        <f t="shared" si="1165"/>
        <v>1.312670025340805</v>
      </c>
      <c r="V3572">
        <f t="shared" si="1166"/>
        <v>0</v>
      </c>
      <c r="W3572">
        <f t="shared" si="1167"/>
        <v>0</v>
      </c>
      <c r="X3572">
        <f t="shared" si="1177"/>
        <v>0.76923076923076805</v>
      </c>
      <c r="Y3572">
        <f t="shared" si="1177"/>
        <v>0.96490313100760994</v>
      </c>
      <c r="AL3572">
        <v>12.087187499999999</v>
      </c>
    </row>
    <row r="3573" spans="4:38" x14ac:dyDescent="0.55000000000000004">
      <c r="D3573">
        <f t="shared" si="1171"/>
        <v>1.1051709180756473</v>
      </c>
      <c r="E3573">
        <f t="shared" si="1158"/>
        <v>1.1051709180756477</v>
      </c>
      <c r="F3573" s="2">
        <f t="shared" si="1172"/>
        <v>41040</v>
      </c>
      <c r="G3573" s="1">
        <v>2012.4468036529681</v>
      </c>
      <c r="H3573">
        <v>5</v>
      </c>
      <c r="I3573" s="1" t="str">
        <f t="shared" si="1159"/>
        <v/>
      </c>
      <c r="J3573" s="1">
        <f t="shared" si="1160"/>
        <v>0.90483741803595952</v>
      </c>
      <c r="K3573">
        <f t="shared" si="1161"/>
        <v>0</v>
      </c>
      <c r="L3573">
        <f t="shared" si="1168"/>
        <v>9.8546751174704976</v>
      </c>
      <c r="M3573">
        <f t="shared" si="1173"/>
        <v>9.8546751174704976</v>
      </c>
      <c r="N3573">
        <f t="shared" si="1169"/>
        <v>9.3645523490383553</v>
      </c>
      <c r="O3573">
        <f t="shared" si="1162"/>
        <v>28.902577008796534</v>
      </c>
      <c r="P3573">
        <f t="shared" si="1170"/>
        <v>995.2273430766561</v>
      </c>
      <c r="Q3573">
        <f t="shared" si="1174"/>
        <v>43.609424063890494</v>
      </c>
      <c r="R3573">
        <v>12.94</v>
      </c>
      <c r="S3573">
        <f t="shared" si="1163"/>
        <v>17.077891825824754</v>
      </c>
      <c r="T3573">
        <f t="shared" si="1164"/>
        <v>1.2385530177526829</v>
      </c>
      <c r="U3573">
        <f t="shared" si="1165"/>
        <v>1.3338332932635706</v>
      </c>
      <c r="V3573">
        <f t="shared" si="1166"/>
        <v>0</v>
      </c>
      <c r="W3573">
        <f t="shared" si="1167"/>
        <v>0</v>
      </c>
      <c r="X3573">
        <f t="shared" si="1177"/>
        <v>0.76923076923076805</v>
      </c>
      <c r="Y3573">
        <f t="shared" si="1177"/>
        <v>0.96490313100760994</v>
      </c>
      <c r="AL3573">
        <v>12.364270833333329</v>
      </c>
    </row>
    <row r="3574" spans="4:38" x14ac:dyDescent="0.55000000000000004">
      <c r="D3574">
        <f t="shared" si="1171"/>
        <v>1.1051709180756473</v>
      </c>
      <c r="E3574">
        <f t="shared" si="1158"/>
        <v>1.1051709180756477</v>
      </c>
      <c r="F3574" s="2">
        <f t="shared" si="1172"/>
        <v>41041</v>
      </c>
      <c r="G3574" s="1">
        <v>2012.4495433789955</v>
      </c>
      <c r="H3574">
        <v>5</v>
      </c>
      <c r="I3574" s="1" t="str">
        <f t="shared" si="1159"/>
        <v/>
      </c>
      <c r="J3574" s="1">
        <f t="shared" si="1160"/>
        <v>0.90483741803595952</v>
      </c>
      <c r="K3574">
        <f t="shared" si="1161"/>
        <v>0</v>
      </c>
      <c r="L3574">
        <f t="shared" si="1168"/>
        <v>9.9338602599603512</v>
      </c>
      <c r="M3574">
        <f t="shared" si="1173"/>
        <v>9.9338602599603512</v>
      </c>
      <c r="N3574">
        <f t="shared" si="1169"/>
        <v>9.3895677546787795</v>
      </c>
      <c r="O3574">
        <f t="shared" si="1162"/>
        <v>29.531225831430987</v>
      </c>
      <c r="P3574">
        <f t="shared" si="1170"/>
        <v>995.54314361381091</v>
      </c>
      <c r="Q3574">
        <f t="shared" si="1174"/>
        <v>43.61403621715791</v>
      </c>
      <c r="R3574">
        <v>13.07</v>
      </c>
      <c r="S3574">
        <f t="shared" si="1163"/>
        <v>17.192646418035263</v>
      </c>
      <c r="T3574">
        <f t="shared" si="1164"/>
        <v>1.2532737562565459</v>
      </c>
      <c r="U3574">
        <f t="shared" si="1165"/>
        <v>1.3552220785691069</v>
      </c>
      <c r="V3574">
        <f t="shared" si="1166"/>
        <v>0</v>
      </c>
      <c r="W3574">
        <f t="shared" si="1167"/>
        <v>0</v>
      </c>
      <c r="X3574">
        <f t="shared" ref="X3574:Y3589" si="1178">MAX(0.0000000001,X3573+V3573)</f>
        <v>0.76923076923076805</v>
      </c>
      <c r="Y3574">
        <f t="shared" si="1178"/>
        <v>0.96490313100760994</v>
      </c>
      <c r="AL3574">
        <v>12.368333333333338</v>
      </c>
    </row>
    <row r="3575" spans="4:38" x14ac:dyDescent="0.55000000000000004">
      <c r="D3575">
        <f t="shared" si="1171"/>
        <v>1.1051709180756473</v>
      </c>
      <c r="E3575">
        <f t="shared" si="1158"/>
        <v>1.1051709180756477</v>
      </c>
      <c r="F3575" s="2">
        <f t="shared" si="1172"/>
        <v>41042</v>
      </c>
      <c r="G3575" s="1">
        <v>2012.4522831050228</v>
      </c>
      <c r="H3575">
        <v>5</v>
      </c>
      <c r="I3575" s="1" t="str">
        <f t="shared" si="1159"/>
        <v/>
      </c>
      <c r="J3575" s="1">
        <f t="shared" si="1160"/>
        <v>0.90483741803595952</v>
      </c>
      <c r="K3575">
        <f t="shared" si="1161"/>
        <v>0</v>
      </c>
      <c r="L3575">
        <f t="shared" si="1168"/>
        <v>10.01476772799167</v>
      </c>
      <c r="M3575">
        <f t="shared" si="1173"/>
        <v>10.01476772799167</v>
      </c>
      <c r="N3575">
        <f t="shared" si="1169"/>
        <v>9.4149903317521577</v>
      </c>
      <c r="O3575">
        <f t="shared" si="1162"/>
        <v>30.172655146082569</v>
      </c>
      <c r="P3575">
        <f t="shared" si="1170"/>
        <v>995.87028997202651</v>
      </c>
      <c r="Q3575">
        <f t="shared" si="1174"/>
        <v>43.618813043623554</v>
      </c>
      <c r="R3575">
        <v>13.04</v>
      </c>
      <c r="S3575">
        <f t="shared" si="1163"/>
        <v>17.30675128177883</v>
      </c>
      <c r="T3575">
        <f t="shared" si="1164"/>
        <v>1.2680846228260227</v>
      </c>
      <c r="U3575">
        <f t="shared" si="1165"/>
        <v>1.3768298266689953</v>
      </c>
      <c r="V3575">
        <f t="shared" si="1166"/>
        <v>0</v>
      </c>
      <c r="W3575">
        <f t="shared" si="1167"/>
        <v>0</v>
      </c>
      <c r="X3575">
        <f t="shared" si="1178"/>
        <v>0.76923076923076805</v>
      </c>
      <c r="Y3575">
        <f t="shared" si="1178"/>
        <v>0.96490313100760994</v>
      </c>
      <c r="AL3575">
        <v>12.365208333333328</v>
      </c>
    </row>
    <row r="3576" spans="4:38" x14ac:dyDescent="0.55000000000000004">
      <c r="D3576">
        <f t="shared" si="1171"/>
        <v>1.1051709180756473</v>
      </c>
      <c r="E3576">
        <f t="shared" si="1158"/>
        <v>1.1051709180756477</v>
      </c>
      <c r="F3576" s="2">
        <f t="shared" si="1172"/>
        <v>41043</v>
      </c>
      <c r="G3576" s="1">
        <v>2012.4550228310502</v>
      </c>
      <c r="H3576">
        <v>5</v>
      </c>
      <c r="I3576" s="1" t="str">
        <f t="shared" si="1159"/>
        <v/>
      </c>
      <c r="J3576" s="1">
        <f t="shared" si="1160"/>
        <v>0.90483741803595952</v>
      </c>
      <c r="K3576">
        <f t="shared" si="1161"/>
        <v>0</v>
      </c>
      <c r="L3576">
        <f t="shared" si="1168"/>
        <v>10.097432536611073</v>
      </c>
      <c r="M3576">
        <f t="shared" si="1173"/>
        <v>10.097432536611073</v>
      </c>
      <c r="N3576">
        <f t="shared" si="1169"/>
        <v>9.4408240723141397</v>
      </c>
      <c r="O3576">
        <f t="shared" si="1162"/>
        <v>30.826960498734763</v>
      </c>
      <c r="P3576">
        <f t="shared" si="1170"/>
        <v>996.20897200950537</v>
      </c>
      <c r="Q3576">
        <f t="shared" si="1174"/>
        <v>43.62375720628215</v>
      </c>
      <c r="R3576">
        <v>12.99</v>
      </c>
      <c r="S3576">
        <f t="shared" si="1163"/>
        <v>17.420172605333903</v>
      </c>
      <c r="T3576">
        <f t="shared" si="1164"/>
        <v>1.282980222841724</v>
      </c>
      <c r="U3576">
        <f t="shared" si="1165"/>
        <v>1.3986495494763898</v>
      </c>
      <c r="V3576">
        <f t="shared" si="1166"/>
        <v>0</v>
      </c>
      <c r="W3576">
        <f t="shared" si="1167"/>
        <v>0</v>
      </c>
      <c r="X3576">
        <f t="shared" si="1178"/>
        <v>0.76923076923076805</v>
      </c>
      <c r="Y3576">
        <f t="shared" si="1178"/>
        <v>0.96490313100760994</v>
      </c>
      <c r="AL3576">
        <v>11.981979166666669</v>
      </c>
    </row>
    <row r="3577" spans="4:38" x14ac:dyDescent="0.55000000000000004">
      <c r="D3577">
        <f t="shared" si="1171"/>
        <v>1.1051709180756473</v>
      </c>
      <c r="E3577">
        <f t="shared" si="1158"/>
        <v>1.1051709180756477</v>
      </c>
      <c r="F3577" s="2">
        <f t="shared" si="1172"/>
        <v>41044</v>
      </c>
      <c r="G3577" s="1">
        <v>2012.4577625570778</v>
      </c>
      <c r="H3577">
        <v>5</v>
      </c>
      <c r="I3577" s="1" t="str">
        <f t="shared" si="1159"/>
        <v/>
      </c>
      <c r="J3577" s="1">
        <f t="shared" si="1160"/>
        <v>0.90483741803595952</v>
      </c>
      <c r="K3577">
        <f t="shared" si="1161"/>
        <v>0</v>
      </c>
      <c r="L3577">
        <f t="shared" si="1168"/>
        <v>10.181889962635005</v>
      </c>
      <c r="M3577">
        <f t="shared" si="1173"/>
        <v>10.181889962635005</v>
      </c>
      <c r="N3577">
        <f t="shared" si="1169"/>
        <v>9.4670728208461004</v>
      </c>
      <c r="O3577">
        <f t="shared" si="1162"/>
        <v>31.494228633499915</v>
      </c>
      <c r="P3577">
        <f t="shared" si="1170"/>
        <v>996.55937665426654</v>
      </c>
      <c r="Q3577">
        <f t="shared" si="1174"/>
        <v>43.628871319119789</v>
      </c>
      <c r="R3577">
        <v>13.09</v>
      </c>
      <c r="S3577">
        <f t="shared" si="1163"/>
        <v>17.532876779538221</v>
      </c>
      <c r="T3577">
        <f t="shared" si="1164"/>
        <v>1.2979549511893236</v>
      </c>
      <c r="U3577">
        <f t="shared" si="1165"/>
        <v>1.4206738192870363</v>
      </c>
      <c r="V3577">
        <f t="shared" si="1166"/>
        <v>0</v>
      </c>
      <c r="W3577">
        <f t="shared" si="1167"/>
        <v>0</v>
      </c>
      <c r="X3577">
        <f t="shared" si="1178"/>
        <v>0.76923076923076805</v>
      </c>
      <c r="Y3577">
        <f t="shared" si="1178"/>
        <v>0.96490313100760994</v>
      </c>
      <c r="AL3577">
        <v>11.846354166666671</v>
      </c>
    </row>
    <row r="3578" spans="4:38" x14ac:dyDescent="0.55000000000000004">
      <c r="D3578">
        <f t="shared" si="1171"/>
        <v>1.1051709180756473</v>
      </c>
      <c r="E3578">
        <f t="shared" si="1158"/>
        <v>1.1051709180756477</v>
      </c>
      <c r="F3578" s="2">
        <f t="shared" si="1172"/>
        <v>41045</v>
      </c>
      <c r="G3578" s="1">
        <v>2012.4605022831051</v>
      </c>
      <c r="H3578">
        <v>5</v>
      </c>
      <c r="I3578" s="1" t="str">
        <f t="shared" si="1159"/>
        <v/>
      </c>
      <c r="J3578" s="1">
        <f t="shared" si="1160"/>
        <v>0.90483741803595952</v>
      </c>
      <c r="K3578">
        <f t="shared" si="1161"/>
        <v>0</v>
      </c>
      <c r="L3578">
        <f t="shared" si="1168"/>
        <v>10.268175520535005</v>
      </c>
      <c r="M3578">
        <f t="shared" si="1173"/>
        <v>10.268175520535005</v>
      </c>
      <c r="N3578">
        <f t="shared" si="1169"/>
        <v>9.4937402654526934</v>
      </c>
      <c r="O3578">
        <f t="shared" si="1162"/>
        <v>32.174536888273799</v>
      </c>
      <c r="P3578">
        <f t="shared" si="1170"/>
        <v>996.92168756272224</v>
      </c>
      <c r="Q3578">
        <f t="shared" si="1174"/>
        <v>43.63415794198319</v>
      </c>
      <c r="R3578">
        <v>13.06</v>
      </c>
      <c r="S3578">
        <f t="shared" si="1163"/>
        <v>17.64483040766498</v>
      </c>
      <c r="T3578">
        <f t="shared" si="1164"/>
        <v>1.3130029922879249</v>
      </c>
      <c r="U3578">
        <f t="shared" si="1165"/>
        <v>1.4428947633002744</v>
      </c>
      <c r="V3578">
        <f t="shared" si="1166"/>
        <v>0</v>
      </c>
      <c r="W3578">
        <f t="shared" si="1167"/>
        <v>0</v>
      </c>
      <c r="X3578">
        <f t="shared" si="1178"/>
        <v>0.76923076923076805</v>
      </c>
      <c r="Y3578">
        <f t="shared" si="1178"/>
        <v>0.96490313100760994</v>
      </c>
      <c r="AL3578">
        <v>11.730520833333335</v>
      </c>
    </row>
    <row r="3579" spans="4:38" x14ac:dyDescent="0.55000000000000004">
      <c r="D3579">
        <f t="shared" si="1171"/>
        <v>1.1051709180756473</v>
      </c>
      <c r="E3579">
        <f t="shared" si="1158"/>
        <v>1.1051709180756477</v>
      </c>
      <c r="F3579" s="2">
        <f t="shared" si="1172"/>
        <v>41046</v>
      </c>
      <c r="G3579" s="1">
        <v>2012.4632420091325</v>
      </c>
      <c r="H3579">
        <v>5</v>
      </c>
      <c r="I3579" s="1" t="str">
        <f t="shared" si="1159"/>
        <v/>
      </c>
      <c r="J3579" s="1">
        <f t="shared" si="1160"/>
        <v>0.90483741803595952</v>
      </c>
      <c r="K3579">
        <f t="shared" si="1161"/>
        <v>0</v>
      </c>
      <c r="L3579">
        <f t="shared" si="1168"/>
        <v>10.356324936667262</v>
      </c>
      <c r="M3579">
        <f t="shared" si="1173"/>
        <v>10.356324936667262</v>
      </c>
      <c r="N3579">
        <f t="shared" si="1169"/>
        <v>9.5208299289694427</v>
      </c>
      <c r="O3579">
        <f t="shared" si="1162"/>
        <v>32.867952575189683</v>
      </c>
      <c r="P3579">
        <f t="shared" si="1170"/>
        <v>997.29608477057548</v>
      </c>
      <c r="Q3579">
        <f t="shared" si="1174"/>
        <v>43.639619575347375</v>
      </c>
      <c r="R3579">
        <v>13.22</v>
      </c>
      <c r="S3579">
        <f t="shared" si="1163"/>
        <v>17.756000315461911</v>
      </c>
      <c r="T3579">
        <f t="shared" si="1164"/>
        <v>1.3281183205110081</v>
      </c>
      <c r="U3579">
        <f t="shared" si="1165"/>
        <v>1.4653040588794508</v>
      </c>
      <c r="V3579">
        <f t="shared" si="1166"/>
        <v>0</v>
      </c>
      <c r="W3579">
        <f t="shared" si="1167"/>
        <v>0</v>
      </c>
      <c r="X3579">
        <f t="shared" si="1178"/>
        <v>0.76923076923076805</v>
      </c>
      <c r="Y3579">
        <f t="shared" si="1178"/>
        <v>0.96490313100760994</v>
      </c>
      <c r="AL3579">
        <v>11.983229166666662</v>
      </c>
    </row>
    <row r="3580" spans="4:38" x14ac:dyDescent="0.55000000000000004">
      <c r="D3580">
        <f t="shared" si="1171"/>
        <v>1.1051709180756473</v>
      </c>
      <c r="E3580">
        <f t="shared" si="1158"/>
        <v>1.1051709180756477</v>
      </c>
      <c r="F3580" s="2">
        <f t="shared" si="1172"/>
        <v>41047</v>
      </c>
      <c r="G3580" s="1">
        <v>2012.4659817351599</v>
      </c>
      <c r="H3580">
        <v>5</v>
      </c>
      <c r="I3580" s="1" t="str">
        <f t="shared" si="1159"/>
        <v/>
      </c>
      <c r="J3580" s="1">
        <f t="shared" si="1160"/>
        <v>0.90483741803595952</v>
      </c>
      <c r="K3580">
        <f t="shared" si="1161"/>
        <v>0</v>
      </c>
      <c r="L3580">
        <f t="shared" si="1168"/>
        <v>10.446374121804768</v>
      </c>
      <c r="M3580">
        <f t="shared" si="1173"/>
        <v>10.446374121804768</v>
      </c>
      <c r="N3580">
        <f t="shared" si="1169"/>
        <v>9.5483451599963498</v>
      </c>
      <c r="O3580">
        <f t="shared" si="1162"/>
        <v>33.574532344457822</v>
      </c>
      <c r="P3580">
        <f t="shared" si="1170"/>
        <v>997.68274433653596</v>
      </c>
      <c r="Q3580">
        <f t="shared" si="1174"/>
        <v>43.645258654989838</v>
      </c>
      <c r="R3580">
        <v>13.43</v>
      </c>
      <c r="S3580">
        <f t="shared" si="1163"/>
        <v>17.86635356088609</v>
      </c>
      <c r="T3580">
        <f t="shared" si="1164"/>
        <v>1.343294700950721</v>
      </c>
      <c r="U3580">
        <f t="shared" si="1165"/>
        <v>1.4878929295036736</v>
      </c>
      <c r="V3580">
        <f t="shared" si="1166"/>
        <v>0</v>
      </c>
      <c r="W3580">
        <f t="shared" si="1167"/>
        <v>0</v>
      </c>
      <c r="X3580">
        <f t="shared" si="1178"/>
        <v>0.76923076923076805</v>
      </c>
      <c r="Y3580">
        <f t="shared" si="1178"/>
        <v>0.96490313100760994</v>
      </c>
      <c r="AL3580">
        <v>11.974583333333333</v>
      </c>
    </row>
    <row r="3581" spans="4:38" x14ac:dyDescent="0.55000000000000004">
      <c r="D3581">
        <f t="shared" si="1171"/>
        <v>1.1051709180756473</v>
      </c>
      <c r="E3581">
        <f t="shared" si="1158"/>
        <v>1.1051709180756477</v>
      </c>
      <c r="F3581" s="2">
        <f t="shared" si="1172"/>
        <v>41048</v>
      </c>
      <c r="G3581" s="1">
        <v>2012.4687214611872</v>
      </c>
      <c r="H3581">
        <v>5</v>
      </c>
      <c r="I3581" s="1" t="str">
        <f t="shared" si="1159"/>
        <v/>
      </c>
      <c r="J3581" s="1">
        <f t="shared" si="1160"/>
        <v>0.90483741803595952</v>
      </c>
      <c r="K3581">
        <f t="shared" si="1161"/>
        <v>0</v>
      </c>
      <c r="L3581">
        <f t="shared" si="1168"/>
        <v>10.53835914192657</v>
      </c>
      <c r="M3581">
        <f t="shared" si="1173"/>
        <v>10.53835914192657</v>
      </c>
      <c r="N3581">
        <f t="shared" si="1169"/>
        <v>9.5762891238726482</v>
      </c>
      <c r="O3581">
        <f t="shared" si="1162"/>
        <v>34.294321534061361</v>
      </c>
      <c r="P3581">
        <f t="shared" si="1170"/>
        <v>998.08183797934362</v>
      </c>
      <c r="Q3581">
        <f t="shared" si="1174"/>
        <v>43.651077546579884</v>
      </c>
      <c r="R3581">
        <v>13.25</v>
      </c>
      <c r="S3581">
        <f t="shared" si="1163"/>
        <v>17.975857443900811</v>
      </c>
      <c r="T3581">
        <f t="shared" si="1164"/>
        <v>1.3585256905865466</v>
      </c>
      <c r="U3581">
        <f t="shared" si="1165"/>
        <v>1.5106521415254068</v>
      </c>
      <c r="V3581">
        <f t="shared" si="1166"/>
        <v>0</v>
      </c>
      <c r="W3581">
        <f t="shared" si="1167"/>
        <v>0</v>
      </c>
      <c r="X3581">
        <f t="shared" si="1178"/>
        <v>0.76923076923076805</v>
      </c>
      <c r="Y3581">
        <f t="shared" si="1178"/>
        <v>0.96490313100760994</v>
      </c>
      <c r="AL3581">
        <v>12.090729166666664</v>
      </c>
    </row>
    <row r="3582" spans="4:38" x14ac:dyDescent="0.55000000000000004">
      <c r="D3582">
        <f t="shared" si="1171"/>
        <v>1.1051709180756473</v>
      </c>
      <c r="E3582">
        <f t="shared" si="1158"/>
        <v>1.1051709180756477</v>
      </c>
      <c r="F3582" s="2">
        <f t="shared" si="1172"/>
        <v>41049</v>
      </c>
      <c r="G3582" s="1">
        <v>2012.4714611872148</v>
      </c>
      <c r="H3582">
        <v>5</v>
      </c>
      <c r="I3582" s="1" t="str">
        <f t="shared" si="1159"/>
        <v/>
      </c>
      <c r="J3582" s="1">
        <f t="shared" si="1160"/>
        <v>0.90483741803595952</v>
      </c>
      <c r="K3582">
        <f t="shared" si="1161"/>
        <v>0</v>
      </c>
      <c r="L3582">
        <f t="shared" si="1168"/>
        <v>10.632316187225369</v>
      </c>
      <c r="M3582">
        <f t="shared" si="1173"/>
        <v>10.632316187225369</v>
      </c>
      <c r="N3582">
        <f t="shared" si="1169"/>
        <v>9.604664793610084</v>
      </c>
      <c r="O3582">
        <f t="shared" si="1162"/>
        <v>35.027353505304212</v>
      </c>
      <c r="P3582">
        <f t="shared" si="1170"/>
        <v>998.49353270866948</v>
      </c>
      <c r="Q3582">
        <f t="shared" si="1174"/>
        <v>43.6570785401927</v>
      </c>
      <c r="R3582">
        <v>13.24</v>
      </c>
      <c r="S3582">
        <f t="shared" si="1163"/>
        <v>18.084479516130539</v>
      </c>
      <c r="T3582">
        <f t="shared" si="1164"/>
        <v>1.3738046398427397</v>
      </c>
      <c r="U3582">
        <f t="shared" si="1165"/>
        <v>1.5335720017357699</v>
      </c>
      <c r="V3582">
        <f t="shared" si="1166"/>
        <v>0</v>
      </c>
      <c r="W3582">
        <f t="shared" si="1167"/>
        <v>0</v>
      </c>
      <c r="X3582">
        <f t="shared" si="1178"/>
        <v>0.76923076923076805</v>
      </c>
      <c r="Y3582">
        <f t="shared" si="1178"/>
        <v>0.96490313100760994</v>
      </c>
      <c r="AL3582">
        <v>12.356874999999995</v>
      </c>
    </row>
    <row r="3583" spans="4:38" x14ac:dyDescent="0.55000000000000004">
      <c r="D3583">
        <f t="shared" si="1171"/>
        <v>1.1051709180756473</v>
      </c>
      <c r="E3583">
        <f t="shared" si="1158"/>
        <v>1.1051709180756477</v>
      </c>
      <c r="F3583" s="2">
        <f t="shared" si="1172"/>
        <v>41050</v>
      </c>
      <c r="G3583" s="1">
        <v>2012.4742009132422</v>
      </c>
      <c r="H3583">
        <v>5</v>
      </c>
      <c r="I3583" s="1" t="str">
        <f t="shared" si="1159"/>
        <v/>
      </c>
      <c r="J3583" s="1">
        <f t="shared" si="1160"/>
        <v>0.90483741803595952</v>
      </c>
      <c r="K3583">
        <f t="shared" si="1161"/>
        <v>0</v>
      </c>
      <c r="L3583">
        <f t="shared" si="1168"/>
        <v>10.728281539294695</v>
      </c>
      <c r="M3583">
        <f t="shared" si="1173"/>
        <v>10.728281539294695</v>
      </c>
      <c r="N3583">
        <f t="shared" si="1169"/>
        <v>9.633474940802099</v>
      </c>
      <c r="O3583">
        <f t="shared" si="1162"/>
        <v>35.773648965876276</v>
      </c>
      <c r="P3583">
        <f t="shared" si="1170"/>
        <v>998.91799045048401</v>
      </c>
      <c r="Q3583">
        <f t="shared" si="1174"/>
        <v>43.663263844758013</v>
      </c>
      <c r="R3583">
        <v>13.25</v>
      </c>
      <c r="S3583">
        <f t="shared" si="1163"/>
        <v>18.192187590499682</v>
      </c>
      <c r="T3583">
        <f t="shared" si="1164"/>
        <v>1.3891246945629059</v>
      </c>
      <c r="U3583">
        <f t="shared" si="1165"/>
        <v>1.5566423558046931</v>
      </c>
      <c r="V3583">
        <f t="shared" si="1166"/>
        <v>0</v>
      </c>
      <c r="W3583">
        <f t="shared" si="1167"/>
        <v>0</v>
      </c>
      <c r="X3583">
        <f t="shared" si="1178"/>
        <v>0.76923076923076805</v>
      </c>
      <c r="Y3583">
        <f t="shared" si="1178"/>
        <v>0.96490313100760994</v>
      </c>
      <c r="AL3583">
        <v>12.139791666666666</v>
      </c>
    </row>
    <row r="3584" spans="4:38" x14ac:dyDescent="0.55000000000000004">
      <c r="D3584">
        <f t="shared" si="1171"/>
        <v>1.1051709180756473</v>
      </c>
      <c r="E3584">
        <f t="shared" si="1158"/>
        <v>1.1051709180756477</v>
      </c>
      <c r="F3584" s="2">
        <f t="shared" si="1172"/>
        <v>41051</v>
      </c>
      <c r="G3584" s="1">
        <v>2012.4769406392695</v>
      </c>
      <c r="H3584">
        <v>5</v>
      </c>
      <c r="I3584" s="1" t="str">
        <f t="shared" si="1159"/>
        <v/>
      </c>
      <c r="J3584" s="1">
        <f t="shared" si="1160"/>
        <v>0.90483741803595952</v>
      </c>
      <c r="K3584">
        <f t="shared" si="1161"/>
        <v>0</v>
      </c>
      <c r="L3584">
        <f t="shared" si="1168"/>
        <v>10.826291536461479</v>
      </c>
      <c r="M3584">
        <f t="shared" si="1173"/>
        <v>10.826291536461479</v>
      </c>
      <c r="N3584">
        <f t="shared" si="1169"/>
        <v>9.6627221265276351</v>
      </c>
      <c r="O3584">
        <f t="shared" si="1162"/>
        <v>36.533215281405084</v>
      </c>
      <c r="P3584">
        <f t="shared" si="1170"/>
        <v>999.35536766753955</v>
      </c>
      <c r="Q3584">
        <f t="shared" si="1174"/>
        <v>43.669635582454461</v>
      </c>
      <c r="R3584">
        <v>13.66</v>
      </c>
      <c r="S3584">
        <f t="shared" si="1163"/>
        <v>18.298949750804031</v>
      </c>
      <c r="T3584">
        <f t="shared" si="1164"/>
        <v>1.4044787984054381</v>
      </c>
      <c r="U3584">
        <f t="shared" si="1165"/>
        <v>1.5798525876266003</v>
      </c>
      <c r="V3584">
        <f t="shared" si="1166"/>
        <v>0</v>
      </c>
      <c r="W3584">
        <f t="shared" si="1167"/>
        <v>0</v>
      </c>
      <c r="X3584">
        <f t="shared" si="1178"/>
        <v>0.76923076923076805</v>
      </c>
      <c r="Y3584">
        <f t="shared" si="1178"/>
        <v>0.96490313100760994</v>
      </c>
      <c r="AL3584">
        <v>12.191770833333335</v>
      </c>
    </row>
    <row r="3585" spans="4:38" x14ac:dyDescent="0.55000000000000004">
      <c r="D3585">
        <f t="shared" si="1171"/>
        <v>1.1051709180756473</v>
      </c>
      <c r="E3585">
        <f t="shared" si="1158"/>
        <v>1.1051709180756477</v>
      </c>
      <c r="F3585" s="2">
        <f t="shared" si="1172"/>
        <v>41052</v>
      </c>
      <c r="G3585" s="1">
        <v>2012.4796803652969</v>
      </c>
      <c r="H3585">
        <v>5</v>
      </c>
      <c r="I3585" s="1" t="str">
        <f t="shared" si="1159"/>
        <v/>
      </c>
      <c r="J3585" s="1">
        <f t="shared" si="1160"/>
        <v>0.90483741803595952</v>
      </c>
      <c r="K3585">
        <f t="shared" si="1161"/>
        <v>0</v>
      </c>
      <c r="L3585">
        <f t="shared" si="1168"/>
        <v>10.926382537232453</v>
      </c>
      <c r="M3585">
        <f t="shared" si="1173"/>
        <v>10.926382537232453</v>
      </c>
      <c r="N3585">
        <f t="shared" si="1169"/>
        <v>9.692408692268895</v>
      </c>
      <c r="O3585">
        <f t="shared" si="1162"/>
        <v>37.306045776152892</v>
      </c>
      <c r="P3585">
        <f t="shared" si="1170"/>
        <v>999.8058149756489</v>
      </c>
      <c r="Q3585">
        <f t="shared" si="1174"/>
        <v>43.676195783060351</v>
      </c>
      <c r="R3585">
        <v>13.41</v>
      </c>
      <c r="S3585">
        <f t="shared" si="1163"/>
        <v>18.404734361088813</v>
      </c>
      <c r="T3585">
        <f t="shared" si="1164"/>
        <v>1.4198596956511751</v>
      </c>
      <c r="U3585">
        <f t="shared" si="1165"/>
        <v>1.6031916195831961</v>
      </c>
      <c r="V3585">
        <f t="shared" si="1166"/>
        <v>0</v>
      </c>
      <c r="W3585">
        <f t="shared" si="1167"/>
        <v>0</v>
      </c>
      <c r="X3585">
        <f t="shared" si="1178"/>
        <v>0.76923076923076805</v>
      </c>
      <c r="Y3585">
        <f t="shared" si="1178"/>
        <v>0.96490313100760994</v>
      </c>
      <c r="AL3585">
        <v>12.46322916666667</v>
      </c>
    </row>
    <row r="3586" spans="4:38" x14ac:dyDescent="0.55000000000000004">
      <c r="D3586">
        <f t="shared" si="1171"/>
        <v>1.1051709180756473</v>
      </c>
      <c r="E3586">
        <f t="shared" si="1158"/>
        <v>1.1051709180756477</v>
      </c>
      <c r="F3586" s="2">
        <f t="shared" si="1172"/>
        <v>41053</v>
      </c>
      <c r="G3586" s="1">
        <v>2012.4824200913242</v>
      </c>
      <c r="H3586">
        <v>5</v>
      </c>
      <c r="I3586" s="1" t="str">
        <f t="shared" si="1159"/>
        <v/>
      </c>
      <c r="J3586" s="1">
        <f t="shared" si="1160"/>
        <v>0.90483741803595952</v>
      </c>
      <c r="K3586">
        <f t="shared" si="1161"/>
        <v>0</v>
      </c>
      <c r="L3586">
        <f t="shared" si="1168"/>
        <v>11.028590881824652</v>
      </c>
      <c r="M3586">
        <f t="shared" si="1173"/>
        <v>11.028590881824652</v>
      </c>
      <c r="N3586">
        <f t="shared" si="1169"/>
        <v>9.722536750862524</v>
      </c>
      <c r="O3586">
        <f t="shared" si="1162"/>
        <v>38.092119025730945</v>
      </c>
      <c r="P3586">
        <f t="shared" si="1170"/>
        <v>1000.2694767564685</v>
      </c>
      <c r="Q3586">
        <f t="shared" si="1174"/>
        <v>43.682946378273428</v>
      </c>
      <c r="R3586">
        <v>13.68</v>
      </c>
      <c r="S3586">
        <f t="shared" si="1163"/>
        <v>18.50951007510232</v>
      </c>
      <c r="T3586">
        <f t="shared" si="1164"/>
        <v>1.4352599344706385</v>
      </c>
      <c r="U3586">
        <f t="shared" si="1165"/>
        <v>1.6266479138193972</v>
      </c>
      <c r="V3586">
        <f t="shared" si="1166"/>
        <v>0</v>
      </c>
      <c r="W3586">
        <f t="shared" si="1167"/>
        <v>0</v>
      </c>
      <c r="X3586">
        <f t="shared" si="1178"/>
        <v>0.76923076923076805</v>
      </c>
      <c r="Y3586">
        <f t="shared" si="1178"/>
        <v>0.96490313100760994</v>
      </c>
      <c r="AL3586">
        <v>12.268437499999999</v>
      </c>
    </row>
    <row r="3587" spans="4:38" x14ac:dyDescent="0.55000000000000004">
      <c r="D3587">
        <f t="shared" si="1171"/>
        <v>1.1051709180756473</v>
      </c>
      <c r="E3587">
        <f t="shared" si="1158"/>
        <v>1.1051709180756477</v>
      </c>
      <c r="F3587" s="2">
        <f t="shared" si="1172"/>
        <v>41054</v>
      </c>
      <c r="G3587" s="1">
        <v>2012.4851598173516</v>
      </c>
      <c r="H3587">
        <v>5</v>
      </c>
      <c r="I3587" s="1" t="str">
        <f t="shared" si="1159"/>
        <v/>
      </c>
      <c r="J3587" s="1">
        <f t="shared" si="1160"/>
        <v>0.90483741803595952</v>
      </c>
      <c r="K3587">
        <f t="shared" si="1161"/>
        <v>0</v>
      </c>
      <c r="L3587">
        <f t="shared" si="1168"/>
        <v>11.132952851758162</v>
      </c>
      <c r="M3587">
        <f t="shared" si="1173"/>
        <v>11.132952851758162</v>
      </c>
      <c r="N3587">
        <f t="shared" si="1169"/>
        <v>9.7531081775055792</v>
      </c>
      <c r="O3587">
        <f t="shared" si="1162"/>
        <v>38.891398142027626</v>
      </c>
      <c r="P3587">
        <f t="shared" si="1170"/>
        <v>1000.7464907675669</v>
      </c>
      <c r="Q3587">
        <f t="shared" si="1174"/>
        <v>43.689889196011407</v>
      </c>
      <c r="R3587">
        <v>13.59</v>
      </c>
      <c r="S3587">
        <f t="shared" si="1163"/>
        <v>18.613245845550146</v>
      </c>
      <c r="T3587">
        <f t="shared" si="1164"/>
        <v>1.4506718706194972</v>
      </c>
      <c r="U3587">
        <f t="shared" si="1165"/>
        <v>1.6502094745094034</v>
      </c>
      <c r="V3587">
        <f t="shared" si="1166"/>
        <v>0</v>
      </c>
      <c r="W3587">
        <f t="shared" si="1167"/>
        <v>0</v>
      </c>
      <c r="X3587">
        <f t="shared" si="1178"/>
        <v>0.76923076923076805</v>
      </c>
      <c r="Y3587">
        <f t="shared" si="1178"/>
        <v>0.96490313100760994</v>
      </c>
      <c r="AL3587">
        <v>12.048020833333334</v>
      </c>
    </row>
    <row r="3588" spans="4:38" x14ac:dyDescent="0.55000000000000004">
      <c r="D3588">
        <f t="shared" si="1171"/>
        <v>1.1051709180756473</v>
      </c>
      <c r="E3588">
        <f t="shared" ref="E3588:E3651" si="1179">MIN(1/J3588,ftmax)</f>
        <v>1.1051709180756477</v>
      </c>
      <c r="F3588" s="2">
        <f t="shared" si="1172"/>
        <v>41055</v>
      </c>
      <c r="G3588" s="1">
        <v>2012.4878995433792</v>
      </c>
      <c r="H3588">
        <v>5</v>
      </c>
      <c r="I3588" s="1" t="str">
        <f t="shared" ref="I3588:I3651" si="1180">IF(H3588&gt;cutoff,H3588,"")</f>
        <v/>
      </c>
      <c r="J3588" s="1">
        <f t="shared" ref="J3588:J3651" si="1181">MIN(1,EXP(-H3588/turbh))</f>
        <v>0.90483741803595952</v>
      </c>
      <c r="K3588">
        <f t="shared" ref="K3588:K3651" si="1182">IF(INT((G3588-INT(G3588))*365)=spawnday,1,0)</f>
        <v>0</v>
      </c>
      <c r="L3588">
        <f t="shared" si="1168"/>
        <v>11.239504627489744</v>
      </c>
      <c r="M3588">
        <f t="shared" si="1173"/>
        <v>11.239504627489744</v>
      </c>
      <c r="N3588">
        <f t="shared" si="1169"/>
        <v>9.7841246008372096</v>
      </c>
      <c r="O3588">
        <f t="shared" ref="O3588:O3651" si="1183">(E3588*U3588*J3588*hh*L3588^(2/3)-T3588*mm*L3588)</f>
        <v>39.70383005273959</v>
      </c>
      <c r="P3588">
        <f t="shared" si="1170"/>
        <v>1001.2369877505666</v>
      </c>
      <c r="Q3588">
        <f t="shared" si="1174"/>
        <v>43.697025954707208</v>
      </c>
      <c r="R3588">
        <v>13.4</v>
      </c>
      <c r="S3588">
        <f t="shared" ref="S3588:S3651" si="1184">tbar+tamp*SIN(2*PI()*G3588+tshift)</f>
        <v>18.71591093327358</v>
      </c>
      <c r="T3588">
        <f t="shared" ref="T3588:T3651" si="1185">qten^((S3588-tbar)/10)*IF(S3588&gt;Ttorp,1,torpmult)</f>
        <v>1.4660876715866482</v>
      </c>
      <c r="U3588">
        <f t="shared" ref="U3588:U3651" si="1186">qtenq^((S3588-tbar)/10)*IF(S3588&gt;Ttorp,1,torpmult)</f>
        <v>1.6738638511734385</v>
      </c>
      <c r="V3588">
        <f t="shared" ref="V3588:V3651" si="1187">GA*MIN(1,EXP(-H3588/turbA))-mA*X3588-aB*X3588*Y3588</f>
        <v>0</v>
      </c>
      <c r="W3588">
        <f t="shared" ref="W3588:W3651" si="1188">eB*aB*X3588*Y3588-zB*Y3588</f>
        <v>0</v>
      </c>
      <c r="X3588">
        <f t="shared" si="1178"/>
        <v>0.76923076923076805</v>
      </c>
      <c r="Y3588">
        <f t="shared" si="1178"/>
        <v>0.96490313100760994</v>
      </c>
      <c r="AL3588">
        <v>11.788749999999995</v>
      </c>
    </row>
    <row r="3589" spans="4:38" x14ac:dyDescent="0.55000000000000004">
      <c r="D3589">
        <f t="shared" si="1171"/>
        <v>1.1051709180756473</v>
      </c>
      <c r="E3589">
        <f t="shared" si="1179"/>
        <v>1.1051709180756477</v>
      </c>
      <c r="F3589" s="2">
        <f t="shared" si="1172"/>
        <v>41056</v>
      </c>
      <c r="G3589" s="1">
        <v>2012.4906392694065</v>
      </c>
      <c r="H3589">
        <v>5</v>
      </c>
      <c r="I3589" s="1" t="str">
        <f t="shared" si="1180"/>
        <v/>
      </c>
      <c r="J3589" s="1">
        <f t="shared" si="1181"/>
        <v>0.90483741803595952</v>
      </c>
      <c r="K3589">
        <f t="shared" si="1182"/>
        <v>0</v>
      </c>
      <c r="L3589">
        <f t="shared" ref="L3589:L3652" si="1189">IF(K3589=1,wrec,L3588+O3588/365)</f>
        <v>11.348282244072593</v>
      </c>
      <c r="M3589">
        <f t="shared" si="1173"/>
        <v>11.348282244072593</v>
      </c>
      <c r="N3589">
        <f t="shared" ref="N3589:N3652" si="1190">(L3589/0.012)^(1/3)</f>
        <v>9.8155873941180083</v>
      </c>
      <c r="O3589">
        <f t="shared" si="1183"/>
        <v>40.529344777608365</v>
      </c>
      <c r="P3589">
        <f t="shared" ref="P3589:P3652" si="1191">P3588+(J3588*U3588*hh*P3588^(2/3)-T3588*mm*P3588)/365</f>
        <v>1001.7410910381997</v>
      </c>
      <c r="Q3589">
        <f t="shared" si="1174"/>
        <v>43.704358257611339</v>
      </c>
      <c r="R3589">
        <v>12.78</v>
      </c>
      <c r="S3589">
        <f t="shared" si="1184"/>
        <v>18.817474916380764</v>
      </c>
      <c r="T3589">
        <f t="shared" si="1185"/>
        <v>1.4814993212054224</v>
      </c>
      <c r="U3589">
        <f t="shared" si="1186"/>
        <v>1.6975981430845597</v>
      </c>
      <c r="V3589">
        <f t="shared" si="1187"/>
        <v>0</v>
      </c>
      <c r="W3589">
        <f t="shared" si="1188"/>
        <v>0</v>
      </c>
      <c r="X3589">
        <f t="shared" si="1178"/>
        <v>0.76923076923076805</v>
      </c>
      <c r="Y3589">
        <f t="shared" si="1178"/>
        <v>0.96490313100760994</v>
      </c>
      <c r="AL3589">
        <v>11.824270833333324</v>
      </c>
    </row>
    <row r="3590" spans="4:38" x14ac:dyDescent="0.55000000000000004">
      <c r="D3590">
        <f t="shared" ref="D3590:D3653" si="1192">0.9*D3589+0.1*E3590</f>
        <v>1.1051709180756473</v>
      </c>
      <c r="E3590">
        <f t="shared" si="1179"/>
        <v>1.1051709180756477</v>
      </c>
      <c r="F3590" s="2">
        <f t="shared" ref="F3590:F3653" si="1193">F3589+1</f>
        <v>41057</v>
      </c>
      <c r="G3590" s="1">
        <v>2012.4933789954339</v>
      </c>
      <c r="H3590">
        <v>5</v>
      </c>
      <c r="I3590" s="1" t="str">
        <f t="shared" si="1180"/>
        <v/>
      </c>
      <c r="J3590" s="1">
        <f t="shared" si="1181"/>
        <v>0.90483741803595952</v>
      </c>
      <c r="K3590">
        <f t="shared" si="1182"/>
        <v>0</v>
      </c>
      <c r="L3590">
        <f t="shared" si="1189"/>
        <v>11.459321544833163</v>
      </c>
      <c r="M3590">
        <f t="shared" ref="M3590:M3653" si="1194">IF(K3591=1,"",L3590)</f>
        <v>11.459321544833163</v>
      </c>
      <c r="N3590">
        <f t="shared" si="1190"/>
        <v>9.8474976665298186</v>
      </c>
      <c r="O3590">
        <f t="shared" si="1183"/>
        <v>41.36785470318933</v>
      </c>
      <c r="P3590">
        <f t="shared" si="1191"/>
        <v>1002.2589161611593</v>
      </c>
      <c r="Q3590">
        <f t="shared" ref="Q3590:Q3653" si="1195">(P3590/0.012)^(1/3)</f>
        <v>43.711887587116678</v>
      </c>
      <c r="R3590">
        <v>13</v>
      </c>
      <c r="S3590">
        <f t="shared" si="1184"/>
        <v>18.917907699282477</v>
      </c>
      <c r="T3590">
        <f t="shared" si="1185"/>
        <v>1.4968986247258922</v>
      </c>
      <c r="U3590">
        <f t="shared" si="1186"/>
        <v>1.7213990047851222</v>
      </c>
      <c r="V3590">
        <f t="shared" si="1187"/>
        <v>0</v>
      </c>
      <c r="W3590">
        <f t="shared" si="1188"/>
        <v>0</v>
      </c>
      <c r="X3590">
        <f t="shared" ref="X3590:Y3605" si="1196">MAX(0.0000000001,X3589+V3589)</f>
        <v>0.76923076923076805</v>
      </c>
      <c r="Y3590">
        <f t="shared" si="1196"/>
        <v>0.96490313100760994</v>
      </c>
      <c r="AL3590">
        <v>11.88833333333333</v>
      </c>
    </row>
    <row r="3591" spans="4:38" x14ac:dyDescent="0.55000000000000004">
      <c r="D3591">
        <f t="shared" si="1192"/>
        <v>1.1051709180756473</v>
      </c>
      <c r="E3591">
        <f t="shared" si="1179"/>
        <v>1.1051709180756477</v>
      </c>
      <c r="F3591" s="2">
        <f t="shared" si="1193"/>
        <v>41058</v>
      </c>
      <c r="G3591" s="1">
        <v>2012.4961187214612</v>
      </c>
      <c r="H3591">
        <v>5</v>
      </c>
      <c r="I3591" s="1" t="str">
        <f t="shared" si="1180"/>
        <v/>
      </c>
      <c r="J3591" s="1">
        <f t="shared" si="1181"/>
        <v>0.90483741803595952</v>
      </c>
      <c r="K3591">
        <f t="shared" si="1182"/>
        <v>0</v>
      </c>
      <c r="L3591">
        <f t="shared" si="1189"/>
        <v>11.572658133061079</v>
      </c>
      <c r="M3591">
        <f t="shared" si="1194"/>
        <v>11.572658133061079</v>
      </c>
      <c r="N3591">
        <f t="shared" si="1190"/>
        <v>9.8798562546190194</v>
      </c>
      <c r="O3591">
        <f t="shared" si="1183"/>
        <v>42.219253858116481</v>
      </c>
      <c r="P3591">
        <f t="shared" si="1191"/>
        <v>1002.7905704556595</v>
      </c>
      <c r="Q3591">
        <f t="shared" si="1195"/>
        <v>43.719615299119582</v>
      </c>
      <c r="R3591">
        <v>13.03</v>
      </c>
      <c r="S3591">
        <f t="shared" si="1184"/>
        <v>19.017179521588055</v>
      </c>
      <c r="T3591">
        <f t="shared" si="1185"/>
        <v>1.5122772143451364</v>
      </c>
      <c r="U3591">
        <f t="shared" si="1186"/>
        <v>1.745252652729673</v>
      </c>
      <c r="V3591">
        <f t="shared" si="1187"/>
        <v>0</v>
      </c>
      <c r="W3591">
        <f t="shared" si="1188"/>
        <v>0</v>
      </c>
      <c r="X3591">
        <f t="shared" si="1196"/>
        <v>0.76923076923076805</v>
      </c>
      <c r="Y3591">
        <f t="shared" si="1196"/>
        <v>0.96490313100760994</v>
      </c>
      <c r="AL3591">
        <v>12.27958333333333</v>
      </c>
    </row>
    <row r="3592" spans="4:38" x14ac:dyDescent="0.55000000000000004">
      <c r="D3592">
        <f t="shared" si="1192"/>
        <v>1.1051709180756473</v>
      </c>
      <c r="E3592">
        <f t="shared" si="1179"/>
        <v>1.1051709180756477</v>
      </c>
      <c r="F3592" s="2">
        <f t="shared" si="1193"/>
        <v>41059</v>
      </c>
      <c r="G3592" s="1">
        <v>2012.4988584474886</v>
      </c>
      <c r="H3592">
        <v>5</v>
      </c>
      <c r="I3592" s="1" t="str">
        <f t="shared" si="1180"/>
        <v/>
      </c>
      <c r="J3592" s="1">
        <f t="shared" si="1181"/>
        <v>0.90483741803595952</v>
      </c>
      <c r="K3592">
        <f t="shared" si="1182"/>
        <v>0</v>
      </c>
      <c r="L3592">
        <f t="shared" si="1189"/>
        <v>11.688327321713453</v>
      </c>
      <c r="M3592">
        <f t="shared" si="1194"/>
        <v>11.688327321713453</v>
      </c>
      <c r="N3592">
        <f t="shared" si="1190"/>
        <v>9.9126637139066638</v>
      </c>
      <c r="O3592">
        <f t="shared" si="1183"/>
        <v>43.083417191416565</v>
      </c>
      <c r="P3592">
        <f t="shared" si="1191"/>
        <v>1003.3361526726432</v>
      </c>
      <c r="Q3592">
        <f t="shared" si="1195"/>
        <v>43.727542617432441</v>
      </c>
      <c r="R3592">
        <v>13.29</v>
      </c>
      <c r="S3592">
        <f t="shared" si="1184"/>
        <v>19.115260966893121</v>
      </c>
      <c r="T3592">
        <f t="shared" si="1185"/>
        <v>1.5276265552025681</v>
      </c>
      <c r="U3592">
        <f t="shared" si="1186"/>
        <v>1.769144873085855</v>
      </c>
      <c r="V3592">
        <f t="shared" si="1187"/>
        <v>0</v>
      </c>
      <c r="W3592">
        <f t="shared" si="1188"/>
        <v>0</v>
      </c>
      <c r="X3592">
        <f t="shared" si="1196"/>
        <v>0.76923076923076805</v>
      </c>
      <c r="Y3592">
        <f t="shared" si="1196"/>
        <v>0.96490313100760994</v>
      </c>
      <c r="AL3592">
        <v>12.38447916666666</v>
      </c>
    </row>
    <row r="3593" spans="4:38" x14ac:dyDescent="0.55000000000000004">
      <c r="D3593">
        <f t="shared" si="1192"/>
        <v>1.1051709180756473</v>
      </c>
      <c r="E3593">
        <f t="shared" si="1179"/>
        <v>1.1051709180756477</v>
      </c>
      <c r="F3593" s="2">
        <f t="shared" si="1193"/>
        <v>41060</v>
      </c>
      <c r="G3593" s="1">
        <v>2012.501598173516</v>
      </c>
      <c r="H3593">
        <v>5</v>
      </c>
      <c r="I3593" s="1" t="str">
        <f t="shared" si="1180"/>
        <v/>
      </c>
      <c r="J3593" s="1">
        <f t="shared" si="1181"/>
        <v>0.90483741803595952</v>
      </c>
      <c r="K3593">
        <f t="shared" si="1182"/>
        <v>0</v>
      </c>
      <c r="L3593">
        <f t="shared" si="1189"/>
        <v>11.806364081141991</v>
      </c>
      <c r="M3593">
        <f t="shared" si="1194"/>
        <v>11.806364081141991</v>
      </c>
      <c r="N3593">
        <f t="shared" si="1190"/>
        <v>9.9459203106892407</v>
      </c>
      <c r="O3593">
        <f t="shared" si="1183"/>
        <v>43.960199857054967</v>
      </c>
      <c r="P3593">
        <f t="shared" si="1191"/>
        <v>1003.8957525896137</v>
      </c>
      <c r="Q3593">
        <f t="shared" si="1195"/>
        <v>43.735670628263193</v>
      </c>
      <c r="R3593">
        <v>13.22</v>
      </c>
      <c r="S3593">
        <f t="shared" si="1184"/>
        <v>19.212122971559207</v>
      </c>
      <c r="T3593">
        <f t="shared" si="1185"/>
        <v>1.5429379518575084</v>
      </c>
      <c r="U3593">
        <f t="shared" si="1186"/>
        <v>1.7930610307398616</v>
      </c>
      <c r="V3593">
        <f t="shared" si="1187"/>
        <v>0</v>
      </c>
      <c r="W3593">
        <f t="shared" si="1188"/>
        <v>0</v>
      </c>
      <c r="X3593">
        <f t="shared" si="1196"/>
        <v>0.76923076923076805</v>
      </c>
      <c r="Y3593">
        <f t="shared" si="1196"/>
        <v>0.96490313100760994</v>
      </c>
      <c r="AL3593">
        <v>11.906249999999998</v>
      </c>
    </row>
    <row r="3594" spans="4:38" x14ac:dyDescent="0.55000000000000004">
      <c r="D3594">
        <f t="shared" si="1192"/>
        <v>1.1051709180756473</v>
      </c>
      <c r="E3594">
        <f t="shared" si="1179"/>
        <v>1.1051709180756477</v>
      </c>
      <c r="F3594" s="2">
        <f t="shared" si="1193"/>
        <v>41061</v>
      </c>
      <c r="G3594" s="1">
        <v>2012.5027397260274</v>
      </c>
      <c r="H3594">
        <v>5</v>
      </c>
      <c r="I3594" s="1" t="str">
        <f t="shared" si="1180"/>
        <v/>
      </c>
      <c r="J3594" s="1">
        <f t="shared" si="1181"/>
        <v>0.90483741803595952</v>
      </c>
      <c r="K3594">
        <f t="shared" si="1182"/>
        <v>0</v>
      </c>
      <c r="L3594">
        <f t="shared" si="1189"/>
        <v>11.92680298485995</v>
      </c>
      <c r="M3594">
        <f t="shared" si="1194"/>
        <v>11.92680298485995</v>
      </c>
      <c r="N3594">
        <f t="shared" si="1190"/>
        <v>9.9796260140548547</v>
      </c>
      <c r="O3594">
        <f t="shared" si="1183"/>
        <v>44.488279648679963</v>
      </c>
      <c r="P3594">
        <f t="shared" si="1191"/>
        <v>1004.4694506261116</v>
      </c>
      <c r="Q3594">
        <f t="shared" si="1195"/>
        <v>43.744000274777626</v>
      </c>
      <c r="R3594">
        <v>13.51</v>
      </c>
      <c r="S3594">
        <f t="shared" si="1184"/>
        <v>19.252115399091167</v>
      </c>
      <c r="T3594">
        <f t="shared" si="1185"/>
        <v>1.5493044029306591</v>
      </c>
      <c r="U3594">
        <f t="shared" si="1186"/>
        <v>1.8030295979987314</v>
      </c>
      <c r="V3594">
        <f t="shared" si="1187"/>
        <v>0</v>
      </c>
      <c r="W3594">
        <f t="shared" si="1188"/>
        <v>0</v>
      </c>
      <c r="X3594">
        <f t="shared" si="1196"/>
        <v>0.76923076923076805</v>
      </c>
      <c r="Y3594">
        <f t="shared" si="1196"/>
        <v>0.96490313100760994</v>
      </c>
      <c r="AL3594">
        <v>11.978958333333333</v>
      </c>
    </row>
    <row r="3595" spans="4:38" x14ac:dyDescent="0.55000000000000004">
      <c r="D3595">
        <f t="shared" si="1192"/>
        <v>1.1051709180756473</v>
      </c>
      <c r="E3595">
        <f t="shared" si="1179"/>
        <v>1.1051709180756477</v>
      </c>
      <c r="F3595" s="2">
        <f t="shared" si="1193"/>
        <v>41062</v>
      </c>
      <c r="G3595" s="1">
        <v>2012.5054794520547</v>
      </c>
      <c r="H3595">
        <v>5</v>
      </c>
      <c r="I3595" s="1" t="str">
        <f t="shared" si="1180"/>
        <v/>
      </c>
      <c r="J3595" s="1">
        <f t="shared" si="1181"/>
        <v>0.90483741803595952</v>
      </c>
      <c r="K3595">
        <f t="shared" si="1182"/>
        <v>0</v>
      </c>
      <c r="L3595">
        <f t="shared" si="1189"/>
        <v>12.048688682527567</v>
      </c>
      <c r="M3595">
        <f t="shared" si="1194"/>
        <v>12.048688682527567</v>
      </c>
      <c r="N3595">
        <f t="shared" si="1190"/>
        <v>10.013506383582795</v>
      </c>
      <c r="O3595">
        <f t="shared" si="1183"/>
        <v>45.385208492318483</v>
      </c>
      <c r="P3595">
        <f t="shared" si="1191"/>
        <v>1005.0489571696581</v>
      </c>
      <c r="Q3595">
        <f t="shared" si="1195"/>
        <v>43.752411036935825</v>
      </c>
      <c r="R3595">
        <v>13.61</v>
      </c>
      <c r="S3595">
        <f t="shared" si="1184"/>
        <v>19.347200817741445</v>
      </c>
      <c r="T3595">
        <f t="shared" si="1185"/>
        <v>1.5645468623368586</v>
      </c>
      <c r="U3595">
        <f t="shared" si="1186"/>
        <v>1.8269538151806288</v>
      </c>
      <c r="V3595">
        <f t="shared" si="1187"/>
        <v>0</v>
      </c>
      <c r="W3595">
        <f t="shared" si="1188"/>
        <v>0</v>
      </c>
      <c r="X3595">
        <f t="shared" si="1196"/>
        <v>0.76923076923076805</v>
      </c>
      <c r="Y3595">
        <f t="shared" si="1196"/>
        <v>0.96490313100760994</v>
      </c>
      <c r="AL3595">
        <v>12.207395833333324</v>
      </c>
    </row>
    <row r="3596" spans="4:38" x14ac:dyDescent="0.55000000000000004">
      <c r="D3596">
        <f t="shared" si="1192"/>
        <v>1.1051709180756473</v>
      </c>
      <c r="E3596">
        <f t="shared" si="1179"/>
        <v>1.1051709180756477</v>
      </c>
      <c r="F3596" s="2">
        <f t="shared" si="1193"/>
        <v>41063</v>
      </c>
      <c r="G3596" s="1">
        <v>2012.5082191780823</v>
      </c>
      <c r="H3596">
        <v>5</v>
      </c>
      <c r="I3596" s="1" t="str">
        <f t="shared" si="1180"/>
        <v/>
      </c>
      <c r="J3596" s="1">
        <f t="shared" si="1181"/>
        <v>0.90483741803595952</v>
      </c>
      <c r="K3596">
        <f t="shared" si="1182"/>
        <v>0</v>
      </c>
      <c r="L3596">
        <f t="shared" si="1189"/>
        <v>12.173031719492823</v>
      </c>
      <c r="M3596">
        <f t="shared" si="1194"/>
        <v>12.173031719492823</v>
      </c>
      <c r="N3596">
        <f t="shared" si="1190"/>
        <v>10.047835181214003</v>
      </c>
      <c r="O3596">
        <f t="shared" si="1183"/>
        <v>46.294332797919758</v>
      </c>
      <c r="P3596">
        <f t="shared" si="1191"/>
        <v>1005.6426599871443</v>
      </c>
      <c r="Q3596">
        <f t="shared" si="1195"/>
        <v>43.761024486844825</v>
      </c>
      <c r="R3596">
        <v>13.36</v>
      </c>
      <c r="S3596">
        <f t="shared" si="1184"/>
        <v>19.440998066969005</v>
      </c>
      <c r="T3596">
        <f t="shared" si="1185"/>
        <v>1.5797297437382591</v>
      </c>
      <c r="U3596">
        <f t="shared" si="1186"/>
        <v>1.8508649267357304</v>
      </c>
      <c r="V3596">
        <f t="shared" si="1187"/>
        <v>0</v>
      </c>
      <c r="W3596">
        <f t="shared" si="1188"/>
        <v>0</v>
      </c>
      <c r="X3596">
        <f t="shared" si="1196"/>
        <v>0.76923076923076805</v>
      </c>
      <c r="Y3596">
        <f t="shared" si="1196"/>
        <v>0.96490313100760994</v>
      </c>
      <c r="AL3596">
        <v>12.228854166666663</v>
      </c>
    </row>
    <row r="3597" spans="4:38" x14ac:dyDescent="0.55000000000000004">
      <c r="D3597">
        <f t="shared" si="1192"/>
        <v>1.1051709180756473</v>
      </c>
      <c r="E3597">
        <f t="shared" si="1179"/>
        <v>1.1051709180756477</v>
      </c>
      <c r="F3597" s="2">
        <f t="shared" si="1193"/>
        <v>41064</v>
      </c>
      <c r="G3597" s="1">
        <v>2012.5109589041097</v>
      </c>
      <c r="H3597">
        <v>5</v>
      </c>
      <c r="I3597" s="1" t="str">
        <f t="shared" si="1180"/>
        <v/>
      </c>
      <c r="J3597" s="1">
        <f t="shared" si="1181"/>
        <v>0.90483741803595952</v>
      </c>
      <c r="K3597">
        <f t="shared" si="1182"/>
        <v>0</v>
      </c>
      <c r="L3597">
        <f t="shared" si="1189"/>
        <v>12.299865507980273</v>
      </c>
      <c r="M3597">
        <f t="shared" si="1194"/>
        <v>12.299865507980273</v>
      </c>
      <c r="N3597">
        <f t="shared" si="1190"/>
        <v>10.082611627020418</v>
      </c>
      <c r="O3597">
        <f t="shared" si="1183"/>
        <v>47.215433359294096</v>
      </c>
      <c r="P3597">
        <f t="shared" si="1191"/>
        <v>1006.2506153408245</v>
      </c>
      <c r="Q3597">
        <f t="shared" si="1195"/>
        <v>43.769841200351969</v>
      </c>
      <c r="R3597">
        <v>13.47</v>
      </c>
      <c r="S3597">
        <f t="shared" si="1184"/>
        <v>19.533479352614883</v>
      </c>
      <c r="T3597">
        <f t="shared" si="1185"/>
        <v>1.5948438581758309</v>
      </c>
      <c r="U3597">
        <f t="shared" si="1186"/>
        <v>1.8747469424333199</v>
      </c>
      <c r="V3597">
        <f t="shared" si="1187"/>
        <v>0</v>
      </c>
      <c r="W3597">
        <f t="shared" si="1188"/>
        <v>0</v>
      </c>
      <c r="X3597">
        <f t="shared" si="1196"/>
        <v>0.76923076923076805</v>
      </c>
      <c r="Y3597">
        <f t="shared" si="1196"/>
        <v>0.96490313100760994</v>
      </c>
      <c r="AL3597">
        <v>12.155312499999994</v>
      </c>
    </row>
    <row r="3598" spans="4:38" x14ac:dyDescent="0.55000000000000004">
      <c r="D3598">
        <f t="shared" si="1192"/>
        <v>1.1051709180756473</v>
      </c>
      <c r="E3598">
        <f t="shared" si="1179"/>
        <v>1.1051709180756477</v>
      </c>
      <c r="F3598" s="2">
        <f t="shared" si="1193"/>
        <v>41065</v>
      </c>
      <c r="G3598" s="1">
        <v>2012.513698630137</v>
      </c>
      <c r="H3598">
        <v>5</v>
      </c>
      <c r="I3598" s="1" t="str">
        <f t="shared" si="1180"/>
        <v/>
      </c>
      <c r="J3598" s="1">
        <f t="shared" si="1181"/>
        <v>0.90483741803595952</v>
      </c>
      <c r="K3598">
        <f t="shared" si="1182"/>
        <v>0</v>
      </c>
      <c r="L3598">
        <f t="shared" si="1189"/>
        <v>12.429222859649572</v>
      </c>
      <c r="M3598">
        <f t="shared" si="1194"/>
        <v>12.429222859649572</v>
      </c>
      <c r="N3598">
        <f t="shared" si="1190"/>
        <v>10.117834618612635</v>
      </c>
      <c r="O3598">
        <f t="shared" si="1183"/>
        <v>48.148268095198745</v>
      </c>
      <c r="P3598">
        <f t="shared" si="1191"/>
        <v>1006.8728688616659</v>
      </c>
      <c r="Q3598">
        <f t="shared" si="1195"/>
        <v>43.778861592548104</v>
      </c>
      <c r="R3598">
        <v>13.7</v>
      </c>
      <c r="S3598">
        <f t="shared" si="1184"/>
        <v>19.624617270488208</v>
      </c>
      <c r="T3598">
        <f t="shared" si="1185"/>
        <v>1.6098798902311835</v>
      </c>
      <c r="U3598">
        <f t="shared" si="1186"/>
        <v>1.8985835049892603</v>
      </c>
      <c r="V3598">
        <f t="shared" si="1187"/>
        <v>0</v>
      </c>
      <c r="W3598">
        <f t="shared" si="1188"/>
        <v>0</v>
      </c>
      <c r="X3598">
        <f t="shared" si="1196"/>
        <v>0.76923076923076805</v>
      </c>
      <c r="Y3598">
        <f t="shared" si="1196"/>
        <v>0.96490313100760994</v>
      </c>
      <c r="AL3598">
        <v>12.254791666666664</v>
      </c>
    </row>
    <row r="3599" spans="4:38" x14ac:dyDescent="0.55000000000000004">
      <c r="D3599">
        <f t="shared" si="1192"/>
        <v>1.1051709180756473</v>
      </c>
      <c r="E3599">
        <f t="shared" si="1179"/>
        <v>1.1051709180756477</v>
      </c>
      <c r="F3599" s="2">
        <f t="shared" si="1193"/>
        <v>41066</v>
      </c>
      <c r="G3599" s="1">
        <v>2012.5164383561644</v>
      </c>
      <c r="H3599">
        <v>5</v>
      </c>
      <c r="I3599" s="1" t="str">
        <f t="shared" si="1180"/>
        <v/>
      </c>
      <c r="J3599" s="1">
        <f t="shared" si="1181"/>
        <v>0.90483741803595952</v>
      </c>
      <c r="K3599">
        <f t="shared" si="1182"/>
        <v>0</v>
      </c>
      <c r="L3599">
        <f t="shared" si="1189"/>
        <v>12.561135922924089</v>
      </c>
      <c r="M3599">
        <f t="shared" si="1194"/>
        <v>12.561135922924089</v>
      </c>
      <c r="N3599">
        <f t="shared" si="1190"/>
        <v>10.15350272440141</v>
      </c>
      <c r="O3599">
        <f t="shared" si="1183"/>
        <v>49.092571415116694</v>
      </c>
      <c r="P3599">
        <f t="shared" si="1191"/>
        <v>1007.5094551935184</v>
      </c>
      <c r="Q3599">
        <f t="shared" si="1195"/>
        <v>43.788085912891489</v>
      </c>
      <c r="R3599">
        <v>13.33</v>
      </c>
      <c r="S3599">
        <f t="shared" si="1184"/>
        <v>19.71438481446642</v>
      </c>
      <c r="T3599">
        <f t="shared" si="1185"/>
        <v>1.6248284069838919</v>
      </c>
      <c r="U3599">
        <f t="shared" si="1186"/>
        <v>1.9223579056763027</v>
      </c>
      <c r="V3599">
        <f t="shared" si="1187"/>
        <v>0</v>
      </c>
      <c r="W3599">
        <f t="shared" si="1188"/>
        <v>0</v>
      </c>
      <c r="X3599">
        <f t="shared" si="1196"/>
        <v>0.76923076923076805</v>
      </c>
      <c r="Y3599">
        <f t="shared" si="1196"/>
        <v>0.96490313100760994</v>
      </c>
      <c r="AL3599">
        <v>12.556458333333332</v>
      </c>
    </row>
    <row r="3600" spans="4:38" x14ac:dyDescent="0.55000000000000004">
      <c r="D3600">
        <f t="shared" si="1192"/>
        <v>1.1051709180756473</v>
      </c>
      <c r="E3600">
        <f t="shared" si="1179"/>
        <v>1.1051709180756477</v>
      </c>
      <c r="F3600" s="2">
        <f t="shared" si="1193"/>
        <v>41067</v>
      </c>
      <c r="G3600" s="1">
        <v>2012.5191780821917</v>
      </c>
      <c r="H3600">
        <v>5</v>
      </c>
      <c r="I3600" s="1" t="str">
        <f t="shared" si="1180"/>
        <v/>
      </c>
      <c r="J3600" s="1">
        <f t="shared" si="1181"/>
        <v>0.90483741803595952</v>
      </c>
      <c r="K3600">
        <f t="shared" si="1182"/>
        <v>0</v>
      </c>
      <c r="L3600">
        <f t="shared" si="1189"/>
        <v>12.695636118581943</v>
      </c>
      <c r="M3600">
        <f t="shared" si="1194"/>
        <v>12.695636118581943</v>
      </c>
      <c r="N3600">
        <f t="shared" si="1190"/>
        <v>10.189614177207881</v>
      </c>
      <c r="O3600">
        <f t="shared" si="1183"/>
        <v>50.048053610606445</v>
      </c>
      <c r="P3600">
        <f t="shared" si="1191"/>
        <v>1008.1603976467821</v>
      </c>
      <c r="Q3600">
        <f t="shared" si="1195"/>
        <v>43.797514240504412</v>
      </c>
      <c r="R3600">
        <v>13.12</v>
      </c>
      <c r="S3600">
        <f t="shared" si="1184"/>
        <v>19.802755384469926</v>
      </c>
      <c r="T3600">
        <f t="shared" si="1185"/>
        <v>1.6396798674089816</v>
      </c>
      <c r="U3600">
        <f t="shared" si="1186"/>
        <v>1.9460531011662952</v>
      </c>
      <c r="V3600">
        <f t="shared" si="1187"/>
        <v>0</v>
      </c>
      <c r="W3600">
        <f t="shared" si="1188"/>
        <v>0</v>
      </c>
      <c r="X3600">
        <f t="shared" si="1196"/>
        <v>0.76923076923076805</v>
      </c>
      <c r="Y3600">
        <f t="shared" si="1196"/>
        <v>0.96490313100760994</v>
      </c>
      <c r="AL3600">
        <v>12.610520833333338</v>
      </c>
    </row>
    <row r="3601" spans="4:38" x14ac:dyDescent="0.55000000000000004">
      <c r="D3601">
        <f t="shared" si="1192"/>
        <v>1.1051709180756473</v>
      </c>
      <c r="E3601">
        <f t="shared" si="1179"/>
        <v>1.1051709180756477</v>
      </c>
      <c r="F3601" s="2">
        <f t="shared" si="1193"/>
        <v>41068</v>
      </c>
      <c r="G3601" s="1">
        <v>2012.5219178082191</v>
      </c>
      <c r="H3601">
        <v>5</v>
      </c>
      <c r="I3601" s="1" t="str">
        <f t="shared" si="1180"/>
        <v/>
      </c>
      <c r="J3601" s="1">
        <f t="shared" si="1181"/>
        <v>0.90483741803595952</v>
      </c>
      <c r="K3601">
        <f t="shared" si="1182"/>
        <v>0</v>
      </c>
      <c r="L3601">
        <f t="shared" si="1189"/>
        <v>12.832754073679494</v>
      </c>
      <c r="M3601">
        <f t="shared" si="1194"/>
        <v>12.832754073679494</v>
      </c>
      <c r="N3601">
        <f t="shared" si="1190"/>
        <v>10.226166868246917</v>
      </c>
      <c r="O3601">
        <f t="shared" si="1183"/>
        <v>51.014400276490889</v>
      </c>
      <c r="P3601">
        <f t="shared" si="1191"/>
        <v>1008.8257078627015</v>
      </c>
      <c r="Q3601">
        <f t="shared" si="1195"/>
        <v>43.807146479658826</v>
      </c>
      <c r="R3601">
        <v>12.88</v>
      </c>
      <c r="S3601">
        <f t="shared" si="1184"/>
        <v>19.889702794401202</v>
      </c>
      <c r="T3601">
        <f t="shared" si="1185"/>
        <v>1.6544246322208278</v>
      </c>
      <c r="U3601">
        <f t="shared" si="1186"/>
        <v>1.9696517316226343</v>
      </c>
      <c r="V3601">
        <f t="shared" si="1187"/>
        <v>0</v>
      </c>
      <c r="W3601">
        <f t="shared" si="1188"/>
        <v>0</v>
      </c>
      <c r="X3601">
        <f t="shared" si="1196"/>
        <v>0.76923076923076805</v>
      </c>
      <c r="Y3601">
        <f t="shared" si="1196"/>
        <v>0.96490313100760994</v>
      </c>
      <c r="AL3601">
        <v>12.127395833333333</v>
      </c>
    </row>
    <row r="3602" spans="4:38" x14ac:dyDescent="0.55000000000000004">
      <c r="D3602">
        <f t="shared" si="1192"/>
        <v>1.1051709180756473</v>
      </c>
      <c r="E3602">
        <f t="shared" si="1179"/>
        <v>1.1051709180756477</v>
      </c>
      <c r="F3602" s="2">
        <f t="shared" si="1193"/>
        <v>41069</v>
      </c>
      <c r="G3602" s="1">
        <v>2012.5246575342467</v>
      </c>
      <c r="H3602">
        <v>5</v>
      </c>
      <c r="I3602" s="1" t="str">
        <f t="shared" si="1180"/>
        <v/>
      </c>
      <c r="J3602" s="1">
        <f t="shared" si="1181"/>
        <v>0.90483741803595952</v>
      </c>
      <c r="K3602">
        <f t="shared" si="1182"/>
        <v>0</v>
      </c>
      <c r="L3602">
        <f t="shared" si="1189"/>
        <v>12.972519553889057</v>
      </c>
      <c r="M3602">
        <f t="shared" si="1194"/>
        <v>12.972519553889057</v>
      </c>
      <c r="N3602">
        <f t="shared" si="1190"/>
        <v>10.263158341508339</v>
      </c>
      <c r="O3602">
        <f t="shared" si="1183"/>
        <v>51.991271764379533</v>
      </c>
      <c r="P3602">
        <f t="shared" si="1191"/>
        <v>1009.5053854894422</v>
      </c>
      <c r="Q3602">
        <f t="shared" si="1195"/>
        <v>43.816982355468816</v>
      </c>
      <c r="R3602">
        <v>13.05</v>
      </c>
      <c r="S3602">
        <f t="shared" si="1184"/>
        <v>19.975201279875165</v>
      </c>
      <c r="T3602">
        <f t="shared" si="1185"/>
        <v>1.6690529741241034</v>
      </c>
      <c r="U3602">
        <f t="shared" si="1186"/>
        <v>1.9931361399865575</v>
      </c>
      <c r="V3602">
        <f t="shared" si="1187"/>
        <v>0</v>
      </c>
      <c r="W3602">
        <f t="shared" si="1188"/>
        <v>0</v>
      </c>
      <c r="X3602">
        <f t="shared" si="1196"/>
        <v>0.76923076923076805</v>
      </c>
      <c r="Y3602">
        <f t="shared" si="1196"/>
        <v>0.96490313100760994</v>
      </c>
      <c r="AL3602">
        <v>12.165729166666667</v>
      </c>
    </row>
    <row r="3603" spans="4:38" x14ac:dyDescent="0.55000000000000004">
      <c r="D3603">
        <f t="shared" si="1192"/>
        <v>1.1051709180756473</v>
      </c>
      <c r="E3603">
        <f t="shared" si="1179"/>
        <v>1.1051709180756477</v>
      </c>
      <c r="F3603" s="2">
        <f t="shared" si="1193"/>
        <v>41070</v>
      </c>
      <c r="G3603" s="1">
        <v>2012.527397260274</v>
      </c>
      <c r="H3603">
        <v>5</v>
      </c>
      <c r="I3603" s="1" t="str">
        <f t="shared" si="1180"/>
        <v/>
      </c>
      <c r="J3603" s="1">
        <f t="shared" si="1181"/>
        <v>0.90483741803595952</v>
      </c>
      <c r="K3603">
        <f t="shared" si="1182"/>
        <v>0</v>
      </c>
      <c r="L3603">
        <f t="shared" si="1189"/>
        <v>13.114961394339412</v>
      </c>
      <c r="M3603">
        <f t="shared" si="1194"/>
        <v>13.114961394339412</v>
      </c>
      <c r="N3603">
        <f t="shared" si="1190"/>
        <v>10.300585788559404</v>
      </c>
      <c r="O3603">
        <f t="shared" si="1183"/>
        <v>52.978302672981087</v>
      </c>
      <c r="P3603">
        <f t="shared" si="1191"/>
        <v>1010.1994178710803</v>
      </c>
      <c r="Q3603">
        <f t="shared" si="1195"/>
        <v>43.827021409805951</v>
      </c>
      <c r="R3603">
        <v>13.13</v>
      </c>
      <c r="S3603">
        <f t="shared" si="1184"/>
        <v>20.059225505836096</v>
      </c>
      <c r="T3603">
        <f t="shared" si="1185"/>
        <v>1.6835550884753512</v>
      </c>
      <c r="U3603">
        <f t="shared" si="1186"/>
        <v>2.0164883924668895</v>
      </c>
      <c r="V3603">
        <f t="shared" si="1187"/>
        <v>0</v>
      </c>
      <c r="W3603">
        <f t="shared" si="1188"/>
        <v>0</v>
      </c>
      <c r="X3603">
        <f t="shared" si="1196"/>
        <v>0.76923076923076805</v>
      </c>
      <c r="Y3603">
        <f t="shared" si="1196"/>
        <v>0.96490313100760994</v>
      </c>
      <c r="AL3603">
        <v>12.324583333333329</v>
      </c>
    </row>
    <row r="3604" spans="4:38" x14ac:dyDescent="0.55000000000000004">
      <c r="D3604">
        <f t="shared" si="1192"/>
        <v>1.1051709180756473</v>
      </c>
      <c r="E3604">
        <f t="shared" si="1179"/>
        <v>1.1051709180756477</v>
      </c>
      <c r="F3604" s="2">
        <f t="shared" si="1193"/>
        <v>41071</v>
      </c>
      <c r="G3604" s="1">
        <v>2012.5301369863014</v>
      </c>
      <c r="H3604">
        <v>5</v>
      </c>
      <c r="I3604" s="1" t="str">
        <f t="shared" si="1180"/>
        <v/>
      </c>
      <c r="J3604" s="1">
        <f t="shared" si="1181"/>
        <v>0.90483741803595952</v>
      </c>
      <c r="K3604">
        <f t="shared" si="1182"/>
        <v>0</v>
      </c>
      <c r="L3604">
        <f t="shared" si="1189"/>
        <v>13.260107429059907</v>
      </c>
      <c r="M3604">
        <f t="shared" si="1194"/>
        <v>13.260107429059907</v>
      </c>
      <c r="N3604">
        <f t="shared" si="1190"/>
        <v>10.338446043791985</v>
      </c>
      <c r="O3604">
        <f t="shared" si="1183"/>
        <v>53.975101379286123</v>
      </c>
      <c r="P3604">
        <f t="shared" si="1191"/>
        <v>1010.907779750649</v>
      </c>
      <c r="Q3604">
        <f t="shared" si="1195"/>
        <v>43.837262997454388</v>
      </c>
      <c r="R3604">
        <v>13.39</v>
      </c>
      <c r="S3604">
        <f t="shared" si="1184"/>
        <v>20.141750574083805</v>
      </c>
      <c r="T3604">
        <f t="shared" si="1185"/>
        <v>1.6979211043457323</v>
      </c>
      <c r="U3604">
        <f t="shared" si="1186"/>
        <v>2.0396903002202236</v>
      </c>
      <c r="V3604">
        <f t="shared" si="1187"/>
        <v>0</v>
      </c>
      <c r="W3604">
        <f t="shared" si="1188"/>
        <v>0</v>
      </c>
      <c r="X3604">
        <f t="shared" si="1196"/>
        <v>0.76923076923076805</v>
      </c>
      <c r="Y3604">
        <f t="shared" si="1196"/>
        <v>0.96490313100760994</v>
      </c>
      <c r="AL3604">
        <v>12.532812499999999</v>
      </c>
    </row>
    <row r="3605" spans="4:38" x14ac:dyDescent="0.55000000000000004">
      <c r="D3605">
        <f t="shared" si="1192"/>
        <v>1.1051709180756473</v>
      </c>
      <c r="E3605">
        <f t="shared" si="1179"/>
        <v>1.1051709180756477</v>
      </c>
      <c r="F3605" s="2">
        <f t="shared" si="1193"/>
        <v>41072</v>
      </c>
      <c r="G3605" s="1">
        <v>2012.5328767123287</v>
      </c>
      <c r="H3605">
        <v>5</v>
      </c>
      <c r="I3605" s="1" t="str">
        <f t="shared" si="1180"/>
        <v/>
      </c>
      <c r="J3605" s="1">
        <f t="shared" si="1181"/>
        <v>0.90483741803595952</v>
      </c>
      <c r="K3605">
        <f t="shared" si="1182"/>
        <v>0</v>
      </c>
      <c r="L3605">
        <f t="shared" si="1189"/>
        <v>13.407984419140144</v>
      </c>
      <c r="M3605">
        <f t="shared" si="1194"/>
        <v>13.407984419140144</v>
      </c>
      <c r="N3605">
        <f t="shared" si="1190"/>
        <v>10.376735580137446</v>
      </c>
      <c r="O3605">
        <f t="shared" si="1183"/>
        <v>54.981249614290327</v>
      </c>
      <c r="P3605">
        <f t="shared" si="1191"/>
        <v>1011.6304329883886</v>
      </c>
      <c r="Q3605">
        <f t="shared" si="1195"/>
        <v>43.847706282522132</v>
      </c>
      <c r="R3605">
        <v>13.5</v>
      </c>
      <c r="S3605">
        <f t="shared" si="1184"/>
        <v>20.222752030668495</v>
      </c>
      <c r="T3605">
        <f t="shared" si="1185"/>
        <v>1.7121410959631247</v>
      </c>
      <c r="U3605">
        <f t="shared" si="1186"/>
        <v>2.0627234421863396</v>
      </c>
      <c r="V3605">
        <f t="shared" si="1187"/>
        <v>0</v>
      </c>
      <c r="W3605">
        <f t="shared" si="1188"/>
        <v>0</v>
      </c>
      <c r="X3605">
        <f t="shared" si="1196"/>
        <v>0.76923076923076805</v>
      </c>
      <c r="Y3605">
        <f t="shared" si="1196"/>
        <v>0.96490313100760994</v>
      </c>
      <c r="AL3605">
        <v>12.650833333333331</v>
      </c>
    </row>
    <row r="3606" spans="4:38" x14ac:dyDescent="0.55000000000000004">
      <c r="D3606">
        <f t="shared" si="1192"/>
        <v>1.1051709180756473</v>
      </c>
      <c r="E3606">
        <f t="shared" si="1179"/>
        <v>1.1051709180756477</v>
      </c>
      <c r="F3606" s="2">
        <f t="shared" si="1193"/>
        <v>41073</v>
      </c>
      <c r="G3606" s="1">
        <v>2012.5356164383561</v>
      </c>
      <c r="H3606">
        <v>5</v>
      </c>
      <c r="I3606" s="1" t="str">
        <f t="shared" si="1180"/>
        <v/>
      </c>
      <c r="J3606" s="1">
        <f t="shared" si="1181"/>
        <v>0.90483741803595952</v>
      </c>
      <c r="K3606">
        <f t="shared" si="1182"/>
        <v>0</v>
      </c>
      <c r="L3606">
        <f t="shared" si="1189"/>
        <v>13.558617979727241</v>
      </c>
      <c r="M3606">
        <f t="shared" si="1194"/>
        <v>13.558617979727241</v>
      </c>
      <c r="N3606">
        <f t="shared" si="1190"/>
        <v>10.415450505271485</v>
      </c>
      <c r="O3606">
        <f t="shared" si="1183"/>
        <v>55.996302086968953</v>
      </c>
      <c r="P3606">
        <f t="shared" si="1191"/>
        <v>1012.3673262963306</v>
      </c>
      <c r="Q3606">
        <f t="shared" si="1195"/>
        <v>43.858350235124639</v>
      </c>
      <c r="R3606">
        <v>13.05</v>
      </c>
      <c r="S3606">
        <f t="shared" si="1184"/>
        <v>20.302205873118744</v>
      </c>
      <c r="T3606">
        <f t="shared" si="1185"/>
        <v>1.72620509451065</v>
      </c>
      <c r="U3606">
        <f t="shared" si="1186"/>
        <v>2.0855691890393109</v>
      </c>
      <c r="V3606">
        <f t="shared" si="1187"/>
        <v>0</v>
      </c>
      <c r="W3606">
        <f t="shared" si="1188"/>
        <v>0</v>
      </c>
      <c r="X3606">
        <f t="shared" ref="X3606:Y3621" si="1197">MAX(0.0000000001,X3605+V3605)</f>
        <v>0.76923076923076805</v>
      </c>
      <c r="Y3606">
        <f t="shared" si="1197"/>
        <v>0.96490313100760994</v>
      </c>
      <c r="AL3606">
        <v>12.938541666666664</v>
      </c>
    </row>
    <row r="3607" spans="4:38" x14ac:dyDescent="0.55000000000000004">
      <c r="D3607">
        <f t="shared" si="1192"/>
        <v>1.1051709180756473</v>
      </c>
      <c r="E3607">
        <f t="shared" si="1179"/>
        <v>1.1051709180756477</v>
      </c>
      <c r="F3607" s="2">
        <f t="shared" si="1193"/>
        <v>41074</v>
      </c>
      <c r="G3607" s="1">
        <v>2012.5383561643835</v>
      </c>
      <c r="H3607">
        <v>5</v>
      </c>
      <c r="I3607" s="1" t="str">
        <f t="shared" si="1180"/>
        <v/>
      </c>
      <c r="J3607" s="1">
        <f t="shared" si="1181"/>
        <v>0.90483741803595952</v>
      </c>
      <c r="K3607">
        <f t="shared" si="1182"/>
        <v>0</v>
      </c>
      <c r="L3607">
        <f t="shared" si="1189"/>
        <v>13.71203250599291</v>
      </c>
      <c r="M3607">
        <f t="shared" si="1194"/>
        <v>13.71203250599291</v>
      </c>
      <c r="N3607">
        <f t="shared" si="1190"/>
        <v>10.45458655833003</v>
      </c>
      <c r="O3607">
        <f t="shared" si="1183"/>
        <v>57.019786160716684</v>
      </c>
      <c r="P3607">
        <f t="shared" si="1191"/>
        <v>1013.1183949903243</v>
      </c>
      <c r="Q3607">
        <f t="shared" si="1195"/>
        <v>43.86919362835598</v>
      </c>
      <c r="R3607">
        <v>13.26</v>
      </c>
      <c r="S3607">
        <f t="shared" si="1184"/>
        <v>20.380088557529483</v>
      </c>
      <c r="T3607">
        <f t="shared" si="1185"/>
        <v>1.7401031002680347</v>
      </c>
      <c r="U3607">
        <f t="shared" si="1186"/>
        <v>2.1082087282273267</v>
      </c>
      <c r="V3607">
        <f t="shared" si="1187"/>
        <v>0</v>
      </c>
      <c r="W3607">
        <f t="shared" si="1188"/>
        <v>0</v>
      </c>
      <c r="X3607">
        <f t="shared" si="1197"/>
        <v>0.76923076923076805</v>
      </c>
      <c r="Y3607">
        <f t="shared" si="1197"/>
        <v>0.96490313100760994</v>
      </c>
      <c r="AL3607">
        <v>12.646770833333342</v>
      </c>
    </row>
    <row r="3608" spans="4:38" x14ac:dyDescent="0.55000000000000004">
      <c r="D3608">
        <f t="shared" si="1192"/>
        <v>1.1051709180756473</v>
      </c>
      <c r="E3608">
        <f t="shared" si="1179"/>
        <v>1.1051709180756477</v>
      </c>
      <c r="F3608" s="2">
        <f t="shared" si="1193"/>
        <v>41075</v>
      </c>
      <c r="G3608" s="1">
        <v>2012.541095890411</v>
      </c>
      <c r="H3608">
        <v>5</v>
      </c>
      <c r="I3608" s="1" t="str">
        <f t="shared" si="1180"/>
        <v/>
      </c>
      <c r="J3608" s="1">
        <f t="shared" si="1181"/>
        <v>0.90483741803595952</v>
      </c>
      <c r="K3608">
        <f t="shared" si="1182"/>
        <v>0</v>
      </c>
      <c r="L3608">
        <f t="shared" si="1189"/>
        <v>13.868251098214053</v>
      </c>
      <c r="M3608" t="str">
        <f t="shared" si="1194"/>
        <v/>
      </c>
      <c r="N3608">
        <f t="shared" si="1190"/>
        <v>10.494139107156807</v>
      </c>
      <c r="O3608">
        <f t="shared" si="1183"/>
        <v>58.051201587015242</v>
      </c>
      <c r="P3608">
        <f t="shared" si="1191"/>
        <v>1013.8835607606079</v>
      </c>
      <c r="Q3608">
        <f t="shared" si="1195"/>
        <v>43.88023503556331</v>
      </c>
      <c r="R3608">
        <v>13.33</v>
      </c>
      <c r="S3608">
        <f t="shared" si="1184"/>
        <v>20.456377005596941</v>
      </c>
      <c r="T3608">
        <f t="shared" si="1185"/>
        <v>1.7538250950919194</v>
      </c>
      <c r="U3608">
        <f t="shared" si="1186"/>
        <v>2.1306230900879322</v>
      </c>
      <c r="V3608">
        <f t="shared" si="1187"/>
        <v>0</v>
      </c>
      <c r="W3608">
        <f t="shared" si="1188"/>
        <v>0</v>
      </c>
      <c r="X3608">
        <f t="shared" si="1197"/>
        <v>0.76923076923076805</v>
      </c>
      <c r="Y3608">
        <f t="shared" si="1197"/>
        <v>0.96490313100760994</v>
      </c>
      <c r="AL3608">
        <v>12.480416666666668</v>
      </c>
    </row>
    <row r="3609" spans="4:38" x14ac:dyDescent="0.55000000000000004">
      <c r="D3609">
        <f t="shared" si="1192"/>
        <v>1.1051709180756473</v>
      </c>
      <c r="E3609">
        <f t="shared" si="1179"/>
        <v>1.1051709180756477</v>
      </c>
      <c r="F3609" s="2">
        <f t="shared" si="1193"/>
        <v>41076</v>
      </c>
      <c r="G3609" s="1">
        <v>2012.5438356164384</v>
      </c>
      <c r="H3609">
        <v>5</v>
      </c>
      <c r="I3609" s="1" t="str">
        <f t="shared" si="1180"/>
        <v/>
      </c>
      <c r="J3609" s="1">
        <f t="shared" si="1181"/>
        <v>0.90483741803595952</v>
      </c>
      <c r="K3609">
        <f t="shared" si="1182"/>
        <v>1</v>
      </c>
      <c r="L3609">
        <f t="shared" si="1189"/>
        <v>9.600000000000003E-2</v>
      </c>
      <c r="M3609">
        <f t="shared" si="1194"/>
        <v>9.600000000000003E-2</v>
      </c>
      <c r="N3609">
        <f t="shared" si="1190"/>
        <v>2</v>
      </c>
      <c r="O3609">
        <f t="shared" si="1183"/>
        <v>2.4594062874595788</v>
      </c>
      <c r="P3609">
        <f t="shared" si="1191"/>
        <v>1014.6627314620119</v>
      </c>
      <c r="Q3609">
        <f t="shared" si="1195"/>
        <v>43.891472827938919</v>
      </c>
      <c r="R3609">
        <v>13.34</v>
      </c>
      <c r="S3609">
        <f t="shared" si="1184"/>
        <v>20.531048611391391</v>
      </c>
      <c r="T3609">
        <f t="shared" si="1185"/>
        <v>1.7673610551769059</v>
      </c>
      <c r="U3609">
        <f t="shared" si="1186"/>
        <v>2.1527931749343616</v>
      </c>
      <c r="V3609">
        <f t="shared" si="1187"/>
        <v>0</v>
      </c>
      <c r="W3609">
        <f t="shared" si="1188"/>
        <v>0</v>
      </c>
      <c r="X3609">
        <f t="shared" si="1197"/>
        <v>0.76923076923076805</v>
      </c>
      <c r="Y3609">
        <f t="shared" si="1197"/>
        <v>0.96490313100760994</v>
      </c>
      <c r="AL3609">
        <v>12.568125000000002</v>
      </c>
    </row>
    <row r="3610" spans="4:38" x14ac:dyDescent="0.55000000000000004">
      <c r="D3610">
        <f t="shared" si="1192"/>
        <v>1.1051709180756473</v>
      </c>
      <c r="E3610">
        <f t="shared" si="1179"/>
        <v>1.1051709180756477</v>
      </c>
      <c r="F3610" s="2">
        <f t="shared" si="1193"/>
        <v>41077</v>
      </c>
      <c r="G3610" s="1">
        <v>2012.5465753424658</v>
      </c>
      <c r="H3610">
        <v>5</v>
      </c>
      <c r="I3610" s="1" t="str">
        <f t="shared" si="1180"/>
        <v/>
      </c>
      <c r="J3610" s="1">
        <f t="shared" si="1181"/>
        <v>0.90483741803595952</v>
      </c>
      <c r="K3610">
        <f t="shared" si="1182"/>
        <v>0</v>
      </c>
      <c r="L3610">
        <f t="shared" si="1189"/>
        <v>0.1027380994176975</v>
      </c>
      <c r="M3610">
        <f t="shared" si="1194"/>
        <v>0.1027380994176975</v>
      </c>
      <c r="N3610">
        <f t="shared" si="1190"/>
        <v>2.0457383834817806</v>
      </c>
      <c r="O3610">
        <f t="shared" si="1183"/>
        <v>2.5977174456273762</v>
      </c>
      <c r="P3610">
        <f t="shared" si="1191"/>
        <v>1015.4558009248256</v>
      </c>
      <c r="Q3610">
        <f t="shared" si="1195"/>
        <v>43.902905172444335</v>
      </c>
      <c r="R3610">
        <v>13.4</v>
      </c>
      <c r="S3610">
        <f t="shared" si="1184"/>
        <v>20.604081248120266</v>
      </c>
      <c r="T3610">
        <f t="shared" si="1185"/>
        <v>1.7807009641200551</v>
      </c>
      <c r="U3610">
        <f t="shared" si="1186"/>
        <v>2.1746997811379414</v>
      </c>
      <c r="V3610">
        <f t="shared" si="1187"/>
        <v>0</v>
      </c>
      <c r="W3610">
        <f t="shared" si="1188"/>
        <v>0</v>
      </c>
      <c r="X3610">
        <f t="shared" si="1197"/>
        <v>0.76923076923076805</v>
      </c>
      <c r="Y3610">
        <f t="shared" si="1197"/>
        <v>0.96490313100760994</v>
      </c>
      <c r="AL3610">
        <v>12.400833333333344</v>
      </c>
    </row>
    <row r="3611" spans="4:38" x14ac:dyDescent="0.55000000000000004">
      <c r="D3611">
        <f t="shared" si="1192"/>
        <v>1.1051709180756473</v>
      </c>
      <c r="E3611">
        <f t="shared" si="1179"/>
        <v>1.1051709180756477</v>
      </c>
      <c r="F3611" s="2">
        <f t="shared" si="1193"/>
        <v>41078</v>
      </c>
      <c r="G3611" s="1">
        <v>2012.5493150684931</v>
      </c>
      <c r="H3611">
        <v>5</v>
      </c>
      <c r="I3611" s="1" t="str">
        <f t="shared" si="1180"/>
        <v/>
      </c>
      <c r="J3611" s="1">
        <f t="shared" si="1181"/>
        <v>0.90483741803595952</v>
      </c>
      <c r="K3611">
        <f t="shared" si="1182"/>
        <v>0</v>
      </c>
      <c r="L3611">
        <f t="shared" si="1189"/>
        <v>0.10985513351530675</v>
      </c>
      <c r="M3611">
        <f t="shared" si="1194"/>
        <v>0.10985513351530675</v>
      </c>
      <c r="N3611">
        <f t="shared" si="1190"/>
        <v>2.0919262522952979</v>
      </c>
      <c r="O3611">
        <f t="shared" si="1183"/>
        <v>2.7415955113869943</v>
      </c>
      <c r="P3611">
        <f t="shared" si="1191"/>
        <v>1016.2626487873665</v>
      </c>
      <c r="Q3611">
        <f t="shared" si="1195"/>
        <v>43.91453003007949</v>
      </c>
      <c r="R3611">
        <v>13.61</v>
      </c>
      <c r="S3611">
        <f t="shared" si="1184"/>
        <v>20.675453274621702</v>
      </c>
      <c r="T3611">
        <f t="shared" si="1185"/>
        <v>1.7938348262183506</v>
      </c>
      <c r="U3611">
        <f t="shared" si="1186"/>
        <v>2.1963236340769856</v>
      </c>
      <c r="V3611">
        <f t="shared" si="1187"/>
        <v>0</v>
      </c>
      <c r="W3611">
        <f t="shared" si="1188"/>
        <v>0</v>
      </c>
      <c r="X3611">
        <f t="shared" si="1197"/>
        <v>0.76923076923076805</v>
      </c>
      <c r="Y3611">
        <f t="shared" si="1197"/>
        <v>0.96490313100760994</v>
      </c>
      <c r="AL3611">
        <v>12.604166666666666</v>
      </c>
    </row>
    <row r="3612" spans="4:38" x14ac:dyDescent="0.55000000000000004">
      <c r="D3612">
        <f t="shared" si="1192"/>
        <v>1.1051709180756473</v>
      </c>
      <c r="E3612">
        <f t="shared" si="1179"/>
        <v>1.1051709180756477</v>
      </c>
      <c r="F3612" s="2">
        <f t="shared" si="1193"/>
        <v>41079</v>
      </c>
      <c r="G3612" s="1">
        <v>2012.5520547945205</v>
      </c>
      <c r="H3612">
        <v>5</v>
      </c>
      <c r="I3612" s="1" t="str">
        <f t="shared" si="1180"/>
        <v/>
      </c>
      <c r="J3612" s="1">
        <f t="shared" si="1181"/>
        <v>0.90483741803595952</v>
      </c>
      <c r="K3612">
        <f t="shared" si="1182"/>
        <v>0</v>
      </c>
      <c r="L3612">
        <f t="shared" si="1189"/>
        <v>0.1173663540944492</v>
      </c>
      <c r="M3612">
        <f t="shared" si="1194"/>
        <v>0.1173663540944492</v>
      </c>
      <c r="N3612">
        <f t="shared" si="1190"/>
        <v>2.1385567981991791</v>
      </c>
      <c r="O3612">
        <f t="shared" si="1183"/>
        <v>2.8911281451044051</v>
      </c>
      <c r="P3612">
        <f t="shared" si="1191"/>
        <v>1017.0831403512133</v>
      </c>
      <c r="Q3612">
        <f t="shared" si="1195"/>
        <v>43.926345154510052</v>
      </c>
      <c r="R3612">
        <v>13.91</v>
      </c>
      <c r="S3612">
        <f t="shared" si="1184"/>
        <v>20.745143541831716</v>
      </c>
      <c r="T3612">
        <f t="shared" si="1185"/>
        <v>1.8067526800181011</v>
      </c>
      <c r="U3612">
        <f t="shared" si="1186"/>
        <v>2.2176454159663979</v>
      </c>
      <c r="V3612">
        <f t="shared" si="1187"/>
        <v>0</v>
      </c>
      <c r="W3612">
        <f t="shared" si="1188"/>
        <v>0</v>
      </c>
      <c r="X3612">
        <f t="shared" si="1197"/>
        <v>0.76923076923076805</v>
      </c>
      <c r="Y3612">
        <f t="shared" si="1197"/>
        <v>0.96490313100760994</v>
      </c>
      <c r="AL3612">
        <v>12.728854166666665</v>
      </c>
    </row>
    <row r="3613" spans="4:38" x14ac:dyDescent="0.55000000000000004">
      <c r="D3613">
        <f t="shared" si="1192"/>
        <v>1.1051709180756473</v>
      </c>
      <c r="E3613">
        <f t="shared" si="1179"/>
        <v>1.1051709180756477</v>
      </c>
      <c r="F3613" s="2">
        <f t="shared" si="1193"/>
        <v>41080</v>
      </c>
      <c r="G3613" s="1">
        <v>2012.5547945205481</v>
      </c>
      <c r="H3613">
        <v>5</v>
      </c>
      <c r="I3613" s="1" t="str">
        <f t="shared" si="1180"/>
        <v/>
      </c>
      <c r="J3613" s="1">
        <f t="shared" si="1181"/>
        <v>0.90483741803595952</v>
      </c>
      <c r="K3613">
        <f t="shared" si="1182"/>
        <v>0</v>
      </c>
      <c r="L3613">
        <f t="shared" si="1189"/>
        <v>0.12528725312213251</v>
      </c>
      <c r="M3613">
        <f t="shared" si="1194"/>
        <v>0.12528725312213251</v>
      </c>
      <c r="N3613">
        <f t="shared" si="1190"/>
        <v>2.1856228067728369</v>
      </c>
      <c r="O3613">
        <f t="shared" si="1183"/>
        <v>3.046395434200567</v>
      </c>
      <c r="P3613">
        <f t="shared" si="1191"/>
        <v>1017.9171264600621</v>
      </c>
      <c r="Q3613">
        <f t="shared" si="1195"/>
        <v>43.938348091064363</v>
      </c>
      <c r="R3613">
        <v>13.77</v>
      </c>
      <c r="S3613">
        <f t="shared" si="1184"/>
        <v>20.813131399027196</v>
      </c>
      <c r="T3613">
        <f t="shared" si="1185"/>
        <v>1.8194446120540233</v>
      </c>
      <c r="U3613">
        <f t="shared" si="1186"/>
        <v>2.2386457964466286</v>
      </c>
      <c r="V3613">
        <f t="shared" si="1187"/>
        <v>0</v>
      </c>
      <c r="W3613">
        <f t="shared" si="1188"/>
        <v>0</v>
      </c>
      <c r="X3613">
        <f t="shared" si="1197"/>
        <v>0.76923076923076805</v>
      </c>
      <c r="Y3613">
        <f t="shared" si="1197"/>
        <v>0.96490313100760994</v>
      </c>
      <c r="AL3613">
        <v>12.376770833333332</v>
      </c>
    </row>
    <row r="3614" spans="4:38" x14ac:dyDescent="0.55000000000000004">
      <c r="D3614">
        <f t="shared" si="1192"/>
        <v>1.1051709180756473</v>
      </c>
      <c r="E3614">
        <f t="shared" si="1179"/>
        <v>1.1051709180756477</v>
      </c>
      <c r="F3614" s="2">
        <f t="shared" si="1193"/>
        <v>41081</v>
      </c>
      <c r="G3614" s="1">
        <v>2012.5575342465754</v>
      </c>
      <c r="H3614">
        <v>5</v>
      </c>
      <c r="I3614" s="1" t="str">
        <f t="shared" si="1180"/>
        <v/>
      </c>
      <c r="J3614" s="1">
        <f t="shared" si="1181"/>
        <v>0.90483741803595952</v>
      </c>
      <c r="K3614">
        <f t="shared" si="1182"/>
        <v>0</v>
      </c>
      <c r="L3614">
        <f t="shared" si="1189"/>
        <v>0.13363354198295599</v>
      </c>
      <c r="M3614">
        <f t="shared" si="1194"/>
        <v>0.13363354198295599</v>
      </c>
      <c r="N3614">
        <f t="shared" si="1190"/>
        <v>2.2331166579267605</v>
      </c>
      <c r="O3614">
        <f t="shared" si="1183"/>
        <v>3.207469274808473</v>
      </c>
      <c r="P3614">
        <f t="shared" si="1191"/>
        <v>1018.7644434030897</v>
      </c>
      <c r="Q3614">
        <f t="shared" si="1195"/>
        <v>43.950536176111534</v>
      </c>
      <c r="R3614">
        <v>13.31</v>
      </c>
      <c r="S3614">
        <f t="shared" si="1184"/>
        <v>20.879396699931291</v>
      </c>
      <c r="T3614">
        <f t="shared" si="1185"/>
        <v>1.8319007707660999</v>
      </c>
      <c r="U3614">
        <f t="shared" si="1186"/>
        <v>2.2593054638906906</v>
      </c>
      <c r="V3614">
        <f t="shared" si="1187"/>
        <v>0</v>
      </c>
      <c r="W3614">
        <f t="shared" si="1188"/>
        <v>0</v>
      </c>
      <c r="X3614">
        <f t="shared" si="1197"/>
        <v>0.76923076923076805</v>
      </c>
      <c r="Y3614">
        <f t="shared" si="1197"/>
        <v>0.96490313100760994</v>
      </c>
      <c r="AL3614">
        <v>11.629791666666669</v>
      </c>
    </row>
    <row r="3615" spans="4:38" x14ac:dyDescent="0.55000000000000004">
      <c r="D3615">
        <f t="shared" si="1192"/>
        <v>1.1051709180756473</v>
      </c>
      <c r="E3615">
        <f t="shared" si="1179"/>
        <v>1.1051709180756477</v>
      </c>
      <c r="F3615" s="2">
        <f t="shared" si="1193"/>
        <v>41082</v>
      </c>
      <c r="G3615" s="1">
        <v>2012.5602739726028</v>
      </c>
      <c r="H3615">
        <v>5</v>
      </c>
      <c r="I3615" s="1" t="str">
        <f t="shared" si="1180"/>
        <v/>
      </c>
      <c r="J3615" s="1">
        <f t="shared" si="1181"/>
        <v>0.90483741803595952</v>
      </c>
      <c r="K3615">
        <f t="shared" si="1182"/>
        <v>0</v>
      </c>
      <c r="L3615">
        <f t="shared" si="1189"/>
        <v>0.14242112903722579</v>
      </c>
      <c r="M3615">
        <f t="shared" si="1194"/>
        <v>0.14242112903722579</v>
      </c>
      <c r="N3615">
        <f t="shared" si="1190"/>
        <v>2.2810303271204635</v>
      </c>
      <c r="O3615">
        <f t="shared" si="1183"/>
        <v>3.3744127541209101</v>
      </c>
      <c r="P3615">
        <f t="shared" si="1191"/>
        <v>1019.6249128436659</v>
      </c>
      <c r="Q3615">
        <f t="shared" si="1195"/>
        <v>43.962906536830005</v>
      </c>
      <c r="R3615">
        <v>13.43</v>
      </c>
      <c r="S3615">
        <f t="shared" si="1184"/>
        <v>20.943919808698503</v>
      </c>
      <c r="T3615">
        <f t="shared" si="1185"/>
        <v>1.8441113805689711</v>
      </c>
      <c r="U3615">
        <f t="shared" si="1186"/>
        <v>2.2796051573638647</v>
      </c>
      <c r="V3615">
        <f t="shared" si="1187"/>
        <v>0</v>
      </c>
      <c r="W3615">
        <f t="shared" si="1188"/>
        <v>0</v>
      </c>
      <c r="X3615">
        <f t="shared" si="1197"/>
        <v>0.76923076923076805</v>
      </c>
      <c r="Y3615">
        <f t="shared" si="1197"/>
        <v>0.96490313100760994</v>
      </c>
      <c r="AL3615">
        <v>11.510729166666671</v>
      </c>
    </row>
    <row r="3616" spans="4:38" x14ac:dyDescent="0.55000000000000004">
      <c r="D3616">
        <f t="shared" si="1192"/>
        <v>1.1051709180756473</v>
      </c>
      <c r="E3616">
        <f t="shared" si="1179"/>
        <v>1.1051709180756477</v>
      </c>
      <c r="F3616" s="2">
        <f t="shared" si="1193"/>
        <v>41083</v>
      </c>
      <c r="G3616" s="1">
        <v>2012.5630136986301</v>
      </c>
      <c r="H3616">
        <v>5</v>
      </c>
      <c r="I3616" s="1" t="str">
        <f t="shared" si="1180"/>
        <v/>
      </c>
      <c r="J3616" s="1">
        <f t="shared" si="1181"/>
        <v>0.90483741803595952</v>
      </c>
      <c r="K3616">
        <f t="shared" si="1182"/>
        <v>0</v>
      </c>
      <c r="L3616">
        <f t="shared" si="1189"/>
        <v>0.15166609548687213</v>
      </c>
      <c r="M3616">
        <f t="shared" si="1194"/>
        <v>0.15166609548687213</v>
      </c>
      <c r="N3616">
        <f t="shared" si="1190"/>
        <v>2.3293553872986572</v>
      </c>
      <c r="O3616">
        <f t="shared" si="1183"/>
        <v>3.5472795365106715</v>
      </c>
      <c r="P3616">
        <f t="shared" si="1191"/>
        <v>1020.4983417742144</v>
      </c>
      <c r="Q3616">
        <f t="shared" si="1195"/>
        <v>43.975456091376444</v>
      </c>
      <c r="R3616">
        <v>13.56</v>
      </c>
      <c r="S3616">
        <f t="shared" si="1184"/>
        <v>21.006681605746273</v>
      </c>
      <c r="T3616">
        <f t="shared" si="1185"/>
        <v>1.8560667560380952</v>
      </c>
      <c r="U3616">
        <f t="shared" si="1186"/>
        <v>2.2995256991509989</v>
      </c>
      <c r="V3616">
        <f t="shared" si="1187"/>
        <v>0</v>
      </c>
      <c r="W3616">
        <f t="shared" si="1188"/>
        <v>0</v>
      </c>
      <c r="X3616">
        <f t="shared" si="1197"/>
        <v>0.76923076923076805</v>
      </c>
      <c r="Y3616">
        <f t="shared" si="1197"/>
        <v>0.96490313100760994</v>
      </c>
      <c r="AL3616">
        <v>11.888333333333335</v>
      </c>
    </row>
    <row r="3617" spans="4:38" x14ac:dyDescent="0.55000000000000004">
      <c r="D3617">
        <f t="shared" si="1192"/>
        <v>1.1051709180756473</v>
      </c>
      <c r="E3617">
        <f t="shared" si="1179"/>
        <v>1.1051709180756477</v>
      </c>
      <c r="F3617" s="2">
        <f t="shared" si="1193"/>
        <v>41084</v>
      </c>
      <c r="G3617" s="1">
        <v>2012.5657534246575</v>
      </c>
      <c r="H3617">
        <v>5</v>
      </c>
      <c r="I3617" s="1" t="str">
        <f t="shared" si="1180"/>
        <v/>
      </c>
      <c r="J3617" s="1">
        <f t="shared" si="1181"/>
        <v>0.90483741803595952</v>
      </c>
      <c r="K3617">
        <f t="shared" si="1182"/>
        <v>0</v>
      </c>
      <c r="L3617">
        <f t="shared" si="1189"/>
        <v>0.16138466955950409</v>
      </c>
      <c r="M3617">
        <f t="shared" si="1194"/>
        <v>0.16138466955950409</v>
      </c>
      <c r="N3617">
        <f t="shared" si="1190"/>
        <v>2.3780830115543559</v>
      </c>
      <c r="O3617">
        <f t="shared" si="1183"/>
        <v>3.7261132566419066</v>
      </c>
      <c r="P3617">
        <f t="shared" si="1191"/>
        <v>1021.384522497947</v>
      </c>
      <c r="Q3617">
        <f t="shared" si="1195"/>
        <v>43.988181549462396</v>
      </c>
      <c r="R3617">
        <v>13.86</v>
      </c>
      <c r="S3617">
        <f t="shared" si="1184"/>
        <v>21.067663493405973</v>
      </c>
      <c r="T3617">
        <f t="shared" si="1185"/>
        <v>1.8677573161767917</v>
      </c>
      <c r="U3617">
        <f t="shared" si="1186"/>
        <v>2.319048027763682</v>
      </c>
      <c r="V3617">
        <f t="shared" si="1187"/>
        <v>0</v>
      </c>
      <c r="W3617">
        <f t="shared" si="1188"/>
        <v>0</v>
      </c>
      <c r="X3617">
        <f t="shared" si="1197"/>
        <v>0.76923076923076805</v>
      </c>
      <c r="Y3617">
        <f t="shared" si="1197"/>
        <v>0.96490313100760994</v>
      </c>
      <c r="AL3617">
        <v>11.859479166666674</v>
      </c>
    </row>
    <row r="3618" spans="4:38" x14ac:dyDescent="0.55000000000000004">
      <c r="D3618">
        <f t="shared" si="1192"/>
        <v>1.1051709180756473</v>
      </c>
      <c r="E3618">
        <f t="shared" si="1179"/>
        <v>1.1051709180756477</v>
      </c>
      <c r="F3618" s="2">
        <f t="shared" si="1193"/>
        <v>41085</v>
      </c>
      <c r="G3618" s="1">
        <v>2012.5684931506848</v>
      </c>
      <c r="H3618">
        <v>5</v>
      </c>
      <c r="I3618" s="1" t="str">
        <f t="shared" si="1180"/>
        <v/>
      </c>
      <c r="J3618" s="1">
        <f t="shared" si="1181"/>
        <v>0.90483741803595952</v>
      </c>
      <c r="K3618">
        <f t="shared" si="1182"/>
        <v>0</v>
      </c>
      <c r="L3618">
        <f t="shared" si="1189"/>
        <v>0.17159319902975589</v>
      </c>
      <c r="M3618">
        <f t="shared" si="1194"/>
        <v>0.17159319902975589</v>
      </c>
      <c r="N3618">
        <f t="shared" si="1190"/>
        <v>2.4272039765257483</v>
      </c>
      <c r="O3618">
        <f t="shared" si="1183"/>
        <v>3.9109469229364349</v>
      </c>
      <c r="P3618">
        <f t="shared" si="1191"/>
        <v>1022.2832326381349</v>
      </c>
      <c r="Q3618">
        <f t="shared" si="1195"/>
        <v>44.001079413345792</v>
      </c>
      <c r="R3618">
        <v>14.02</v>
      </c>
      <c r="S3618">
        <f t="shared" si="1184"/>
        <v>21.126847401415315</v>
      </c>
      <c r="T3618">
        <f t="shared" si="1185"/>
        <v>1.8791735987366662</v>
      </c>
      <c r="U3618">
        <f t="shared" si="1186"/>
        <v>2.3381532313513582</v>
      </c>
      <c r="V3618">
        <f t="shared" si="1187"/>
        <v>0</v>
      </c>
      <c r="W3618">
        <f t="shared" si="1188"/>
        <v>0</v>
      </c>
      <c r="X3618">
        <f t="shared" si="1197"/>
        <v>0.76923076923076805</v>
      </c>
      <c r="Y3618">
        <f t="shared" si="1197"/>
        <v>0.96490313100760994</v>
      </c>
      <c r="AL3618">
        <v>11.861874999999989</v>
      </c>
    </row>
    <row r="3619" spans="4:38" x14ac:dyDescent="0.55000000000000004">
      <c r="D3619">
        <f t="shared" si="1192"/>
        <v>1.1051709180756473</v>
      </c>
      <c r="E3619">
        <f t="shared" si="1179"/>
        <v>1.1051709180756477</v>
      </c>
      <c r="F3619" s="2">
        <f t="shared" si="1193"/>
        <v>41086</v>
      </c>
      <c r="G3619" s="1">
        <v>2012.5712328767124</v>
      </c>
      <c r="H3619">
        <v>5</v>
      </c>
      <c r="I3619" s="1" t="str">
        <f t="shared" si="1180"/>
        <v/>
      </c>
      <c r="J3619" s="1">
        <f t="shared" si="1181"/>
        <v>0.90483741803595952</v>
      </c>
      <c r="K3619">
        <f t="shared" si="1182"/>
        <v>0</v>
      </c>
      <c r="L3619">
        <f t="shared" si="1189"/>
        <v>0.18230812210629407</v>
      </c>
      <c r="M3619">
        <f t="shared" si="1194"/>
        <v>0.18230812210629407</v>
      </c>
      <c r="N3619">
        <f t="shared" si="1190"/>
        <v>2.4767086665319882</v>
      </c>
      <c r="O3619">
        <f t="shared" si="1183"/>
        <v>4.1018023348948844</v>
      </c>
      <c r="P3619">
        <f t="shared" si="1191"/>
        <v>1023.1942351755105</v>
      </c>
      <c r="Q3619">
        <f t="shared" si="1195"/>
        <v>44.014145979242933</v>
      </c>
      <c r="R3619">
        <v>14.2</v>
      </c>
      <c r="S3619">
        <f t="shared" si="1184"/>
        <v>21.184215792317559</v>
      </c>
      <c r="T3619">
        <f t="shared" si="1185"/>
        <v>1.8903062745718011</v>
      </c>
      <c r="U3619">
        <f t="shared" si="1186"/>
        <v>2.3568225814518002</v>
      </c>
      <c r="V3619">
        <f t="shared" si="1187"/>
        <v>0</v>
      </c>
      <c r="W3619">
        <f t="shared" si="1188"/>
        <v>0</v>
      </c>
      <c r="X3619">
        <f t="shared" si="1197"/>
        <v>0.76923076923076805</v>
      </c>
      <c r="Y3619">
        <f t="shared" si="1197"/>
        <v>0.96490313100760994</v>
      </c>
      <c r="AL3619">
        <v>12.084270833333337</v>
      </c>
    </row>
    <row r="3620" spans="4:38" x14ac:dyDescent="0.55000000000000004">
      <c r="D3620">
        <f t="shared" si="1192"/>
        <v>1.1051709180756473</v>
      </c>
      <c r="E3620">
        <f t="shared" si="1179"/>
        <v>1.1051709180756477</v>
      </c>
      <c r="F3620" s="2">
        <f t="shared" si="1193"/>
        <v>41087</v>
      </c>
      <c r="G3620" s="1">
        <v>2012.5739726027398</v>
      </c>
      <c r="H3620">
        <v>5</v>
      </c>
      <c r="I3620" s="1" t="str">
        <f t="shared" si="1180"/>
        <v/>
      </c>
      <c r="J3620" s="1">
        <f t="shared" si="1181"/>
        <v>0.90483741803595952</v>
      </c>
      <c r="K3620">
        <f t="shared" si="1182"/>
        <v>0</v>
      </c>
      <c r="L3620">
        <f t="shared" si="1189"/>
        <v>0.19354593672244444</v>
      </c>
      <c r="M3620">
        <f t="shared" si="1194"/>
        <v>0.19354593672244444</v>
      </c>
      <c r="N3620">
        <f t="shared" si="1190"/>
        <v>2.5265870784516395</v>
      </c>
      <c r="O3620">
        <f t="shared" si="1183"/>
        <v>4.298689517743723</v>
      </c>
      <c r="P3620">
        <f t="shared" si="1191"/>
        <v>1024.1172785143406</v>
      </c>
      <c r="Q3620">
        <f t="shared" si="1195"/>
        <v>44.027377339165554</v>
      </c>
      <c r="R3620">
        <v>13.86</v>
      </c>
      <c r="S3620">
        <f t="shared" si="1184"/>
        <v>21.239751666614023</v>
      </c>
      <c r="T3620">
        <f t="shared" si="1185"/>
        <v>1.9011461619641683</v>
      </c>
      <c r="U3620">
        <f t="shared" si="1186"/>
        <v>2.3750375669425932</v>
      </c>
      <c r="V3620">
        <f t="shared" si="1187"/>
        <v>0</v>
      </c>
      <c r="W3620">
        <f t="shared" si="1188"/>
        <v>0</v>
      </c>
      <c r="X3620">
        <f t="shared" si="1197"/>
        <v>0.76923076923076805</v>
      </c>
      <c r="Y3620">
        <f t="shared" si="1197"/>
        <v>0.96490313100760994</v>
      </c>
      <c r="AL3620">
        <v>12.324687500000001</v>
      </c>
    </row>
    <row r="3621" spans="4:38" x14ac:dyDescent="0.55000000000000004">
      <c r="D3621">
        <f t="shared" si="1192"/>
        <v>1.1051709180756473</v>
      </c>
      <c r="E3621">
        <f t="shared" si="1179"/>
        <v>1.1051709180756477</v>
      </c>
      <c r="F3621" s="2">
        <f t="shared" si="1193"/>
        <v>41088</v>
      </c>
      <c r="G3621" s="1">
        <v>2012.5767123287671</v>
      </c>
      <c r="H3621">
        <v>5</v>
      </c>
      <c r="I3621" s="1" t="str">
        <f t="shared" si="1180"/>
        <v/>
      </c>
      <c r="J3621" s="1">
        <f t="shared" si="1181"/>
        <v>0.90483741803595952</v>
      </c>
      <c r="K3621">
        <f t="shared" si="1182"/>
        <v>0</v>
      </c>
      <c r="L3621">
        <f t="shared" si="1189"/>
        <v>0.2053231682779067</v>
      </c>
      <c r="M3621">
        <f t="shared" si="1194"/>
        <v>0.2053231682779067</v>
      </c>
      <c r="N3621">
        <f t="shared" si="1190"/>
        <v>2.5768288273445377</v>
      </c>
      <c r="O3621">
        <f t="shared" si="1183"/>
        <v>4.5016061781002783</v>
      </c>
      <c r="P3621">
        <f t="shared" si="1191"/>
        <v>1025.0520965775988</v>
      </c>
      <c r="Q3621">
        <f t="shared" si="1195"/>
        <v>44.040769383186074</v>
      </c>
      <c r="R3621">
        <v>13.77</v>
      </c>
      <c r="S3621">
        <f t="shared" si="1184"/>
        <v>21.293438567821013</v>
      </c>
      <c r="T3621">
        <f t="shared" si="1185"/>
        <v>1.911684240915716</v>
      </c>
      <c r="U3621">
        <f t="shared" si="1186"/>
        <v>2.3927799281504663</v>
      </c>
      <c r="V3621">
        <f t="shared" si="1187"/>
        <v>0</v>
      </c>
      <c r="W3621">
        <f t="shared" si="1188"/>
        <v>0</v>
      </c>
      <c r="X3621">
        <f t="shared" si="1197"/>
        <v>0.76923076923076805</v>
      </c>
      <c r="Y3621">
        <f t="shared" si="1197"/>
        <v>0.96490313100760994</v>
      </c>
      <c r="AL3621">
        <v>12.362916666666662</v>
      </c>
    </row>
    <row r="3622" spans="4:38" x14ac:dyDescent="0.55000000000000004">
      <c r="D3622">
        <f t="shared" si="1192"/>
        <v>1.1051709180756473</v>
      </c>
      <c r="E3622">
        <f t="shared" si="1179"/>
        <v>1.1051709180756477</v>
      </c>
      <c r="F3622" s="2">
        <f t="shared" si="1193"/>
        <v>41089</v>
      </c>
      <c r="G3622" s="1">
        <v>2012.5794520547945</v>
      </c>
      <c r="H3622">
        <v>5</v>
      </c>
      <c r="I3622" s="1" t="str">
        <f t="shared" si="1180"/>
        <v/>
      </c>
      <c r="J3622" s="1">
        <f t="shared" si="1181"/>
        <v>0.90483741803595952</v>
      </c>
      <c r="K3622">
        <f t="shared" si="1182"/>
        <v>0</v>
      </c>
      <c r="L3622">
        <f t="shared" si="1189"/>
        <v>0.21765633588914035</v>
      </c>
      <c r="M3622">
        <f t="shared" si="1194"/>
        <v>0.21765633588914035</v>
      </c>
      <c r="N3622">
        <f t="shared" si="1190"/>
        <v>2.6274231528168515</v>
      </c>
      <c r="O3622">
        <f t="shared" si="1183"/>
        <v>4.710537184278575</v>
      </c>
      <c r="P3622">
        <f t="shared" si="1191"/>
        <v>1025.9984089316213</v>
      </c>
      <c r="Q3622">
        <f t="shared" si="1195"/>
        <v>44.054317802133077</v>
      </c>
      <c r="R3622">
        <v>13.8</v>
      </c>
      <c r="S3622">
        <f t="shared" si="1184"/>
        <v>21.345260587357011</v>
      </c>
      <c r="T3622">
        <f t="shared" si="1185"/>
        <v>1.9219116673588861</v>
      </c>
      <c r="U3622">
        <f t="shared" si="1186"/>
        <v>2.4100316910007087</v>
      </c>
      <c r="V3622">
        <f t="shared" si="1187"/>
        <v>0</v>
      </c>
      <c r="W3622">
        <f t="shared" si="1188"/>
        <v>0</v>
      </c>
      <c r="X3622">
        <f t="shared" ref="X3622:Y3637" si="1198">MAX(0.0000000001,X3621+V3621)</f>
        <v>0.76923076923076805</v>
      </c>
      <c r="Y3622">
        <f t="shared" si="1198"/>
        <v>0.96490313100760994</v>
      </c>
      <c r="AL3622">
        <v>12.433229166666662</v>
      </c>
    </row>
    <row r="3623" spans="4:38" x14ac:dyDescent="0.55000000000000004">
      <c r="D3623">
        <f t="shared" si="1192"/>
        <v>1.1051709180756473</v>
      </c>
      <c r="E3623">
        <f t="shared" si="1179"/>
        <v>1.1051709180756477</v>
      </c>
      <c r="F3623" s="2">
        <f t="shared" si="1193"/>
        <v>41090</v>
      </c>
      <c r="G3623" s="1">
        <v>2012.5821917808219</v>
      </c>
      <c r="H3623">
        <v>5</v>
      </c>
      <c r="I3623" s="1" t="str">
        <f t="shared" si="1180"/>
        <v/>
      </c>
      <c r="J3623" s="1">
        <f t="shared" si="1181"/>
        <v>0.90483741803595952</v>
      </c>
      <c r="K3623">
        <f t="shared" si="1182"/>
        <v>0</v>
      </c>
      <c r="L3623">
        <f t="shared" si="1189"/>
        <v>0.23056191721593097</v>
      </c>
      <c r="M3623">
        <f t="shared" si="1194"/>
        <v>0.23056191721593097</v>
      </c>
      <c r="N3623">
        <f t="shared" si="1190"/>
        <v>2.6783589261265774</v>
      </c>
      <c r="O3623">
        <f t="shared" si="1183"/>
        <v>4.9254540748959483</v>
      </c>
      <c r="P3623">
        <f t="shared" si="1191"/>
        <v>1026.9559209405286</v>
      </c>
      <c r="Q3623">
        <f t="shared" si="1195"/>
        <v>44.068018090717381</v>
      </c>
      <c r="R3623">
        <v>13.8</v>
      </c>
      <c r="S3623">
        <f t="shared" si="1184"/>
        <v>21.395202369239215</v>
      </c>
      <c r="T3623">
        <f t="shared" si="1185"/>
        <v>1.9318197872469001</v>
      </c>
      <c r="U3623">
        <f t="shared" si="1186"/>
        <v>2.4267752011032697</v>
      </c>
      <c r="V3623">
        <f t="shared" si="1187"/>
        <v>0</v>
      </c>
      <c r="W3623">
        <f t="shared" si="1188"/>
        <v>0</v>
      </c>
      <c r="X3623">
        <f t="shared" si="1198"/>
        <v>0.76923076923076805</v>
      </c>
      <c r="Y3623">
        <f t="shared" si="1198"/>
        <v>0.96490313100760994</v>
      </c>
      <c r="AL3623">
        <v>12.14750000000001</v>
      </c>
    </row>
    <row r="3624" spans="4:38" x14ac:dyDescent="0.55000000000000004">
      <c r="D3624">
        <f t="shared" si="1192"/>
        <v>1.1051709180756473</v>
      </c>
      <c r="E3624">
        <f t="shared" si="1179"/>
        <v>1.1051709180756477</v>
      </c>
      <c r="F3624" s="2">
        <f t="shared" si="1193"/>
        <v>41091</v>
      </c>
      <c r="G3624" s="1">
        <v>2012.5860730593606</v>
      </c>
      <c r="H3624">
        <v>5</v>
      </c>
      <c r="I3624" s="1" t="str">
        <f t="shared" si="1180"/>
        <v/>
      </c>
      <c r="J3624" s="1">
        <f t="shared" si="1181"/>
        <v>0.90483741803595952</v>
      </c>
      <c r="K3624">
        <f t="shared" si="1182"/>
        <v>0</v>
      </c>
      <c r="L3624">
        <f t="shared" si="1189"/>
        <v>0.24405631194167329</v>
      </c>
      <c r="M3624">
        <f t="shared" si="1194"/>
        <v>0.24405631194167329</v>
      </c>
      <c r="N3624">
        <f t="shared" si="1190"/>
        <v>2.7296246580244836</v>
      </c>
      <c r="O3624">
        <f t="shared" si="1183"/>
        <v>5.1603643582641974</v>
      </c>
      <c r="P3624">
        <f t="shared" si="1191"/>
        <v>1027.9243239506095</v>
      </c>
      <c r="Q3624">
        <f t="shared" si="1195"/>
        <v>44.081865551088313</v>
      </c>
      <c r="R3624">
        <v>13.95</v>
      </c>
      <c r="S3624">
        <f t="shared" si="1184"/>
        <v>21.462705888437384</v>
      </c>
      <c r="T3624">
        <f t="shared" si="1185"/>
        <v>1.9452932696723895</v>
      </c>
      <c r="U3624">
        <f t="shared" si="1186"/>
        <v>2.4495914929224494</v>
      </c>
      <c r="V3624">
        <f t="shared" si="1187"/>
        <v>0</v>
      </c>
      <c r="W3624">
        <f t="shared" si="1188"/>
        <v>0</v>
      </c>
      <c r="X3624">
        <f t="shared" si="1198"/>
        <v>0.76923076923076805</v>
      </c>
      <c r="Y3624">
        <f t="shared" si="1198"/>
        <v>0.96490313100760994</v>
      </c>
      <c r="AL3624">
        <v>12.018437499999997</v>
      </c>
    </row>
    <row r="3625" spans="4:38" x14ac:dyDescent="0.55000000000000004">
      <c r="D3625">
        <f t="shared" si="1192"/>
        <v>1.1051709180756473</v>
      </c>
      <c r="E3625">
        <f t="shared" si="1179"/>
        <v>1.1051709180756477</v>
      </c>
      <c r="F3625" s="2">
        <f t="shared" si="1193"/>
        <v>41092</v>
      </c>
      <c r="G3625" s="1">
        <v>2012.588812785388</v>
      </c>
      <c r="H3625">
        <v>5</v>
      </c>
      <c r="I3625" s="1" t="str">
        <f t="shared" si="1180"/>
        <v/>
      </c>
      <c r="J3625" s="1">
        <f t="shared" si="1181"/>
        <v>0.90483741803595952</v>
      </c>
      <c r="K3625">
        <f t="shared" si="1182"/>
        <v>0</v>
      </c>
      <c r="L3625">
        <f t="shared" si="1189"/>
        <v>0.25819429648486286</v>
      </c>
      <c r="M3625">
        <f t="shared" si="1194"/>
        <v>0.25819429648486286</v>
      </c>
      <c r="N3625">
        <f t="shared" si="1190"/>
        <v>2.7813467317578113</v>
      </c>
      <c r="O3625">
        <f t="shared" si="1183"/>
        <v>5.3876542448745717</v>
      </c>
      <c r="P3625">
        <f t="shared" si="1191"/>
        <v>1028.9076700804512</v>
      </c>
      <c r="Q3625">
        <f t="shared" si="1195"/>
        <v>44.095917790666974</v>
      </c>
      <c r="R3625">
        <v>13.9</v>
      </c>
      <c r="S3625">
        <f t="shared" si="1184"/>
        <v>21.508043761721506</v>
      </c>
      <c r="T3625">
        <f t="shared" si="1185"/>
        <v>1.9543952733517065</v>
      </c>
      <c r="U3625">
        <f t="shared" si="1186"/>
        <v>2.4650360616976741</v>
      </c>
      <c r="V3625">
        <f t="shared" si="1187"/>
        <v>0</v>
      </c>
      <c r="W3625">
        <f t="shared" si="1188"/>
        <v>0</v>
      </c>
      <c r="X3625">
        <f t="shared" si="1198"/>
        <v>0.76923076923076805</v>
      </c>
      <c r="Y3625">
        <f t="shared" si="1198"/>
        <v>0.96490313100760994</v>
      </c>
      <c r="AL3625">
        <v>11.745833333333337</v>
      </c>
    </row>
    <row r="3626" spans="4:38" x14ac:dyDescent="0.55000000000000004">
      <c r="D3626">
        <f t="shared" si="1192"/>
        <v>1.1051709180756473</v>
      </c>
      <c r="E3626">
        <f t="shared" si="1179"/>
        <v>1.1051709180756477</v>
      </c>
      <c r="F3626" s="2">
        <f t="shared" si="1193"/>
        <v>41093</v>
      </c>
      <c r="G3626" s="1">
        <v>2012.5915525114156</v>
      </c>
      <c r="H3626">
        <v>5</v>
      </c>
      <c r="I3626" s="1" t="str">
        <f t="shared" si="1180"/>
        <v/>
      </c>
      <c r="J3626" s="1">
        <f t="shared" si="1181"/>
        <v>0.90483741803595952</v>
      </c>
      <c r="K3626">
        <f t="shared" si="1182"/>
        <v>0</v>
      </c>
      <c r="L3626">
        <f t="shared" si="1189"/>
        <v>0.27295499304616305</v>
      </c>
      <c r="M3626">
        <f t="shared" si="1194"/>
        <v>0.27295499304616305</v>
      </c>
      <c r="N3626">
        <f t="shared" si="1190"/>
        <v>2.8333698332150958</v>
      </c>
      <c r="O3626">
        <f t="shared" si="1183"/>
        <v>5.6207253809354345</v>
      </c>
      <c r="P3626">
        <f t="shared" si="1191"/>
        <v>1029.9011039108791</v>
      </c>
      <c r="Q3626">
        <f t="shared" si="1195"/>
        <v>44.110105097154822</v>
      </c>
      <c r="R3626">
        <v>13.26</v>
      </c>
      <c r="S3626">
        <f t="shared" si="1184"/>
        <v>21.551453161188611</v>
      </c>
      <c r="T3626">
        <f t="shared" si="1185"/>
        <v>1.9631500245859907</v>
      </c>
      <c r="U3626">
        <f t="shared" si="1186"/>
        <v>2.4799149306955934</v>
      </c>
      <c r="V3626">
        <f t="shared" si="1187"/>
        <v>0</v>
      </c>
      <c r="W3626">
        <f t="shared" si="1188"/>
        <v>0</v>
      </c>
      <c r="X3626">
        <f t="shared" si="1198"/>
        <v>0.76923076923076805</v>
      </c>
      <c r="Y3626">
        <f t="shared" si="1198"/>
        <v>0.96490313100760994</v>
      </c>
      <c r="AL3626">
        <v>11.845416666666672</v>
      </c>
    </row>
    <row r="3627" spans="4:38" x14ac:dyDescent="0.55000000000000004">
      <c r="D3627">
        <f t="shared" si="1192"/>
        <v>1.1051709180756473</v>
      </c>
      <c r="E3627">
        <f t="shared" si="1179"/>
        <v>1.1051709180756477</v>
      </c>
      <c r="F3627" s="2">
        <f t="shared" si="1193"/>
        <v>41094</v>
      </c>
      <c r="G3627" s="1">
        <v>2012.5942922374429</v>
      </c>
      <c r="H3627">
        <v>5</v>
      </c>
      <c r="I3627" s="1" t="str">
        <f t="shared" si="1180"/>
        <v/>
      </c>
      <c r="J3627" s="1">
        <f t="shared" si="1181"/>
        <v>0.90483741803595952</v>
      </c>
      <c r="K3627">
        <f t="shared" si="1182"/>
        <v>0</v>
      </c>
      <c r="L3627">
        <f t="shared" si="1189"/>
        <v>0.28835424066516424</v>
      </c>
      <c r="M3627">
        <f t="shared" si="1194"/>
        <v>0.28835424066516424</v>
      </c>
      <c r="N3627">
        <f t="shared" si="1190"/>
        <v>2.8856813029280879</v>
      </c>
      <c r="O3627">
        <f t="shared" si="1183"/>
        <v>5.8594873711376767</v>
      </c>
      <c r="P3627">
        <f t="shared" si="1191"/>
        <v>1030.9042707370668</v>
      </c>
      <c r="Q3627">
        <f t="shared" si="1195"/>
        <v>44.124422146524395</v>
      </c>
      <c r="R3627">
        <v>12.4</v>
      </c>
      <c r="S3627">
        <f t="shared" si="1184"/>
        <v>21.592921223691899</v>
      </c>
      <c r="T3627">
        <f t="shared" si="1185"/>
        <v>1.9715498725826606</v>
      </c>
      <c r="U3627">
        <f t="shared" si="1186"/>
        <v>2.4942122591893985</v>
      </c>
      <c r="V3627">
        <f t="shared" si="1187"/>
        <v>0</v>
      </c>
      <c r="W3627">
        <f t="shared" si="1188"/>
        <v>0</v>
      </c>
      <c r="X3627">
        <f t="shared" si="1198"/>
        <v>0.76923076923076805</v>
      </c>
      <c r="Y3627">
        <f t="shared" si="1198"/>
        <v>0.96490313100760994</v>
      </c>
      <c r="AL3627">
        <v>12.031041666666672</v>
      </c>
    </row>
    <row r="3628" spans="4:38" x14ac:dyDescent="0.55000000000000004">
      <c r="D3628">
        <f t="shared" si="1192"/>
        <v>1.1051709180756473</v>
      </c>
      <c r="E3628">
        <f t="shared" si="1179"/>
        <v>1.1051709180756477</v>
      </c>
      <c r="F3628" s="2">
        <f t="shared" si="1193"/>
        <v>41095</v>
      </c>
      <c r="G3628" s="1">
        <v>2012.5970319634703</v>
      </c>
      <c r="H3628">
        <v>5</v>
      </c>
      <c r="I3628" s="1" t="str">
        <f t="shared" si="1180"/>
        <v/>
      </c>
      <c r="J3628" s="1">
        <f t="shared" si="1181"/>
        <v>0.90483741803595952</v>
      </c>
      <c r="K3628">
        <f t="shared" si="1182"/>
        <v>0</v>
      </c>
      <c r="L3628">
        <f t="shared" si="1189"/>
        <v>0.3044076307230757</v>
      </c>
      <c r="M3628">
        <f t="shared" si="1194"/>
        <v>0.3044076307230757</v>
      </c>
      <c r="N3628">
        <f t="shared" si="1190"/>
        <v>2.9382681641915811</v>
      </c>
      <c r="O3628">
        <f t="shared" si="1183"/>
        <v>6.1038345133815772</v>
      </c>
      <c r="P3628">
        <f t="shared" si="1191"/>
        <v>1031.9168030116793</v>
      </c>
      <c r="Q3628">
        <f t="shared" si="1195"/>
        <v>44.138863442934742</v>
      </c>
      <c r="R3628">
        <v>12.87</v>
      </c>
      <c r="S3628">
        <f t="shared" si="1184"/>
        <v>21.632435661345415</v>
      </c>
      <c r="T3628">
        <f t="shared" si="1185"/>
        <v>1.9795874294156166</v>
      </c>
      <c r="U3628">
        <f t="shared" si="1186"/>
        <v>2.5079127055900416</v>
      </c>
      <c r="V3628">
        <f t="shared" si="1187"/>
        <v>0</v>
      </c>
      <c r="W3628">
        <f t="shared" si="1188"/>
        <v>0</v>
      </c>
      <c r="X3628">
        <f t="shared" si="1198"/>
        <v>0.76923076923076805</v>
      </c>
      <c r="Y3628">
        <f t="shared" si="1198"/>
        <v>0.96490313100760994</v>
      </c>
      <c r="AL3628">
        <v>11.964166666666671</v>
      </c>
    </row>
    <row r="3629" spans="4:38" x14ac:dyDescent="0.55000000000000004">
      <c r="D3629">
        <f t="shared" si="1192"/>
        <v>1.1051709180756473</v>
      </c>
      <c r="E3629">
        <f t="shared" si="1179"/>
        <v>1.1051709180756477</v>
      </c>
      <c r="F3629" s="2">
        <f t="shared" si="1193"/>
        <v>41096</v>
      </c>
      <c r="G3629" s="1">
        <v>2012.5997716894976</v>
      </c>
      <c r="H3629">
        <v>5</v>
      </c>
      <c r="I3629" s="1" t="str">
        <f t="shared" si="1180"/>
        <v/>
      </c>
      <c r="J3629" s="1">
        <f t="shared" si="1181"/>
        <v>0.90483741803595952</v>
      </c>
      <c r="K3629">
        <f t="shared" si="1182"/>
        <v>0</v>
      </c>
      <c r="L3629">
        <f t="shared" si="1189"/>
        <v>0.32113046500631287</v>
      </c>
      <c r="M3629">
        <f t="shared" si="1194"/>
        <v>0.32113046500631287</v>
      </c>
      <c r="N3629">
        <f t="shared" si="1190"/>
        <v>2.991117134707491</v>
      </c>
      <c r="O3629">
        <f t="shared" si="1183"/>
        <v>6.3536455696304222</v>
      </c>
      <c r="P3629">
        <f t="shared" si="1191"/>
        <v>1032.9383206910247</v>
      </c>
      <c r="Q3629">
        <f t="shared" si="1195"/>
        <v>44.153423324543844</v>
      </c>
      <c r="R3629">
        <v>13.01</v>
      </c>
      <c r="S3629">
        <f t="shared" si="1184"/>
        <v>21.66998476517298</v>
      </c>
      <c r="T3629">
        <f t="shared" si="1185"/>
        <v>1.9872555825535303</v>
      </c>
      <c r="U3629">
        <f t="shared" si="1186"/>
        <v>2.5210014588166652</v>
      </c>
      <c r="V3629">
        <f t="shared" si="1187"/>
        <v>0</v>
      </c>
      <c r="W3629">
        <f t="shared" si="1188"/>
        <v>0</v>
      </c>
      <c r="X3629">
        <f t="shared" si="1198"/>
        <v>0.76923076923076805</v>
      </c>
      <c r="Y3629">
        <f t="shared" si="1198"/>
        <v>0.96490313100760994</v>
      </c>
      <c r="AL3629">
        <v>11.948020833333336</v>
      </c>
    </row>
    <row r="3630" spans="4:38" x14ac:dyDescent="0.55000000000000004">
      <c r="D3630">
        <f t="shared" si="1192"/>
        <v>1.1051709180756473</v>
      </c>
      <c r="E3630">
        <f t="shared" si="1179"/>
        <v>1.1051709180756477</v>
      </c>
      <c r="F3630" s="2">
        <f t="shared" si="1193"/>
        <v>41097</v>
      </c>
      <c r="G3630" s="1">
        <v>2012.602511415525</v>
      </c>
      <c r="H3630">
        <v>5</v>
      </c>
      <c r="I3630" s="1" t="str">
        <f t="shared" si="1180"/>
        <v/>
      </c>
      <c r="J3630" s="1">
        <f t="shared" si="1181"/>
        <v>0.90483741803595952</v>
      </c>
      <c r="K3630">
        <f t="shared" si="1182"/>
        <v>0</v>
      </c>
      <c r="L3630">
        <f t="shared" si="1189"/>
        <v>0.33853771314228664</v>
      </c>
      <c r="M3630">
        <f t="shared" si="1194"/>
        <v>0.33853771314228664</v>
      </c>
      <c r="N3630">
        <f t="shared" si="1190"/>
        <v>3.0442146388834246</v>
      </c>
      <c r="O3630">
        <f t="shared" si="1183"/>
        <v>6.6087835900259284</v>
      </c>
      <c r="P3630">
        <f t="shared" si="1191"/>
        <v>1033.9684316102389</v>
      </c>
      <c r="Q3630">
        <f t="shared" si="1195"/>
        <v>44.168095969712958</v>
      </c>
      <c r="R3630">
        <v>13.03</v>
      </c>
      <c r="S3630">
        <f t="shared" si="1184"/>
        <v>21.705557408564758</v>
      </c>
      <c r="T3630">
        <f t="shared" si="1185"/>
        <v>1.9945475070123895</v>
      </c>
      <c r="U3630">
        <f t="shared" si="1186"/>
        <v>2.5334642688626321</v>
      </c>
      <c r="V3630">
        <f t="shared" si="1187"/>
        <v>0</v>
      </c>
      <c r="W3630">
        <f t="shared" si="1188"/>
        <v>0</v>
      </c>
      <c r="X3630">
        <f t="shared" si="1198"/>
        <v>0.76923076923076805</v>
      </c>
      <c r="Y3630">
        <f t="shared" si="1198"/>
        <v>0.96490313100760994</v>
      </c>
      <c r="AL3630">
        <v>11.625416666666666</v>
      </c>
    </row>
    <row r="3631" spans="4:38" x14ac:dyDescent="0.55000000000000004">
      <c r="D3631">
        <f t="shared" si="1192"/>
        <v>1.1051709180756473</v>
      </c>
      <c r="E3631">
        <f t="shared" si="1179"/>
        <v>1.1051709180756477</v>
      </c>
      <c r="F3631" s="2">
        <f t="shared" si="1193"/>
        <v>41098</v>
      </c>
      <c r="G3631" s="1">
        <v>2012.6052511415523</v>
      </c>
      <c r="H3631">
        <v>5</v>
      </c>
      <c r="I3631" s="1" t="str">
        <f t="shared" si="1180"/>
        <v/>
      </c>
      <c r="J3631" s="1">
        <f t="shared" si="1181"/>
        <v>0.90483741803595952</v>
      </c>
      <c r="K3631">
        <f t="shared" si="1182"/>
        <v>0</v>
      </c>
      <c r="L3631">
        <f t="shared" si="1189"/>
        <v>0.35664396955331656</v>
      </c>
      <c r="M3631">
        <f t="shared" si="1194"/>
        <v>0.35664396955331656</v>
      </c>
      <c r="N3631">
        <f t="shared" si="1190"/>
        <v>3.0975468207648773</v>
      </c>
      <c r="O3631">
        <f t="shared" si="1183"/>
        <v>6.8690957930412964</v>
      </c>
      <c r="P3631">
        <f t="shared" si="1191"/>
        <v>1035.0067318869919</v>
      </c>
      <c r="Q3631">
        <f t="shared" si="1195"/>
        <v>44.182875403591147</v>
      </c>
      <c r="R3631">
        <v>13.16</v>
      </c>
      <c r="S3631">
        <f t="shared" si="1184"/>
        <v>21.739143050582232</v>
      </c>
      <c r="T3631">
        <f t="shared" si="1185"/>
        <v>2.0014566771079072</v>
      </c>
      <c r="U3631">
        <f t="shared" si="1186"/>
        <v>2.5452874764734643</v>
      </c>
      <c r="V3631">
        <f t="shared" si="1187"/>
        <v>0</v>
      </c>
      <c r="W3631">
        <f t="shared" si="1188"/>
        <v>0</v>
      </c>
      <c r="X3631">
        <f t="shared" si="1198"/>
        <v>0.76923076923076805</v>
      </c>
      <c r="Y3631">
        <f t="shared" si="1198"/>
        <v>0.96490313100760994</v>
      </c>
      <c r="AL3631">
        <v>11.646666666666675</v>
      </c>
    </row>
    <row r="3632" spans="4:38" x14ac:dyDescent="0.55000000000000004">
      <c r="D3632">
        <f t="shared" si="1192"/>
        <v>1.1051709180756473</v>
      </c>
      <c r="E3632">
        <f t="shared" si="1179"/>
        <v>1.1051709180756477</v>
      </c>
      <c r="F3632" s="2">
        <f t="shared" si="1193"/>
        <v>41099</v>
      </c>
      <c r="G3632" s="1">
        <v>2012.6079908675799</v>
      </c>
      <c r="H3632">
        <v>5</v>
      </c>
      <c r="I3632" s="1" t="str">
        <f t="shared" si="1180"/>
        <v/>
      </c>
      <c r="J3632" s="1">
        <f t="shared" si="1181"/>
        <v>0.90483741803595952</v>
      </c>
      <c r="K3632">
        <f t="shared" si="1182"/>
        <v>0</v>
      </c>
      <c r="L3632">
        <f t="shared" si="1189"/>
        <v>0.3754634100821968</v>
      </c>
      <c r="M3632">
        <f t="shared" si="1194"/>
        <v>0.3754634100821968</v>
      </c>
      <c r="N3632">
        <f t="shared" si="1190"/>
        <v>3.1510995575784473</v>
      </c>
      <c r="O3632">
        <f t="shared" si="1183"/>
        <v>7.1344135041341303</v>
      </c>
      <c r="P3632">
        <f t="shared" si="1191"/>
        <v>1036.0528063531203</v>
      </c>
      <c r="Q3632">
        <f t="shared" si="1195"/>
        <v>44.197755505068258</v>
      </c>
      <c r="R3632">
        <v>13.23</v>
      </c>
      <c r="S3632">
        <f t="shared" si="1184"/>
        <v>21.770731739070971</v>
      </c>
      <c r="T3632">
        <f t="shared" si="1185"/>
        <v>2.007976877767629</v>
      </c>
      <c r="U3632">
        <f t="shared" si="1186"/>
        <v>2.5564580418265166</v>
      </c>
      <c r="V3632">
        <f t="shared" si="1187"/>
        <v>0</v>
      </c>
      <c r="W3632">
        <f t="shared" si="1188"/>
        <v>0</v>
      </c>
      <c r="X3632">
        <f t="shared" si="1198"/>
        <v>0.76923076923076805</v>
      </c>
      <c r="Y3632">
        <f t="shared" si="1198"/>
        <v>0.96490313100760994</v>
      </c>
      <c r="AL3632">
        <v>11.907916666666663</v>
      </c>
    </row>
    <row r="3633" spans="4:38" x14ac:dyDescent="0.55000000000000004">
      <c r="D3633">
        <f t="shared" si="1192"/>
        <v>1.1051709180756473</v>
      </c>
      <c r="E3633">
        <f t="shared" si="1179"/>
        <v>1.1051709180756477</v>
      </c>
      <c r="F3633" s="2">
        <f t="shared" si="1193"/>
        <v>41100</v>
      </c>
      <c r="G3633" s="1">
        <v>2012.6107305936073</v>
      </c>
      <c r="H3633">
        <v>5</v>
      </c>
      <c r="I3633" s="1" t="str">
        <f t="shared" si="1180"/>
        <v/>
      </c>
      <c r="J3633" s="1">
        <f t="shared" si="1181"/>
        <v>0.90483741803595952</v>
      </c>
      <c r="K3633">
        <f t="shared" si="1182"/>
        <v>0</v>
      </c>
      <c r="L3633">
        <f t="shared" si="1189"/>
        <v>0.39500974844968756</v>
      </c>
      <c r="M3633">
        <f t="shared" si="1194"/>
        <v>0.39500974844968756</v>
      </c>
      <c r="N3633">
        <f t="shared" si="1190"/>
        <v>3.2048584738611821</v>
      </c>
      <c r="O3633">
        <f t="shared" si="1183"/>
        <v>7.404552155156968</v>
      </c>
      <c r="P3633">
        <f t="shared" si="1191"/>
        <v>1037.1062290134794</v>
      </c>
      <c r="Q3633">
        <f t="shared" si="1195"/>
        <v>44.212730014081686</v>
      </c>
      <c r="R3633">
        <v>13.48</v>
      </c>
      <c r="S3633">
        <f t="shared" si="1184"/>
        <v>21.800314113617816</v>
      </c>
      <c r="T3633">
        <f t="shared" si="1185"/>
        <v>2.0141022153792938</v>
      </c>
      <c r="U3633">
        <f t="shared" si="1186"/>
        <v>2.5669635721314989</v>
      </c>
      <c r="V3633">
        <f t="shared" si="1187"/>
        <v>0</v>
      </c>
      <c r="W3633">
        <f t="shared" si="1188"/>
        <v>0</v>
      </c>
      <c r="X3633">
        <f t="shared" si="1198"/>
        <v>0.76923076923076805</v>
      </c>
      <c r="Y3633">
        <f t="shared" si="1198"/>
        <v>0.96490313100760994</v>
      </c>
      <c r="AL3633">
        <v>12.39552083333335</v>
      </c>
    </row>
    <row r="3634" spans="4:38" x14ac:dyDescent="0.55000000000000004">
      <c r="D3634">
        <f t="shared" si="1192"/>
        <v>1.1051709180756473</v>
      </c>
      <c r="E3634">
        <f t="shared" si="1179"/>
        <v>1.1051709180756477</v>
      </c>
      <c r="F3634" s="2">
        <f t="shared" si="1193"/>
        <v>41101</v>
      </c>
      <c r="G3634" s="1">
        <v>2012.6134703196346</v>
      </c>
      <c r="H3634">
        <v>5</v>
      </c>
      <c r="I3634" s="1" t="str">
        <f t="shared" si="1180"/>
        <v/>
      </c>
      <c r="J3634" s="1">
        <f t="shared" si="1181"/>
        <v>0.90483741803595952</v>
      </c>
      <c r="K3634">
        <f t="shared" si="1182"/>
        <v>0</v>
      </c>
      <c r="L3634">
        <f t="shared" si="1189"/>
        <v>0.41529619271039159</v>
      </c>
      <c r="M3634">
        <f t="shared" si="1194"/>
        <v>0.41529619271039159</v>
      </c>
      <c r="N3634">
        <f t="shared" si="1190"/>
        <v>3.2588089561494957</v>
      </c>
      <c r="O3634">
        <f t="shared" si="1183"/>
        <v>7.6793113464379426</v>
      </c>
      <c r="P3634">
        <f t="shared" si="1191"/>
        <v>1038.166563531222</v>
      </c>
      <c r="Q3634">
        <f t="shared" si="1195"/>
        <v>44.22779253926246</v>
      </c>
      <c r="R3634">
        <v>13.49</v>
      </c>
      <c r="S3634">
        <f t="shared" si="1184"/>
        <v>21.827881408332999</v>
      </c>
      <c r="T3634">
        <f t="shared" si="1185"/>
        <v>2.0198271281415678</v>
      </c>
      <c r="U3634">
        <f t="shared" si="1186"/>
        <v>2.5767923480540116</v>
      </c>
      <c r="V3634">
        <f t="shared" si="1187"/>
        <v>0</v>
      </c>
      <c r="W3634">
        <f t="shared" si="1188"/>
        <v>0</v>
      </c>
      <c r="X3634">
        <f t="shared" si="1198"/>
        <v>0.76923076923076805</v>
      </c>
      <c r="Y3634">
        <f t="shared" si="1198"/>
        <v>0.96490313100760994</v>
      </c>
      <c r="AL3634">
        <v>12.361979166666659</v>
      </c>
    </row>
    <row r="3635" spans="4:38" x14ac:dyDescent="0.55000000000000004">
      <c r="D3635">
        <f t="shared" si="1192"/>
        <v>1.1051709180756473</v>
      </c>
      <c r="E3635">
        <f t="shared" si="1179"/>
        <v>1.1051709180756477</v>
      </c>
      <c r="F3635" s="2">
        <f t="shared" si="1193"/>
        <v>41102</v>
      </c>
      <c r="G3635" s="1">
        <v>2012.616210045662</v>
      </c>
      <c r="H3635">
        <v>5</v>
      </c>
      <c r="I3635" s="1" t="str">
        <f t="shared" si="1180"/>
        <v/>
      </c>
      <c r="J3635" s="1">
        <f t="shared" si="1181"/>
        <v>0.90483741803595952</v>
      </c>
      <c r="K3635">
        <f t="shared" si="1182"/>
        <v>0</v>
      </c>
      <c r="L3635">
        <f t="shared" si="1189"/>
        <v>0.43633540187871472</v>
      </c>
      <c r="M3635">
        <f t="shared" si="1194"/>
        <v>0.43633540187871472</v>
      </c>
      <c r="N3635">
        <f t="shared" si="1190"/>
        <v>3.3129361681991112</v>
      </c>
      <c r="O3635">
        <f t="shared" si="1183"/>
        <v>7.9584749731047859</v>
      </c>
      <c r="P3635">
        <f t="shared" si="1191"/>
        <v>1039.2333637386123</v>
      </c>
      <c r="Q3635">
        <f t="shared" si="1195"/>
        <v>44.242936565904131</v>
      </c>
      <c r="R3635">
        <v>13.43</v>
      </c>
      <c r="S3635">
        <f t="shared" si="1184"/>
        <v>21.853425454426322</v>
      </c>
      <c r="T3635">
        <f t="shared" si="1185"/>
        <v>2.0251463958819595</v>
      </c>
      <c r="U3635">
        <f t="shared" si="1186"/>
        <v>2.5859333488631</v>
      </c>
      <c r="V3635">
        <f t="shared" si="1187"/>
        <v>0</v>
      </c>
      <c r="W3635">
        <f t="shared" si="1188"/>
        <v>0</v>
      </c>
      <c r="X3635">
        <f t="shared" si="1198"/>
        <v>0.76923076923076805</v>
      </c>
      <c r="Y3635">
        <f t="shared" si="1198"/>
        <v>0.96490313100760994</v>
      </c>
      <c r="AL3635">
        <v>12.017395833333325</v>
      </c>
    </row>
    <row r="3636" spans="4:38" x14ac:dyDescent="0.55000000000000004">
      <c r="D3636">
        <f t="shared" si="1192"/>
        <v>1.1051709180756473</v>
      </c>
      <c r="E3636">
        <f t="shared" si="1179"/>
        <v>1.1051709180756477</v>
      </c>
      <c r="F3636" s="2">
        <f t="shared" si="1193"/>
        <v>41103</v>
      </c>
      <c r="G3636" s="1">
        <v>2012.6189497716894</v>
      </c>
      <c r="H3636">
        <v>5</v>
      </c>
      <c r="I3636" s="1" t="str">
        <f t="shared" si="1180"/>
        <v/>
      </c>
      <c r="J3636" s="1">
        <f t="shared" si="1181"/>
        <v>0.90483741803595952</v>
      </c>
      <c r="K3636">
        <f t="shared" si="1182"/>
        <v>0</v>
      </c>
      <c r="L3636">
        <f t="shared" si="1189"/>
        <v>0.45813944290091962</v>
      </c>
      <c r="M3636">
        <f t="shared" si="1194"/>
        <v>0.45813944290091962</v>
      </c>
      <c r="N3636">
        <f t="shared" si="1190"/>
        <v>3.3672250667054606</v>
      </c>
      <c r="O3636">
        <f t="shared" si="1183"/>
        <v>8.2418114169908776</v>
      </c>
      <c r="P3636">
        <f t="shared" si="1191"/>
        <v>1040.3061741723793</v>
      </c>
      <c r="Q3636">
        <f t="shared" si="1195"/>
        <v>44.258155464236481</v>
      </c>
      <c r="R3636">
        <v>12.96</v>
      </c>
      <c r="S3636">
        <f t="shared" si="1184"/>
        <v>21.876938682648657</v>
      </c>
      <c r="T3636">
        <f t="shared" si="1185"/>
        <v>2.0300551493292209</v>
      </c>
      <c r="U3636">
        <f t="shared" si="1186"/>
        <v>2.5943762762437927</v>
      </c>
      <c r="V3636">
        <f t="shared" si="1187"/>
        <v>0</v>
      </c>
      <c r="W3636">
        <f t="shared" si="1188"/>
        <v>0</v>
      </c>
      <c r="X3636">
        <f t="shared" si="1198"/>
        <v>0.76923076923076805</v>
      </c>
      <c r="Y3636">
        <f t="shared" si="1198"/>
        <v>0.96490313100760994</v>
      </c>
      <c r="AL3636">
        <v>11.991249999999994</v>
      </c>
    </row>
    <row r="3637" spans="4:38" x14ac:dyDescent="0.55000000000000004">
      <c r="D3637">
        <f t="shared" si="1192"/>
        <v>1.1051709180756473</v>
      </c>
      <c r="E3637">
        <f t="shared" si="1179"/>
        <v>1.1051709180756477</v>
      </c>
      <c r="F3637" s="2">
        <f t="shared" si="1193"/>
        <v>41104</v>
      </c>
      <c r="G3637" s="1">
        <v>2012.6216894977167</v>
      </c>
      <c r="H3637">
        <v>5</v>
      </c>
      <c r="I3637" s="1" t="str">
        <f t="shared" si="1180"/>
        <v/>
      </c>
      <c r="J3637" s="1">
        <f t="shared" si="1181"/>
        <v>0.90483741803595952</v>
      </c>
      <c r="K3637">
        <f t="shared" si="1182"/>
        <v>0</v>
      </c>
      <c r="L3637">
        <f t="shared" si="1189"/>
        <v>0.48071974815294943</v>
      </c>
      <c r="M3637">
        <f t="shared" si="1194"/>
        <v>0.48071974815294943</v>
      </c>
      <c r="N3637">
        <f t="shared" si="1190"/>
        <v>3.4216604174928209</v>
      </c>
      <c r="O3637">
        <f t="shared" si="1183"/>
        <v>8.5290738049525494</v>
      </c>
      <c r="P3637">
        <f t="shared" si="1191"/>
        <v>1041.3845306325431</v>
      </c>
      <c r="Q3637">
        <f t="shared" si="1195"/>
        <v>44.273442497986082</v>
      </c>
      <c r="R3637">
        <v>12.78</v>
      </c>
      <c r="S3637">
        <f t="shared" si="1184"/>
        <v>21.898414125525193</v>
      </c>
      <c r="T3637">
        <f t="shared" si="1185"/>
        <v>2.0345488787988999</v>
      </c>
      <c r="U3637">
        <f t="shared" si="1186"/>
        <v>2.6021115766679768</v>
      </c>
      <c r="V3637">
        <f t="shared" si="1187"/>
        <v>0</v>
      </c>
      <c r="W3637">
        <f t="shared" si="1188"/>
        <v>0</v>
      </c>
      <c r="X3637">
        <f t="shared" si="1198"/>
        <v>0.76923076923076805</v>
      </c>
      <c r="Y3637">
        <f t="shared" si="1198"/>
        <v>0.96490313100760994</v>
      </c>
      <c r="AL3637">
        <v>11.778020833333331</v>
      </c>
    </row>
    <row r="3638" spans="4:38" x14ac:dyDescent="0.55000000000000004">
      <c r="D3638">
        <f t="shared" si="1192"/>
        <v>1.1051709180756473</v>
      </c>
      <c r="E3638">
        <f t="shared" si="1179"/>
        <v>1.1051709180756477</v>
      </c>
      <c r="F3638" s="2">
        <f t="shared" si="1193"/>
        <v>41105</v>
      </c>
      <c r="G3638" s="1">
        <v>2012.6244292237443</v>
      </c>
      <c r="H3638">
        <v>5</v>
      </c>
      <c r="I3638" s="1" t="str">
        <f t="shared" si="1180"/>
        <v/>
      </c>
      <c r="J3638" s="1">
        <f t="shared" si="1181"/>
        <v>0.90483741803595952</v>
      </c>
      <c r="K3638">
        <f t="shared" si="1182"/>
        <v>0</v>
      </c>
      <c r="L3638">
        <f t="shared" si="1189"/>
        <v>0.50408707364597016</v>
      </c>
      <c r="M3638">
        <f t="shared" si="1194"/>
        <v>0.50408707364597016</v>
      </c>
      <c r="N3638">
        <f t="shared" si="1190"/>
        <v>3.4762268121383255</v>
      </c>
      <c r="O3638">
        <f t="shared" si="1183"/>
        <v>8.820000334158614</v>
      </c>
      <c r="P3638">
        <f t="shared" si="1191"/>
        <v>1042.4679607635398</v>
      </c>
      <c r="Q3638">
        <f t="shared" si="1195"/>
        <v>44.28879083320345</v>
      </c>
      <c r="R3638">
        <v>12.61</v>
      </c>
      <c r="S3638">
        <f t="shared" si="1184"/>
        <v>21.917845419416132</v>
      </c>
      <c r="T3638">
        <f t="shared" si="1185"/>
        <v>2.0386234422748242</v>
      </c>
      <c r="U3638">
        <f t="shared" si="1186"/>
        <v>2.6091304622601261</v>
      </c>
      <c r="V3638">
        <f t="shared" si="1187"/>
        <v>0</v>
      </c>
      <c r="W3638">
        <f t="shared" si="1188"/>
        <v>0</v>
      </c>
      <c r="X3638">
        <f t="shared" ref="X3638:Y3653" si="1199">MAX(0.0000000001,X3637+V3637)</f>
        <v>0.76923076923076805</v>
      </c>
      <c r="Y3638">
        <f t="shared" si="1199"/>
        <v>0.96490313100760994</v>
      </c>
      <c r="AL3638">
        <v>11.862916666666671</v>
      </c>
    </row>
    <row r="3639" spans="4:38" x14ac:dyDescent="0.55000000000000004">
      <c r="D3639">
        <f t="shared" si="1192"/>
        <v>1.1051709180756473</v>
      </c>
      <c r="E3639">
        <f t="shared" si="1179"/>
        <v>1.1051709180756477</v>
      </c>
      <c r="F3639" s="2">
        <f t="shared" si="1193"/>
        <v>41106</v>
      </c>
      <c r="G3639" s="1">
        <v>2012.6271689497717</v>
      </c>
      <c r="H3639">
        <v>5</v>
      </c>
      <c r="I3639" s="1" t="str">
        <f t="shared" si="1180"/>
        <v/>
      </c>
      <c r="J3639" s="1">
        <f t="shared" si="1181"/>
        <v>0.90483741803595952</v>
      </c>
      <c r="K3639">
        <f t="shared" si="1182"/>
        <v>0</v>
      </c>
      <c r="L3639">
        <f t="shared" si="1189"/>
        <v>0.52825145812311702</v>
      </c>
      <c r="M3639">
        <f t="shared" si="1194"/>
        <v>0.52825145812311702</v>
      </c>
      <c r="N3639">
        <f t="shared" si="1190"/>
        <v>3.5309086849957492</v>
      </c>
      <c r="O3639">
        <f t="shared" si="1183"/>
        <v>9.1143146644923565</v>
      </c>
      <c r="P3639">
        <f t="shared" si="1191"/>
        <v>1043.5559846563956</v>
      </c>
      <c r="Q3639">
        <f t="shared" si="1195"/>
        <v>44.304193547336048</v>
      </c>
      <c r="R3639">
        <v>12.91</v>
      </c>
      <c r="S3639">
        <f t="shared" si="1184"/>
        <v>21.935226806408</v>
      </c>
      <c r="T3639">
        <f t="shared" si="1185"/>
        <v>2.0422750728642121</v>
      </c>
      <c r="U3639">
        <f t="shared" si="1186"/>
        <v>2.6154249300876251</v>
      </c>
      <c r="V3639">
        <f t="shared" si="1187"/>
        <v>0</v>
      </c>
      <c r="W3639">
        <f t="shared" si="1188"/>
        <v>0</v>
      </c>
      <c r="X3639">
        <f t="shared" si="1199"/>
        <v>0.76923076923076805</v>
      </c>
      <c r="Y3639">
        <f t="shared" si="1199"/>
        <v>0.96490313100760994</v>
      </c>
      <c r="AL3639">
        <v>11.73666666666667</v>
      </c>
    </row>
    <row r="3640" spans="4:38" x14ac:dyDescent="0.55000000000000004">
      <c r="D3640">
        <f t="shared" si="1192"/>
        <v>1.1051709180756473</v>
      </c>
      <c r="E3640">
        <f t="shared" si="1179"/>
        <v>1.1051709180756477</v>
      </c>
      <c r="F3640" s="2">
        <f t="shared" si="1193"/>
        <v>41107</v>
      </c>
      <c r="G3640" s="1">
        <v>2012.629908675799</v>
      </c>
      <c r="H3640">
        <v>5</v>
      </c>
      <c r="I3640" s="1" t="str">
        <f t="shared" si="1180"/>
        <v/>
      </c>
      <c r="J3640" s="1">
        <f t="shared" si="1181"/>
        <v>0.90483741803595952</v>
      </c>
      <c r="K3640">
        <f t="shared" si="1182"/>
        <v>0</v>
      </c>
      <c r="L3640">
        <f t="shared" si="1189"/>
        <v>0.55322218323131522</v>
      </c>
      <c r="M3640">
        <f t="shared" si="1194"/>
        <v>0.55322218323131522</v>
      </c>
      <c r="N3640">
        <f t="shared" si="1190"/>
        <v>3.5856903305826413</v>
      </c>
      <c r="O3640">
        <f t="shared" si="1183"/>
        <v>9.4117263777837614</v>
      </c>
      <c r="P3640">
        <f t="shared" si="1191"/>
        <v>1044.6481154706175</v>
      </c>
      <c r="Q3640">
        <f t="shared" si="1195"/>
        <v>44.319643638525818</v>
      </c>
      <c r="R3640">
        <v>13.49</v>
      </c>
      <c r="S3640">
        <f t="shared" si="1184"/>
        <v>21.950553136022879</v>
      </c>
      <c r="T3640">
        <f t="shared" si="1185"/>
        <v>2.0455003856024341</v>
      </c>
      <c r="U3640">
        <f t="shared" si="1186"/>
        <v>2.620987779804699</v>
      </c>
      <c r="V3640">
        <f t="shared" si="1187"/>
        <v>0</v>
      </c>
      <c r="W3640">
        <f t="shared" si="1188"/>
        <v>0</v>
      </c>
      <c r="X3640">
        <f t="shared" si="1199"/>
        <v>0.76923076923076805</v>
      </c>
      <c r="Y3640">
        <f t="shared" si="1199"/>
        <v>0.96490313100760994</v>
      </c>
      <c r="AL3640">
        <v>11.87833333333333</v>
      </c>
    </row>
    <row r="3641" spans="4:38" x14ac:dyDescent="0.55000000000000004">
      <c r="D3641">
        <f t="shared" si="1192"/>
        <v>1.1051709180756473</v>
      </c>
      <c r="E3641">
        <f t="shared" si="1179"/>
        <v>1.1051709180756477</v>
      </c>
      <c r="F3641" s="2">
        <f t="shared" si="1193"/>
        <v>41108</v>
      </c>
      <c r="G3641" s="1">
        <v>2012.6326484018264</v>
      </c>
      <c r="H3641">
        <v>5</v>
      </c>
      <c r="I3641" s="1" t="str">
        <f t="shared" si="1180"/>
        <v/>
      </c>
      <c r="J3641" s="1">
        <f t="shared" si="1181"/>
        <v>0.90483741803595952</v>
      </c>
      <c r="K3641">
        <f t="shared" si="1182"/>
        <v>0</v>
      </c>
      <c r="L3641">
        <f t="shared" si="1189"/>
        <v>0.57900773495127078</v>
      </c>
      <c r="M3641">
        <f t="shared" si="1194"/>
        <v>0.57900773495127078</v>
      </c>
      <c r="N3641">
        <f t="shared" si="1190"/>
        <v>3.6405559212930028</v>
      </c>
      <c r="O3641">
        <f t="shared" si="1183"/>
        <v>9.7119315031842</v>
      </c>
      <c r="P3641">
        <f t="shared" si="1191"/>
        <v>1045.7438600743933</v>
      </c>
      <c r="Q3641">
        <f t="shared" si="1195"/>
        <v>44.335134035108531</v>
      </c>
      <c r="R3641">
        <v>12.99</v>
      </c>
      <c r="S3641">
        <f t="shared" si="1184"/>
        <v>21.963819866739826</v>
      </c>
      <c r="T3641">
        <f t="shared" si="1185"/>
        <v>2.0482963835866737</v>
      </c>
      <c r="U3641">
        <f t="shared" si="1186"/>
        <v>2.6258126295867643</v>
      </c>
      <c r="V3641">
        <f t="shared" si="1187"/>
        <v>0</v>
      </c>
      <c r="W3641">
        <f t="shared" si="1188"/>
        <v>0</v>
      </c>
      <c r="X3641">
        <f t="shared" si="1199"/>
        <v>0.76923076923076805</v>
      </c>
      <c r="Y3641">
        <f t="shared" si="1199"/>
        <v>0.96490313100760994</v>
      </c>
      <c r="AL3641">
        <v>12.050729166666672</v>
      </c>
    </row>
    <row r="3642" spans="4:38" x14ac:dyDescent="0.55000000000000004">
      <c r="D3642">
        <f t="shared" si="1192"/>
        <v>1.1051709180756473</v>
      </c>
      <c r="E3642">
        <f t="shared" si="1179"/>
        <v>1.1051709180756477</v>
      </c>
      <c r="F3642" s="2">
        <f t="shared" si="1193"/>
        <v>41109</v>
      </c>
      <c r="G3642" s="1">
        <v>2012.6353881278537</v>
      </c>
      <c r="H3642">
        <v>5</v>
      </c>
      <c r="I3642" s="1" t="str">
        <f t="shared" si="1180"/>
        <v/>
      </c>
      <c r="J3642" s="1">
        <f t="shared" si="1181"/>
        <v>0.90483741803595952</v>
      </c>
      <c r="K3642">
        <f t="shared" si="1182"/>
        <v>0</v>
      </c>
      <c r="L3642">
        <f t="shared" si="1189"/>
        <v>0.6056157664668439</v>
      </c>
      <c r="M3642">
        <f t="shared" si="1194"/>
        <v>0.6056157664668439</v>
      </c>
      <c r="N3642">
        <f t="shared" si="1190"/>
        <v>3.6954895253965359</v>
      </c>
      <c r="O3642">
        <f t="shared" si="1183"/>
        <v>10.014613107598937</v>
      </c>
      <c r="P3642">
        <f t="shared" si="1191"/>
        <v>1046.8427197016108</v>
      </c>
      <c r="Q3642">
        <f t="shared" si="1195"/>
        <v>44.350657605291268</v>
      </c>
      <c r="R3642">
        <v>12.92</v>
      </c>
      <c r="S3642">
        <f t="shared" si="1184"/>
        <v>21.975023067337403</v>
      </c>
      <c r="T3642">
        <f t="shared" si="1185"/>
        <v>2.0506604634226586</v>
      </c>
      <c r="U3642">
        <f t="shared" si="1186"/>
        <v>2.6298939303030031</v>
      </c>
      <c r="V3642">
        <f t="shared" si="1187"/>
        <v>0</v>
      </c>
      <c r="W3642">
        <f t="shared" si="1188"/>
        <v>0</v>
      </c>
      <c r="X3642">
        <f t="shared" si="1199"/>
        <v>0.76923076923076805</v>
      </c>
      <c r="Y3642">
        <f t="shared" si="1199"/>
        <v>0.96490313100760994</v>
      </c>
      <c r="AL3642">
        <v>11.989895833333341</v>
      </c>
    </row>
    <row r="3643" spans="4:38" x14ac:dyDescent="0.55000000000000004">
      <c r="D3643">
        <f t="shared" si="1192"/>
        <v>1.1051709180756473</v>
      </c>
      <c r="E3643">
        <f t="shared" si="1179"/>
        <v>1.1051709180756477</v>
      </c>
      <c r="F3643" s="2">
        <f t="shared" si="1193"/>
        <v>41110</v>
      </c>
      <c r="G3643" s="1">
        <v>2012.6381278538813</v>
      </c>
      <c r="H3643">
        <v>5</v>
      </c>
      <c r="I3643" s="1" t="str">
        <f t="shared" si="1180"/>
        <v/>
      </c>
      <c r="J3643" s="1">
        <f t="shared" si="1181"/>
        <v>0.90483741803595952</v>
      </c>
      <c r="K3643">
        <f t="shared" si="1182"/>
        <v>0</v>
      </c>
      <c r="L3643">
        <f t="shared" si="1189"/>
        <v>0.63305306265204642</v>
      </c>
      <c r="M3643">
        <f t="shared" si="1194"/>
        <v>0.63305306265204642</v>
      </c>
      <c r="N3643">
        <f t="shared" si="1190"/>
        <v>3.7504751252845709</v>
      </c>
      <c r="O3643">
        <f t="shared" si="1183"/>
        <v>10.319441949682105</v>
      </c>
      <c r="P3643">
        <f t="shared" si="1191"/>
        <v>1047.9441906241505</v>
      </c>
      <c r="Q3643">
        <f t="shared" si="1195"/>
        <v>44.366207166984786</v>
      </c>
      <c r="R3643">
        <v>12.68</v>
      </c>
      <c r="S3643">
        <f t="shared" si="1184"/>
        <v>21.984159418067858</v>
      </c>
      <c r="T3643">
        <f t="shared" si="1185"/>
        <v>2.0525904199709317</v>
      </c>
      <c r="U3643">
        <f t="shared" si="1186"/>
        <v>2.6332269778815198</v>
      </c>
      <c r="V3643">
        <f t="shared" si="1187"/>
        <v>0</v>
      </c>
      <c r="W3643">
        <f t="shared" si="1188"/>
        <v>0</v>
      </c>
      <c r="X3643">
        <f t="shared" si="1199"/>
        <v>0.76923076923076805</v>
      </c>
      <c r="Y3643">
        <f t="shared" si="1199"/>
        <v>0.96490313100760994</v>
      </c>
      <c r="AL3643">
        <v>11.879583333333336</v>
      </c>
    </row>
    <row r="3644" spans="4:38" x14ac:dyDescent="0.55000000000000004">
      <c r="D3644">
        <f t="shared" si="1192"/>
        <v>1.1051709180756473</v>
      </c>
      <c r="E3644">
        <f t="shared" si="1179"/>
        <v>1.1051709180756477</v>
      </c>
      <c r="F3644" s="2">
        <f t="shared" si="1193"/>
        <v>41111</v>
      </c>
      <c r="G3644" s="1">
        <v>2012.6408675799087</v>
      </c>
      <c r="H3644">
        <v>5</v>
      </c>
      <c r="I3644" s="1" t="str">
        <f t="shared" si="1180"/>
        <v/>
      </c>
      <c r="J3644" s="1">
        <f t="shared" si="1181"/>
        <v>0.90483741803595952</v>
      </c>
      <c r="K3644">
        <f t="shared" si="1182"/>
        <v>0</v>
      </c>
      <c r="L3644">
        <f t="shared" si="1189"/>
        <v>0.66132550634980558</v>
      </c>
      <c r="M3644">
        <f t="shared" si="1194"/>
        <v>0.66132550634980558</v>
      </c>
      <c r="N3644">
        <f t="shared" si="1190"/>
        <v>3.805496635921982</v>
      </c>
      <c r="O3644">
        <f t="shared" si="1183"/>
        <v>10.626077195426056</v>
      </c>
      <c r="P3644">
        <f t="shared" si="1191"/>
        <v>1049.0477648378373</v>
      </c>
      <c r="Q3644">
        <f t="shared" si="1195"/>
        <v>44.381775497765695</v>
      </c>
      <c r="R3644">
        <v>12.7</v>
      </c>
      <c r="S3644">
        <f t="shared" si="1184"/>
        <v>21.991226211631361</v>
      </c>
      <c r="T3644">
        <f t="shared" si="1185"/>
        <v>2.0540844503722391</v>
      </c>
      <c r="U3644">
        <f t="shared" si="1186"/>
        <v>2.6358079238122829</v>
      </c>
      <c r="V3644">
        <f t="shared" si="1187"/>
        <v>0</v>
      </c>
      <c r="W3644">
        <f t="shared" si="1188"/>
        <v>0</v>
      </c>
      <c r="X3644">
        <f t="shared" si="1199"/>
        <v>0.76923076923076805</v>
      </c>
      <c r="Y3644">
        <f t="shared" si="1199"/>
        <v>0.96490313100760994</v>
      </c>
      <c r="AL3644">
        <v>11.70333333333334</v>
      </c>
    </row>
    <row r="3645" spans="4:38" x14ac:dyDescent="0.55000000000000004">
      <c r="D3645">
        <f t="shared" si="1192"/>
        <v>1.1051709180756473</v>
      </c>
      <c r="E3645">
        <f t="shared" si="1179"/>
        <v>1.1051709180756477</v>
      </c>
      <c r="F3645" s="2">
        <f t="shared" si="1193"/>
        <v>41112</v>
      </c>
      <c r="G3645" s="1">
        <v>2012.643607305936</v>
      </c>
      <c r="H3645">
        <v>5</v>
      </c>
      <c r="I3645" s="1" t="str">
        <f t="shared" si="1180"/>
        <v/>
      </c>
      <c r="J3645" s="1">
        <f t="shared" si="1181"/>
        <v>0.90483741803595952</v>
      </c>
      <c r="K3645">
        <f t="shared" si="1182"/>
        <v>0</v>
      </c>
      <c r="L3645">
        <f t="shared" si="1189"/>
        <v>0.69043804661124686</v>
      </c>
      <c r="M3645">
        <f t="shared" si="1194"/>
        <v>0.69043804661124686</v>
      </c>
      <c r="N3645">
        <f t="shared" si="1190"/>
        <v>3.8605379234634261</v>
      </c>
      <c r="O3645">
        <f t="shared" si="1183"/>
        <v>10.93416719305986</v>
      </c>
      <c r="P3645">
        <f t="shared" si="1191"/>
        <v>1050.1529307603803</v>
      </c>
      <c r="Q3645">
        <f t="shared" si="1195"/>
        <v>44.39735534494335</v>
      </c>
      <c r="R3645">
        <v>13.2</v>
      </c>
      <c r="S3645">
        <f t="shared" si="1184"/>
        <v>21.996221353985959</v>
      </c>
      <c r="T3645">
        <f t="shared" si="1185"/>
        <v>2.0551411573478262</v>
      </c>
      <c r="U3645">
        <f t="shared" si="1186"/>
        <v>2.6376337837638895</v>
      </c>
      <c r="V3645">
        <f t="shared" si="1187"/>
        <v>0</v>
      </c>
      <c r="W3645">
        <f t="shared" si="1188"/>
        <v>0</v>
      </c>
      <c r="X3645">
        <f t="shared" si="1199"/>
        <v>0.76923076923076805</v>
      </c>
      <c r="Y3645">
        <f t="shared" si="1199"/>
        <v>0.96490313100760994</v>
      </c>
      <c r="AL3645">
        <v>11.933958333333342</v>
      </c>
    </row>
    <row r="3646" spans="4:38" x14ac:dyDescent="0.55000000000000004">
      <c r="D3646">
        <f t="shared" si="1192"/>
        <v>1.1051709180756473</v>
      </c>
      <c r="E3646">
        <f t="shared" si="1179"/>
        <v>1.1051709180756477</v>
      </c>
      <c r="F3646" s="2">
        <f t="shared" si="1193"/>
        <v>41113</v>
      </c>
      <c r="G3646" s="1">
        <v>2012.6463470319634</v>
      </c>
      <c r="H3646">
        <v>5</v>
      </c>
      <c r="I3646" s="1" t="str">
        <f t="shared" si="1180"/>
        <v/>
      </c>
      <c r="J3646" s="1">
        <f t="shared" si="1181"/>
        <v>0.90483741803595952</v>
      </c>
      <c r="K3646">
        <f t="shared" si="1182"/>
        <v>0</v>
      </c>
      <c r="L3646">
        <f t="shared" si="1189"/>
        <v>0.72039466905798621</v>
      </c>
      <c r="M3646">
        <f t="shared" si="1194"/>
        <v>0.72039466905798621</v>
      </c>
      <c r="N3646">
        <f t="shared" si="1190"/>
        <v>3.9155828239919752</v>
      </c>
      <c r="O3646">
        <f t="shared" si="1183"/>
        <v>11.243350304481218</v>
      </c>
      <c r="P3646">
        <f t="shared" si="1191"/>
        <v>1051.25917393958</v>
      </c>
      <c r="Q3646">
        <f t="shared" si="1195"/>
        <v>44.412939435706456</v>
      </c>
      <c r="R3646">
        <v>13.59</v>
      </c>
      <c r="S3646">
        <f t="shared" si="1184"/>
        <v>21.999143364962112</v>
      </c>
      <c r="T3646">
        <f t="shared" si="1185"/>
        <v>2.0557595517584608</v>
      </c>
      <c r="U3646">
        <f t="shared" si="1186"/>
        <v>2.6387024442724809</v>
      </c>
      <c r="V3646">
        <f t="shared" si="1187"/>
        <v>0</v>
      </c>
      <c r="W3646">
        <f t="shared" si="1188"/>
        <v>0</v>
      </c>
      <c r="X3646">
        <f t="shared" si="1199"/>
        <v>0.76923076923076805</v>
      </c>
      <c r="Y3646">
        <f t="shared" si="1199"/>
        <v>0.96490313100760994</v>
      </c>
      <c r="AL3646">
        <v>11.889999999999999</v>
      </c>
    </row>
    <row r="3647" spans="4:38" x14ac:dyDescent="0.55000000000000004">
      <c r="D3647">
        <f t="shared" si="1192"/>
        <v>1.1051709180756473</v>
      </c>
      <c r="E3647">
        <f t="shared" si="1179"/>
        <v>1.1051709180756477</v>
      </c>
      <c r="F3647" s="2">
        <f t="shared" si="1193"/>
        <v>41114</v>
      </c>
      <c r="G3647" s="1">
        <v>2012.6490867579907</v>
      </c>
      <c r="H3647">
        <v>5</v>
      </c>
      <c r="I3647" s="1" t="str">
        <f t="shared" si="1180"/>
        <v/>
      </c>
      <c r="J3647" s="1">
        <f t="shared" si="1181"/>
        <v>0.90483741803595952</v>
      </c>
      <c r="K3647">
        <f t="shared" si="1182"/>
        <v>0</v>
      </c>
      <c r="L3647">
        <f t="shared" si="1189"/>
        <v>0.75119836852231836</v>
      </c>
      <c r="M3647">
        <f t="shared" si="1194"/>
        <v>0.75119836852231836</v>
      </c>
      <c r="N3647">
        <f t="shared" si="1190"/>
        <v>3.9706151623375052</v>
      </c>
      <c r="O3647">
        <f t="shared" si="1183"/>
        <v>11.553255790137129</v>
      </c>
      <c r="P3647">
        <f t="shared" si="1191"/>
        <v>1052.3659777700373</v>
      </c>
      <c r="Q3647">
        <f t="shared" si="1195"/>
        <v>44.42852048732292</v>
      </c>
      <c r="R3647">
        <v>13.25</v>
      </c>
      <c r="S3647">
        <f t="shared" si="1184"/>
        <v>21.999991378705541</v>
      </c>
      <c r="T3647">
        <f t="shared" si="1185"/>
        <v>2.0559390544197109</v>
      </c>
      <c r="U3647">
        <f t="shared" si="1186"/>
        <v>2.6390126674878291</v>
      </c>
      <c r="V3647">
        <f t="shared" si="1187"/>
        <v>0</v>
      </c>
      <c r="W3647">
        <f t="shared" si="1188"/>
        <v>0</v>
      </c>
      <c r="X3647">
        <f t="shared" si="1199"/>
        <v>0.76923076923076805</v>
      </c>
      <c r="Y3647">
        <f t="shared" si="1199"/>
        <v>0.96490313100760994</v>
      </c>
      <c r="AL3647">
        <v>11.85322916666667</v>
      </c>
    </row>
    <row r="3648" spans="4:38" x14ac:dyDescent="0.55000000000000004">
      <c r="D3648">
        <f t="shared" si="1192"/>
        <v>1.1051709180756473</v>
      </c>
      <c r="E3648">
        <f t="shared" si="1179"/>
        <v>1.1051709180756477</v>
      </c>
      <c r="F3648" s="2">
        <f t="shared" si="1193"/>
        <v>41115</v>
      </c>
      <c r="G3648" s="1">
        <v>2012.6518264840181</v>
      </c>
      <c r="H3648">
        <v>5</v>
      </c>
      <c r="I3648" s="1" t="str">
        <f t="shared" si="1180"/>
        <v/>
      </c>
      <c r="J3648" s="1">
        <f t="shared" si="1181"/>
        <v>0.90483741803595952</v>
      </c>
      <c r="K3648">
        <f t="shared" si="1182"/>
        <v>0</v>
      </c>
      <c r="L3648">
        <f t="shared" si="1189"/>
        <v>0.78285112411173519</v>
      </c>
      <c r="M3648">
        <f t="shared" si="1194"/>
        <v>0.78285112411173519</v>
      </c>
      <c r="N3648">
        <f t="shared" si="1190"/>
        <v>4.0256187709321001</v>
      </c>
      <c r="O3648">
        <f t="shared" si="1183"/>
        <v>11.863504743840156</v>
      </c>
      <c r="P3648">
        <f t="shared" si="1191"/>
        <v>1053.4728242165618</v>
      </c>
      <c r="Q3648">
        <f t="shared" si="1195"/>
        <v>44.444091217367728</v>
      </c>
      <c r="R3648">
        <v>13.07</v>
      </c>
      <c r="S3648">
        <f t="shared" si="1184"/>
        <v>21.998765143931237</v>
      </c>
      <c r="T3648">
        <f t="shared" si="1185"/>
        <v>2.0556794971645607</v>
      </c>
      <c r="U3648">
        <f t="shared" si="1186"/>
        <v>2.6385640939535797</v>
      </c>
      <c r="V3648">
        <f t="shared" si="1187"/>
        <v>0</v>
      </c>
      <c r="W3648">
        <f t="shared" si="1188"/>
        <v>0</v>
      </c>
      <c r="X3648">
        <f t="shared" si="1199"/>
        <v>0.76923076923076805</v>
      </c>
      <c r="Y3648">
        <f t="shared" si="1199"/>
        <v>0.96490313100760994</v>
      </c>
      <c r="AL3648">
        <v>11.778333333333341</v>
      </c>
    </row>
    <row r="3649" spans="4:38" x14ac:dyDescent="0.55000000000000004">
      <c r="D3649">
        <f t="shared" si="1192"/>
        <v>1.1051709180756473</v>
      </c>
      <c r="E3649">
        <f t="shared" si="1179"/>
        <v>1.1051709180756477</v>
      </c>
      <c r="F3649" s="2">
        <f t="shared" si="1193"/>
        <v>41116</v>
      </c>
      <c r="G3649" s="1">
        <v>2012.6545662100457</v>
      </c>
      <c r="H3649">
        <v>5</v>
      </c>
      <c r="I3649" s="1" t="str">
        <f t="shared" si="1180"/>
        <v/>
      </c>
      <c r="J3649" s="1">
        <f t="shared" si="1181"/>
        <v>0.90483741803595952</v>
      </c>
      <c r="K3649">
        <f t="shared" si="1182"/>
        <v>0</v>
      </c>
      <c r="L3649">
        <f t="shared" si="1189"/>
        <v>0.81535387683458493</v>
      </c>
      <c r="M3649">
        <f t="shared" si="1194"/>
        <v>0.81535387683458493</v>
      </c>
      <c r="N3649">
        <f t="shared" si="1190"/>
        <v>4.0805775086595411</v>
      </c>
      <c r="O3649">
        <f t="shared" si="1183"/>
        <v>12.173711073697389</v>
      </c>
      <c r="P3649">
        <f t="shared" si="1191"/>
        <v>1054.5791945424444</v>
      </c>
      <c r="Q3649">
        <f t="shared" si="1195"/>
        <v>44.459644353952037</v>
      </c>
      <c r="R3649">
        <v>12.87</v>
      </c>
      <c r="S3649">
        <f t="shared" si="1184"/>
        <v>21.995465023998825</v>
      </c>
      <c r="T3649">
        <f t="shared" si="1185"/>
        <v>2.0549811231523876</v>
      </c>
      <c r="U3649">
        <f t="shared" si="1186"/>
        <v>2.6373572434155146</v>
      </c>
      <c r="V3649">
        <f t="shared" si="1187"/>
        <v>0</v>
      </c>
      <c r="W3649">
        <f t="shared" si="1188"/>
        <v>0</v>
      </c>
      <c r="X3649">
        <f t="shared" si="1199"/>
        <v>0.76923076923076805</v>
      </c>
      <c r="Y3649">
        <f t="shared" si="1199"/>
        <v>0.96490313100760994</v>
      </c>
      <c r="AL3649">
        <v>12.032291666666664</v>
      </c>
    </row>
    <row r="3650" spans="4:38" x14ac:dyDescent="0.55000000000000004">
      <c r="D3650">
        <f t="shared" si="1192"/>
        <v>1.1051709180756473</v>
      </c>
      <c r="E3650">
        <f t="shared" si="1179"/>
        <v>1.1051709180756477</v>
      </c>
      <c r="F3650" s="2">
        <f t="shared" si="1193"/>
        <v>41117</v>
      </c>
      <c r="G3650" s="1">
        <v>2012.657305936073</v>
      </c>
      <c r="H3650">
        <v>5</v>
      </c>
      <c r="I3650" s="1" t="str">
        <f t="shared" si="1180"/>
        <v/>
      </c>
      <c r="J3650" s="1">
        <f t="shared" si="1181"/>
        <v>0.90483741803595952</v>
      </c>
      <c r="K3650">
        <f t="shared" si="1182"/>
        <v>0</v>
      </c>
      <c r="L3650">
        <f t="shared" si="1189"/>
        <v>0.84870650991320795</v>
      </c>
      <c r="M3650">
        <f t="shared" si="1194"/>
        <v>0.84870650991320795</v>
      </c>
      <c r="N3650">
        <f t="shared" si="1190"/>
        <v>4.1354752796559326</v>
      </c>
      <c r="O3650">
        <f t="shared" si="1183"/>
        <v>12.483482524982044</v>
      </c>
      <c r="P3650">
        <f t="shared" si="1191"/>
        <v>1055.684570040735</v>
      </c>
      <c r="Q3650">
        <f t="shared" si="1195"/>
        <v>44.475172645928076</v>
      </c>
      <c r="R3650">
        <v>12.71</v>
      </c>
      <c r="S3650">
        <f t="shared" si="1184"/>
        <v>21.990091996805745</v>
      </c>
      <c r="T3650">
        <f t="shared" si="1185"/>
        <v>2.053844586422664</v>
      </c>
      <c r="U3650">
        <f t="shared" si="1186"/>
        <v>2.6353935136536966</v>
      </c>
      <c r="V3650">
        <f t="shared" si="1187"/>
        <v>0</v>
      </c>
      <c r="W3650">
        <f t="shared" si="1188"/>
        <v>0</v>
      </c>
      <c r="X3650">
        <f t="shared" si="1199"/>
        <v>0.76923076923076805</v>
      </c>
      <c r="Y3650">
        <f t="shared" si="1199"/>
        <v>0.96490313100760994</v>
      </c>
      <c r="AL3650">
        <v>11.876041666666673</v>
      </c>
    </row>
    <row r="3651" spans="4:38" x14ac:dyDescent="0.55000000000000004">
      <c r="D3651">
        <f t="shared" si="1192"/>
        <v>1.1051709180756473</v>
      </c>
      <c r="E3651">
        <f t="shared" si="1179"/>
        <v>1.1051709180756477</v>
      </c>
      <c r="F3651" s="2">
        <f t="shared" si="1193"/>
        <v>41118</v>
      </c>
      <c r="G3651" s="1">
        <v>2012.6600456621004</v>
      </c>
      <c r="H3651">
        <v>5</v>
      </c>
      <c r="I3651" s="1" t="str">
        <f t="shared" si="1180"/>
        <v/>
      </c>
      <c r="J3651" s="1">
        <f t="shared" si="1181"/>
        <v>0.90483741803595952</v>
      </c>
      <c r="K3651">
        <f t="shared" si="1182"/>
        <v>0</v>
      </c>
      <c r="L3651">
        <f t="shared" si="1189"/>
        <v>0.88290783189946009</v>
      </c>
      <c r="M3651">
        <f t="shared" si="1194"/>
        <v>0.88290783189946009</v>
      </c>
      <c r="N3651">
        <f t="shared" si="1190"/>
        <v>4.1902960520188079</v>
      </c>
      <c r="O3651">
        <f t="shared" si="1183"/>
        <v>12.792421740476883</v>
      </c>
      <c r="P3651">
        <f t="shared" si="1191"/>
        <v>1056.7884327666529</v>
      </c>
      <c r="Q3651">
        <f t="shared" si="1195"/>
        <v>44.49066887304317</v>
      </c>
      <c r="R3651">
        <v>12.73</v>
      </c>
      <c r="S3651">
        <f t="shared" si="1184"/>
        <v>21.982647654495668</v>
      </c>
      <c r="T3651">
        <f t="shared" si="1185"/>
        <v>2.0522709506941443</v>
      </c>
      <c r="U3651">
        <f t="shared" si="1186"/>
        <v>2.6326751773416817</v>
      </c>
      <c r="V3651">
        <f t="shared" si="1187"/>
        <v>0</v>
      </c>
      <c r="W3651">
        <f t="shared" si="1188"/>
        <v>0</v>
      </c>
      <c r="X3651">
        <f t="shared" si="1199"/>
        <v>0.76923076923076805</v>
      </c>
      <c r="Y3651">
        <f t="shared" si="1199"/>
        <v>0.96490313100760994</v>
      </c>
      <c r="AL3651">
        <v>12.066562500000009</v>
      </c>
    </row>
    <row r="3652" spans="4:38" x14ac:dyDescent="0.55000000000000004">
      <c r="D3652">
        <f t="shared" si="1192"/>
        <v>1.1051709180756473</v>
      </c>
      <c r="E3652">
        <f t="shared" ref="E3652:E3715" si="1200">MIN(1/J3652,ftmax)</f>
        <v>1.1051709180756477</v>
      </c>
      <c r="F3652" s="2">
        <f t="shared" si="1193"/>
        <v>41119</v>
      </c>
      <c r="G3652" s="1">
        <v>2012.6627853881278</v>
      </c>
      <c r="H3652">
        <v>5</v>
      </c>
      <c r="I3652" s="1" t="str">
        <f t="shared" ref="I3652:I3715" si="1201">IF(H3652&gt;cutoff,H3652,"")</f>
        <v/>
      </c>
      <c r="J3652" s="1">
        <f t="shared" ref="J3652:J3715" si="1202">MIN(1,EXP(-H3652/turbh))</f>
        <v>0.90483741803595952</v>
      </c>
      <c r="K3652">
        <f t="shared" ref="K3652:K3715" si="1203">IF(INT((G3652-INT(G3652))*365)=spawnday,1,0)</f>
        <v>0</v>
      </c>
      <c r="L3652">
        <f t="shared" si="1189"/>
        <v>0.91795556269528722</v>
      </c>
      <c r="M3652">
        <f t="shared" si="1194"/>
        <v>0.91795556269528722</v>
      </c>
      <c r="N3652">
        <f t="shared" si="1190"/>
        <v>4.2450238763822261</v>
      </c>
      <c r="O3652">
        <f t="shared" ref="O3652:O3715" si="1204">(E3652*U3652*J3652*hh*L3652^(2/3)-T3652*mm*L3652)</f>
        <v>13.100127353558339</v>
      </c>
      <c r="P3652">
        <f t="shared" si="1191"/>
        <v>1057.8902662692419</v>
      </c>
      <c r="Q3652">
        <f t="shared" si="1195"/>
        <v>44.506125856017768</v>
      </c>
      <c r="R3652">
        <v>12.83</v>
      </c>
      <c r="S3652">
        <f t="shared" ref="S3652:S3715" si="1205">tbar+tamp*SIN(2*PI()*G3652+tshift)</f>
        <v>21.973134202986774</v>
      </c>
      <c r="T3652">
        <f t="shared" ref="T3652:T3715" si="1206">qten^((S3652-tbar)/10)*IF(S3652&gt;Ttorp,1,torpmult)</f>
        <v>2.0502616874140167</v>
      </c>
      <c r="U3652">
        <f t="shared" ref="U3652:U3715" si="1207">qtenq^((S3652-tbar)/10)*IF(S3652&gt;Ttorp,1,torpmult)</f>
        <v>2.6292053769456003</v>
      </c>
      <c r="V3652">
        <f t="shared" ref="V3652:V3715" si="1208">GA*MIN(1,EXP(-H3652/turbA))-mA*X3652-aB*X3652*Y3652</f>
        <v>0</v>
      </c>
      <c r="W3652">
        <f t="shared" ref="W3652:W3715" si="1209">eB*aB*X3652*Y3652-zB*Y3652</f>
        <v>0</v>
      </c>
      <c r="X3652">
        <f t="shared" si="1199"/>
        <v>0.76923076923076805</v>
      </c>
      <c r="Y3652">
        <f t="shared" si="1199"/>
        <v>0.96490313100760994</v>
      </c>
      <c r="AL3652">
        <v>12.272708333333329</v>
      </c>
    </row>
    <row r="3653" spans="4:38" x14ac:dyDescent="0.55000000000000004">
      <c r="D3653">
        <f t="shared" si="1192"/>
        <v>1.1051709180756473</v>
      </c>
      <c r="E3653">
        <f t="shared" si="1200"/>
        <v>1.1051709180756477</v>
      </c>
      <c r="F3653" s="2">
        <f t="shared" si="1193"/>
        <v>41120</v>
      </c>
      <c r="G3653" s="1">
        <v>2012.6655251141551</v>
      </c>
      <c r="H3653">
        <v>5</v>
      </c>
      <c r="I3653" s="1" t="str">
        <f t="shared" si="1201"/>
        <v/>
      </c>
      <c r="J3653" s="1">
        <f t="shared" si="1202"/>
        <v>0.90483741803595952</v>
      </c>
      <c r="K3653">
        <f t="shared" si="1203"/>
        <v>0</v>
      </c>
      <c r="L3653">
        <f t="shared" ref="L3653:L3716" si="1210">IF(K3653=1,wrec,L3652+O3652/365)</f>
        <v>0.9538463225680498</v>
      </c>
      <c r="M3653">
        <f t="shared" si="1194"/>
        <v>0.9538463225680498</v>
      </c>
      <c r="N3653">
        <f t="shared" ref="N3653:N3716" si="1211">(L3653/0.012)^(1/3)</f>
        <v>4.299642904316018</v>
      </c>
      <c r="O3653">
        <f t="shared" si="1204"/>
        <v>13.4061951090462</v>
      </c>
      <c r="P3653">
        <f t="shared" ref="P3653:P3716" si="1212">P3652+(J3652*U3652*hh*P3652^(2/3)-T3652*mm*P3652)/365</f>
        <v>1058.9895563203856</v>
      </c>
      <c r="Q3653">
        <f t="shared" si="1195"/>
        <v>44.521536466521546</v>
      </c>
      <c r="R3653">
        <v>12.95</v>
      </c>
      <c r="S3653">
        <f t="shared" si="1205"/>
        <v>21.961554461322066</v>
      </c>
      <c r="T3653">
        <f t="shared" si="1206"/>
        <v>2.0478186730631958</v>
      </c>
      <c r="U3653">
        <f t="shared" si="1207"/>
        <v>2.6249881176819243</v>
      </c>
      <c r="V3653">
        <f t="shared" si="1208"/>
        <v>0</v>
      </c>
      <c r="W3653">
        <f t="shared" si="1209"/>
        <v>0</v>
      </c>
      <c r="X3653">
        <f t="shared" si="1199"/>
        <v>0.76923076923076805</v>
      </c>
      <c r="Y3653">
        <f t="shared" si="1199"/>
        <v>0.96490313100760994</v>
      </c>
      <c r="AL3653">
        <v>12.219895833333341</v>
      </c>
    </row>
    <row r="3654" spans="4:38" x14ac:dyDescent="0.55000000000000004">
      <c r="D3654">
        <f t="shared" ref="D3654:D3717" si="1213">0.9*D3653+0.1*E3654</f>
        <v>1.1051709180756473</v>
      </c>
      <c r="E3654">
        <f t="shared" si="1200"/>
        <v>1.1051709180756477</v>
      </c>
      <c r="F3654" s="2">
        <f t="shared" ref="F3654:F3717" si="1214">F3653+1</f>
        <v>41121</v>
      </c>
      <c r="G3654" s="1">
        <v>2012.6682648401825</v>
      </c>
      <c r="H3654">
        <v>5</v>
      </c>
      <c r="I3654" s="1" t="str">
        <f t="shared" si="1201"/>
        <v/>
      </c>
      <c r="J3654" s="1">
        <f t="shared" si="1202"/>
        <v>0.90483741803595952</v>
      </c>
      <c r="K3654">
        <f t="shared" si="1203"/>
        <v>0</v>
      </c>
      <c r="L3654">
        <f t="shared" si="1210"/>
        <v>0.99057562423666956</v>
      </c>
      <c r="M3654">
        <f t="shared" ref="M3654:M3717" si="1215">IF(K3655=1,"",L3654)</f>
        <v>0.99057562423666956</v>
      </c>
      <c r="N3654">
        <f t="shared" si="1211"/>
        <v>4.3541374065078404</v>
      </c>
      <c r="O3654">
        <f t="shared" si="1204"/>
        <v>13.71021900660593</v>
      </c>
      <c r="P3654">
        <f t="shared" si="1212"/>
        <v>1060.0857916393022</v>
      </c>
      <c r="Q3654">
        <f t="shared" ref="Q3654:Q3717" si="1216">(P3654/0.012)^(1/3)</f>
        <v>44.536893637022374</v>
      </c>
      <c r="R3654">
        <v>13.3</v>
      </c>
      <c r="S3654">
        <f t="shared" si="1205"/>
        <v>21.947911860828022</v>
      </c>
      <c r="T3654">
        <f t="shared" si="1206"/>
        <v>2.044944185722724</v>
      </c>
      <c r="U3654">
        <f t="shared" si="1207"/>
        <v>2.6200282585537789</v>
      </c>
      <c r="V3654">
        <f t="shared" si="1208"/>
        <v>0</v>
      </c>
      <c r="W3654">
        <f t="shared" si="1209"/>
        <v>0</v>
      </c>
      <c r="X3654">
        <f t="shared" ref="X3654:Y3669" si="1217">MAX(0.0000000001,X3653+V3653)</f>
        <v>0.76923076923076805</v>
      </c>
      <c r="Y3654">
        <f t="shared" si="1217"/>
        <v>0.96490313100760994</v>
      </c>
      <c r="AL3654">
        <v>12.097395833333325</v>
      </c>
    </row>
    <row r="3655" spans="4:38" x14ac:dyDescent="0.55000000000000004">
      <c r="D3655">
        <f t="shared" si="1213"/>
        <v>1.1051709180756473</v>
      </c>
      <c r="E3655">
        <f t="shared" si="1200"/>
        <v>1.1051709180756477</v>
      </c>
      <c r="F3655" s="2">
        <f t="shared" si="1214"/>
        <v>41122</v>
      </c>
      <c r="G3655" s="1">
        <v>2012.6694063926941</v>
      </c>
      <c r="H3655">
        <v>5</v>
      </c>
      <c r="I3655" s="1" t="str">
        <f t="shared" si="1201"/>
        <v/>
      </c>
      <c r="J3655" s="1">
        <f t="shared" si="1202"/>
        <v>0.90483741803595952</v>
      </c>
      <c r="K3655">
        <f t="shared" si="1203"/>
        <v>0</v>
      </c>
      <c r="L3655">
        <f t="shared" si="1210"/>
        <v>1.0281378680903845</v>
      </c>
      <c r="M3655">
        <f t="shared" si="1215"/>
        <v>1.0281378680903845</v>
      </c>
      <c r="N3655">
        <f t="shared" si="1211"/>
        <v>4.4084917906875249</v>
      </c>
      <c r="O3655">
        <f t="shared" si="1204"/>
        <v>14.030401973289758</v>
      </c>
      <c r="P3655">
        <f t="shared" si="1212"/>
        <v>1061.1784646106457</v>
      </c>
      <c r="Q3655">
        <f t="shared" si="1216"/>
        <v>44.552190370484162</v>
      </c>
      <c r="R3655">
        <v>13.33</v>
      </c>
      <c r="S3655">
        <f t="shared" si="1205"/>
        <v>21.941619554054629</v>
      </c>
      <c r="T3655">
        <f t="shared" si="1206"/>
        <v>2.0436197606436388</v>
      </c>
      <c r="U3655">
        <f t="shared" si="1207"/>
        <v>2.6177438071885999</v>
      </c>
      <c r="V3655">
        <f t="shared" si="1208"/>
        <v>0</v>
      </c>
      <c r="W3655">
        <f t="shared" si="1209"/>
        <v>0</v>
      </c>
      <c r="X3655">
        <f t="shared" si="1217"/>
        <v>0.76923076923076805</v>
      </c>
      <c r="Y3655">
        <f t="shared" si="1217"/>
        <v>0.96490313100760994</v>
      </c>
      <c r="AL3655">
        <v>11.984479166666661</v>
      </c>
    </row>
    <row r="3656" spans="4:38" x14ac:dyDescent="0.55000000000000004">
      <c r="D3656">
        <f t="shared" si="1213"/>
        <v>1.1051709180756473</v>
      </c>
      <c r="E3656">
        <f t="shared" si="1200"/>
        <v>1.1051709180756477</v>
      </c>
      <c r="F3656" s="2">
        <f t="shared" si="1214"/>
        <v>41123</v>
      </c>
      <c r="G3656" s="1">
        <v>2012.6721461187215</v>
      </c>
      <c r="H3656">
        <v>5</v>
      </c>
      <c r="I3656" s="1" t="str">
        <f t="shared" si="1201"/>
        <v/>
      </c>
      <c r="J3656" s="1">
        <f t="shared" si="1202"/>
        <v>0.90483741803595952</v>
      </c>
      <c r="K3656">
        <f t="shared" si="1203"/>
        <v>0</v>
      </c>
      <c r="L3656">
        <f t="shared" si="1210"/>
        <v>1.0665773255514523</v>
      </c>
      <c r="M3656">
        <f t="shared" si="1215"/>
        <v>1.0665773255514523</v>
      </c>
      <c r="N3656">
        <f t="shared" si="1211"/>
        <v>4.4627617306390848</v>
      </c>
      <c r="O3656">
        <f t="shared" si="1204"/>
        <v>14.332382869064793</v>
      </c>
      <c r="P3656">
        <f t="shared" si="1212"/>
        <v>1062.2694002829339</v>
      </c>
      <c r="Q3656">
        <f t="shared" si="1216"/>
        <v>44.567452310984145</v>
      </c>
      <c r="R3656">
        <v>13.34</v>
      </c>
      <c r="S3656">
        <f t="shared" si="1205"/>
        <v>21.925061635449531</v>
      </c>
      <c r="T3656">
        <f t="shared" si="1206"/>
        <v>2.0401386933951318</v>
      </c>
      <c r="U3656">
        <f t="shared" si="1207"/>
        <v>2.6117418900787244</v>
      </c>
      <c r="V3656">
        <f t="shared" si="1208"/>
        <v>0</v>
      </c>
      <c r="W3656">
        <f t="shared" si="1209"/>
        <v>0</v>
      </c>
      <c r="X3656">
        <f t="shared" si="1217"/>
        <v>0.76923076923076805</v>
      </c>
      <c r="Y3656">
        <f t="shared" si="1217"/>
        <v>0.96490313100760994</v>
      </c>
      <c r="AL3656">
        <v>12.160104166666668</v>
      </c>
    </row>
    <row r="3657" spans="4:38" x14ac:dyDescent="0.55000000000000004">
      <c r="D3657">
        <f t="shared" si="1213"/>
        <v>1.1051709180756473</v>
      </c>
      <c r="E3657">
        <f t="shared" si="1200"/>
        <v>1.1051709180756477</v>
      </c>
      <c r="F3657" s="2">
        <f t="shared" si="1214"/>
        <v>41124</v>
      </c>
      <c r="G3657" s="1">
        <v>2012.674885844749</v>
      </c>
      <c r="H3657">
        <v>5</v>
      </c>
      <c r="I3657" s="1" t="str">
        <f t="shared" si="1201"/>
        <v/>
      </c>
      <c r="J3657" s="1">
        <f t="shared" si="1202"/>
        <v>0.90483741803595952</v>
      </c>
      <c r="K3657">
        <f t="shared" si="1203"/>
        <v>0</v>
      </c>
      <c r="L3657">
        <f t="shared" si="1210"/>
        <v>1.1058441279324518</v>
      </c>
      <c r="M3657">
        <f t="shared" si="1215"/>
        <v>1.1058441279324518</v>
      </c>
      <c r="N3657">
        <f t="shared" si="1211"/>
        <v>4.5168696400438941</v>
      </c>
      <c r="O3657">
        <f t="shared" si="1204"/>
        <v>14.631256203978749</v>
      </c>
      <c r="P3657">
        <f t="shared" si="1212"/>
        <v>1063.3560609231461</v>
      </c>
      <c r="Q3657">
        <f t="shared" si="1216"/>
        <v>44.582644060435065</v>
      </c>
      <c r="R3657">
        <v>13.32</v>
      </c>
      <c r="S3657">
        <f t="shared" si="1205"/>
        <v>21.906451671622825</v>
      </c>
      <c r="T3657">
        <f t="shared" si="1206"/>
        <v>2.0362332897020514</v>
      </c>
      <c r="U3657">
        <f t="shared" si="1207"/>
        <v>2.6050125706309224</v>
      </c>
      <c r="V3657">
        <f t="shared" si="1208"/>
        <v>0</v>
      </c>
      <c r="W3657">
        <f t="shared" si="1209"/>
        <v>0</v>
      </c>
      <c r="X3657">
        <f t="shared" si="1217"/>
        <v>0.76923076923076805</v>
      </c>
      <c r="Y3657">
        <f t="shared" si="1217"/>
        <v>0.96490313100760994</v>
      </c>
      <c r="AL3657">
        <v>12.124687499999991</v>
      </c>
    </row>
    <row r="3658" spans="4:38" x14ac:dyDescent="0.55000000000000004">
      <c r="D3658">
        <f t="shared" si="1213"/>
        <v>1.1051709180756473</v>
      </c>
      <c r="E3658">
        <f t="shared" si="1200"/>
        <v>1.1051709180756477</v>
      </c>
      <c r="F3658" s="2">
        <f t="shared" si="1214"/>
        <v>41125</v>
      </c>
      <c r="G3658" s="1">
        <v>2012.6776255707764</v>
      </c>
      <c r="H3658">
        <v>5</v>
      </c>
      <c r="I3658" s="1" t="str">
        <f t="shared" si="1201"/>
        <v/>
      </c>
      <c r="J3658" s="1">
        <f t="shared" si="1202"/>
        <v>0.90483741803595952</v>
      </c>
      <c r="K3658">
        <f t="shared" si="1203"/>
        <v>0</v>
      </c>
      <c r="L3658">
        <f t="shared" si="1210"/>
        <v>1.1459297613680099</v>
      </c>
      <c r="M3658">
        <f t="shared" si="1215"/>
        <v>1.1459297613680099</v>
      </c>
      <c r="N3658">
        <f t="shared" si="1211"/>
        <v>4.5708003389740517</v>
      </c>
      <c r="O3658">
        <f t="shared" si="1204"/>
        <v>14.926617323118489</v>
      </c>
      <c r="P3658">
        <f t="shared" si="1212"/>
        <v>1064.4379506057837</v>
      </c>
      <c r="Q3658">
        <f t="shared" si="1216"/>
        <v>44.597758832612506</v>
      </c>
      <c r="R3658">
        <v>13.43</v>
      </c>
      <c r="S3658">
        <f t="shared" si="1205"/>
        <v>21.8857951771163</v>
      </c>
      <c r="T3658">
        <f t="shared" si="1206"/>
        <v>2.0319071640903248</v>
      </c>
      <c r="U3658">
        <f t="shared" si="1207"/>
        <v>2.5975635319775678</v>
      </c>
      <c r="V3658">
        <f t="shared" si="1208"/>
        <v>0</v>
      </c>
      <c r="W3658">
        <f t="shared" si="1209"/>
        <v>0</v>
      </c>
      <c r="X3658">
        <f t="shared" si="1217"/>
        <v>0.76923076923076805</v>
      </c>
      <c r="Y3658">
        <f t="shared" si="1217"/>
        <v>0.96490313100760994</v>
      </c>
      <c r="AL3658">
        <v>11.940312500000005</v>
      </c>
    </row>
    <row r="3659" spans="4:38" x14ac:dyDescent="0.55000000000000004">
      <c r="D3659">
        <f t="shared" si="1213"/>
        <v>1.1051709180756473</v>
      </c>
      <c r="E3659">
        <f t="shared" si="1200"/>
        <v>1.1051709180756477</v>
      </c>
      <c r="F3659" s="2">
        <f t="shared" si="1214"/>
        <v>41126</v>
      </c>
      <c r="G3659" s="1">
        <v>2012.6803652968038</v>
      </c>
      <c r="H3659">
        <v>5</v>
      </c>
      <c r="I3659" s="1" t="str">
        <f t="shared" si="1201"/>
        <v/>
      </c>
      <c r="J3659" s="1">
        <f t="shared" si="1202"/>
        <v>0.90483741803595952</v>
      </c>
      <c r="K3659">
        <f t="shared" si="1203"/>
        <v>0</v>
      </c>
      <c r="L3659">
        <f t="shared" si="1210"/>
        <v>1.1868246033491565</v>
      </c>
      <c r="M3659">
        <f t="shared" si="1215"/>
        <v>1.1868246033491565</v>
      </c>
      <c r="N3659">
        <f t="shared" si="1211"/>
        <v>4.6245388431997556</v>
      </c>
      <c r="O3659">
        <f t="shared" si="1204"/>
        <v>15.21806514533942</v>
      </c>
      <c r="P3659">
        <f t="shared" si="1212"/>
        <v>1065.5145794534262</v>
      </c>
      <c r="Q3659">
        <f t="shared" si="1216"/>
        <v>44.612789943438024</v>
      </c>
      <c r="R3659">
        <v>13.11</v>
      </c>
      <c r="S3659">
        <f t="shared" si="1205"/>
        <v>21.863098272891364</v>
      </c>
      <c r="T3659">
        <f t="shared" si="1206"/>
        <v>2.0271643090142089</v>
      </c>
      <c r="U3659">
        <f t="shared" si="1207"/>
        <v>2.5894032494651795</v>
      </c>
      <c r="V3659">
        <f t="shared" si="1208"/>
        <v>0</v>
      </c>
      <c r="W3659">
        <f t="shared" si="1209"/>
        <v>0</v>
      </c>
      <c r="X3659">
        <f t="shared" si="1217"/>
        <v>0.76923076923076805</v>
      </c>
      <c r="Y3659">
        <f t="shared" si="1217"/>
        <v>0.96490313100760994</v>
      </c>
      <c r="AL3659">
        <v>12.131458333333333</v>
      </c>
    </row>
    <row r="3660" spans="4:38" x14ac:dyDescent="0.55000000000000004">
      <c r="D3660">
        <f t="shared" si="1213"/>
        <v>1.1051709180756473</v>
      </c>
      <c r="E3660">
        <f t="shared" si="1200"/>
        <v>1.1051709180756477</v>
      </c>
      <c r="F3660" s="2">
        <f t="shared" si="1214"/>
        <v>41127</v>
      </c>
      <c r="G3660" s="1">
        <v>2012.6831050228311</v>
      </c>
      <c r="H3660">
        <v>5</v>
      </c>
      <c r="I3660" s="1" t="str">
        <f t="shared" si="1201"/>
        <v/>
      </c>
      <c r="J3660" s="1">
        <f t="shared" si="1202"/>
        <v>0.90483741803595952</v>
      </c>
      <c r="K3660">
        <f t="shared" si="1203"/>
        <v>0</v>
      </c>
      <c r="L3660">
        <f t="shared" si="1210"/>
        <v>1.2285179325144699</v>
      </c>
      <c r="M3660">
        <f t="shared" si="1215"/>
        <v>1.2285179325144699</v>
      </c>
      <c r="N3660">
        <f t="shared" si="1211"/>
        <v>4.6780703805125503</v>
      </c>
      <c r="O3660">
        <f t="shared" si="1204"/>
        <v>15.505203335933006</v>
      </c>
      <c r="P3660">
        <f t="shared" si="1212"/>
        <v>1066.5854643050707</v>
      </c>
      <c r="Q3660">
        <f t="shared" si="1216"/>
        <v>44.627730819729024</v>
      </c>
      <c r="R3660">
        <v>12.86</v>
      </c>
      <c r="S3660">
        <f t="shared" si="1205"/>
        <v>21.838367684530574</v>
      </c>
      <c r="T3660">
        <f t="shared" si="1206"/>
        <v>2.0220090876636645</v>
      </c>
      <c r="U3660">
        <f t="shared" si="1207"/>
        <v>2.5805409720237722</v>
      </c>
      <c r="V3660">
        <f t="shared" si="1208"/>
        <v>0</v>
      </c>
      <c r="W3660">
        <f t="shared" si="1209"/>
        <v>0</v>
      </c>
      <c r="X3660">
        <f t="shared" si="1217"/>
        <v>0.76923076923076805</v>
      </c>
      <c r="Y3660">
        <f t="shared" si="1217"/>
        <v>0.96490313100760994</v>
      </c>
      <c r="AL3660">
        <v>12.048020833333332</v>
      </c>
    </row>
    <row r="3661" spans="4:38" x14ac:dyDescent="0.55000000000000004">
      <c r="D3661">
        <f t="shared" si="1213"/>
        <v>1.1051709180756473</v>
      </c>
      <c r="E3661">
        <f t="shared" si="1200"/>
        <v>1.1051709180756477</v>
      </c>
      <c r="F3661" s="2">
        <f t="shared" si="1214"/>
        <v>41128</v>
      </c>
      <c r="G3661" s="1">
        <v>2012.6858447488585</v>
      </c>
      <c r="H3661">
        <v>5</v>
      </c>
      <c r="I3661" s="1" t="str">
        <f t="shared" si="1201"/>
        <v/>
      </c>
      <c r="J3661" s="1">
        <f t="shared" si="1202"/>
        <v>0.90483741803595952</v>
      </c>
      <c r="K3661">
        <f t="shared" si="1203"/>
        <v>0</v>
      </c>
      <c r="L3661">
        <f t="shared" si="1210"/>
        <v>1.2709979416540125</v>
      </c>
      <c r="M3661">
        <f t="shared" si="1215"/>
        <v>1.2709979416540125</v>
      </c>
      <c r="N3661">
        <f t="shared" si="1211"/>
        <v>4.7313804065907386</v>
      </c>
      <c r="O3661">
        <f t="shared" si="1204"/>
        <v>15.78764146562138</v>
      </c>
      <c r="P3661">
        <f t="shared" si="1212"/>
        <v>1067.6501293684921</v>
      </c>
      <c r="Q3661">
        <f t="shared" si="1216"/>
        <v>44.642575007675447</v>
      </c>
      <c r="R3661">
        <v>12.99</v>
      </c>
      <c r="S3661">
        <f t="shared" si="1205"/>
        <v>21.811610740238056</v>
      </c>
      <c r="T3661">
        <f t="shared" si="1206"/>
        <v>2.0164462261299394</v>
      </c>
      <c r="U3661">
        <f t="shared" si="1207"/>
        <v>2.570986701922072</v>
      </c>
      <c r="V3661">
        <f t="shared" si="1208"/>
        <v>0</v>
      </c>
      <c r="W3661">
        <f t="shared" si="1209"/>
        <v>0</v>
      </c>
      <c r="X3661">
        <f t="shared" si="1217"/>
        <v>0.76923076923076805</v>
      </c>
      <c r="Y3661">
        <f t="shared" si="1217"/>
        <v>0.96490313100760994</v>
      </c>
      <c r="AL3661">
        <v>12.06447916666666</v>
      </c>
    </row>
    <row r="3662" spans="4:38" x14ac:dyDescent="0.55000000000000004">
      <c r="D3662">
        <f t="shared" si="1213"/>
        <v>1.1051709180756473</v>
      </c>
      <c r="E3662">
        <f t="shared" si="1200"/>
        <v>1.1051709180756477</v>
      </c>
      <c r="F3662" s="2">
        <f t="shared" si="1214"/>
        <v>41129</v>
      </c>
      <c r="G3662" s="1">
        <v>2012.6885844748858</v>
      </c>
      <c r="H3662">
        <v>5</v>
      </c>
      <c r="I3662" s="1" t="str">
        <f t="shared" si="1201"/>
        <v/>
      </c>
      <c r="J3662" s="1">
        <f t="shared" si="1202"/>
        <v>0.90483741803595952</v>
      </c>
      <c r="K3662">
        <f t="shared" si="1203"/>
        <v>0</v>
      </c>
      <c r="L3662">
        <f t="shared" si="1210"/>
        <v>1.3142517538885916</v>
      </c>
      <c r="M3662">
        <f t="shared" si="1215"/>
        <v>1.3142517538885916</v>
      </c>
      <c r="N3662">
        <f t="shared" si="1211"/>
        <v>4.7844546203743512</v>
      </c>
      <c r="O3662">
        <f t="shared" si="1204"/>
        <v>16.064996150408547</v>
      </c>
      <c r="P3662">
        <f t="shared" si="1212"/>
        <v>1068.7081068550019</v>
      </c>
      <c r="Q3662">
        <f t="shared" si="1216"/>
        <v>44.65731618102501</v>
      </c>
      <c r="R3662">
        <v>13.14</v>
      </c>
      <c r="S3662">
        <f t="shared" si="1205"/>
        <v>21.782835368679525</v>
      </c>
      <c r="T3662">
        <f t="shared" si="1206"/>
        <v>2.0104808049602232</v>
      </c>
      <c r="U3662">
        <f t="shared" si="1207"/>
        <v>2.560751172992755</v>
      </c>
      <c r="V3662">
        <f t="shared" si="1208"/>
        <v>0</v>
      </c>
      <c r="W3662">
        <f t="shared" si="1209"/>
        <v>0</v>
      </c>
      <c r="X3662">
        <f t="shared" si="1217"/>
        <v>0.76923076923076805</v>
      </c>
      <c r="Y3662">
        <f t="shared" si="1217"/>
        <v>0.96490313100760994</v>
      </c>
      <c r="AL3662">
        <v>12.11062499999999</v>
      </c>
    </row>
    <row r="3663" spans="4:38" x14ac:dyDescent="0.55000000000000004">
      <c r="D3663">
        <f t="shared" si="1213"/>
        <v>1.1051709180756473</v>
      </c>
      <c r="E3663">
        <f t="shared" si="1200"/>
        <v>1.1051709180756477</v>
      </c>
      <c r="F3663" s="2">
        <f t="shared" si="1214"/>
        <v>41130</v>
      </c>
      <c r="G3663" s="1">
        <v>2012.6913242009134</v>
      </c>
      <c r="H3663">
        <v>5</v>
      </c>
      <c r="I3663" s="1" t="str">
        <f t="shared" si="1201"/>
        <v/>
      </c>
      <c r="J3663" s="1">
        <f t="shared" si="1202"/>
        <v>0.90483741803595952</v>
      </c>
      <c r="K3663">
        <f t="shared" si="1203"/>
        <v>0</v>
      </c>
      <c r="L3663">
        <f t="shared" si="1210"/>
        <v>1.3582654419719027</v>
      </c>
      <c r="M3663">
        <f t="shared" si="1215"/>
        <v>1.3582654419719027</v>
      </c>
      <c r="N3663">
        <f t="shared" si="1211"/>
        <v>4.8372789789190902</v>
      </c>
      <c r="O3663">
        <f t="shared" si="1204"/>
        <v>16.336892166742132</v>
      </c>
      <c r="P3663">
        <f t="shared" si="1212"/>
        <v>1069.758937595057</v>
      </c>
      <c r="Q3663">
        <f t="shared" si="1216"/>
        <v>44.671948148958016</v>
      </c>
      <c r="R3663">
        <v>12.94</v>
      </c>
      <c r="S3663">
        <f t="shared" si="1205"/>
        <v>21.752050096612514</v>
      </c>
      <c r="T3663">
        <f t="shared" si="1206"/>
        <v>2.0041182501150629</v>
      </c>
      <c r="U3663">
        <f t="shared" si="1207"/>
        <v>2.5498458273843605</v>
      </c>
      <c r="V3663">
        <f t="shared" si="1208"/>
        <v>0</v>
      </c>
      <c r="W3663">
        <f t="shared" si="1209"/>
        <v>0</v>
      </c>
      <c r="X3663">
        <f t="shared" si="1217"/>
        <v>0.76923076923076805</v>
      </c>
      <c r="Y3663">
        <f t="shared" si="1217"/>
        <v>0.96490313100760994</v>
      </c>
      <c r="AL3663">
        <v>12.21177083333334</v>
      </c>
    </row>
    <row r="3664" spans="4:38" x14ac:dyDescent="0.55000000000000004">
      <c r="D3664">
        <f t="shared" si="1213"/>
        <v>1.1051709180756473</v>
      </c>
      <c r="E3664">
        <f t="shared" si="1200"/>
        <v>1.1051709180756477</v>
      </c>
      <c r="F3664" s="2">
        <f t="shared" si="1214"/>
        <v>41131</v>
      </c>
      <c r="G3664" s="1">
        <v>2012.6940639269408</v>
      </c>
      <c r="H3664">
        <v>5</v>
      </c>
      <c r="I3664" s="1" t="str">
        <f t="shared" si="1201"/>
        <v/>
      </c>
      <c r="J3664" s="1">
        <f t="shared" si="1202"/>
        <v>0.90483741803595952</v>
      </c>
      <c r="K3664">
        <f t="shared" si="1203"/>
        <v>0</v>
      </c>
      <c r="L3664">
        <f t="shared" si="1210"/>
        <v>1.4030240506479086</v>
      </c>
      <c r="M3664">
        <f t="shared" si="1215"/>
        <v>1.4030240506479086</v>
      </c>
      <c r="N3664">
        <f t="shared" si="1211"/>
        <v>4.8898397116999783</v>
      </c>
      <c r="O3664">
        <f t="shared" si="1204"/>
        <v>16.60296353686633</v>
      </c>
      <c r="P3664">
        <f t="shared" si="1212"/>
        <v>1070.8021716332319</v>
      </c>
      <c r="Q3664">
        <f t="shared" si="1216"/>
        <v>44.686464863634782</v>
      </c>
      <c r="R3664">
        <v>13.15</v>
      </c>
      <c r="S3664">
        <f t="shared" si="1205"/>
        <v>21.71926404638047</v>
      </c>
      <c r="T3664">
        <f t="shared" si="1206"/>
        <v>1.9973643233693497</v>
      </c>
      <c r="U3664">
        <f t="shared" si="1207"/>
        <v>2.5382827909449421</v>
      </c>
      <c r="V3664">
        <f t="shared" si="1208"/>
        <v>0</v>
      </c>
      <c r="W3664">
        <f t="shared" si="1209"/>
        <v>0</v>
      </c>
      <c r="X3664">
        <f t="shared" si="1217"/>
        <v>0.76923076923076805</v>
      </c>
      <c r="Y3664">
        <f t="shared" si="1217"/>
        <v>0.96490313100760994</v>
      </c>
      <c r="AL3664">
        <v>11.865312500000009</v>
      </c>
    </row>
    <row r="3665" spans="4:38" x14ac:dyDescent="0.55000000000000004">
      <c r="D3665">
        <f t="shared" si="1213"/>
        <v>1.1051709180756473</v>
      </c>
      <c r="E3665">
        <f t="shared" si="1200"/>
        <v>1.1051709180756477</v>
      </c>
      <c r="F3665" s="2">
        <f t="shared" si="1214"/>
        <v>41132</v>
      </c>
      <c r="G3665" s="1">
        <v>2012.6968036529681</v>
      </c>
      <c r="H3665">
        <v>5</v>
      </c>
      <c r="I3665" s="1" t="str">
        <f t="shared" si="1201"/>
        <v/>
      </c>
      <c r="J3665" s="1">
        <f t="shared" si="1202"/>
        <v>0.90483741803595952</v>
      </c>
      <c r="K3665">
        <f t="shared" si="1203"/>
        <v>0</v>
      </c>
      <c r="L3665">
        <f t="shared" si="1210"/>
        <v>1.4485116219817888</v>
      </c>
      <c r="M3665">
        <f t="shared" si="1215"/>
        <v>1.4485116219817888</v>
      </c>
      <c r="N3665">
        <f t="shared" si="1211"/>
        <v>4.9421233343379756</v>
      </c>
      <c r="O3665">
        <f t="shared" si="1204"/>
        <v>16.862854579123198</v>
      </c>
      <c r="P3665">
        <f t="shared" si="1212"/>
        <v>1071.8373688011545</v>
      </c>
      <c r="Q3665">
        <f t="shared" si="1216"/>
        <v>44.700860427399832</v>
      </c>
      <c r="R3665">
        <v>13.31</v>
      </c>
      <c r="S3665">
        <f t="shared" si="1205"/>
        <v>21.684486933201441</v>
      </c>
      <c r="T3665">
        <f t="shared" si="1206"/>
        <v>1.9902251121694057</v>
      </c>
      <c r="U3665">
        <f t="shared" si="1207"/>
        <v>2.5260748472956114</v>
      </c>
      <c r="V3665">
        <f t="shared" si="1208"/>
        <v>0</v>
      </c>
      <c r="W3665">
        <f t="shared" si="1209"/>
        <v>0</v>
      </c>
      <c r="X3665">
        <f t="shared" si="1217"/>
        <v>0.76923076923076805</v>
      </c>
      <c r="Y3665">
        <f t="shared" si="1217"/>
        <v>0.96490313100760994</v>
      </c>
      <c r="AL3665">
        <v>11.903020833333338</v>
      </c>
    </row>
    <row r="3666" spans="4:38" x14ac:dyDescent="0.55000000000000004">
      <c r="D3666">
        <f t="shared" si="1213"/>
        <v>1.1051709180756473</v>
      </c>
      <c r="E3666">
        <f t="shared" si="1200"/>
        <v>1.1051709180756477</v>
      </c>
      <c r="F3666" s="2">
        <f t="shared" si="1214"/>
        <v>41133</v>
      </c>
      <c r="G3666" s="1">
        <v>2012.6995433789955</v>
      </c>
      <c r="H3666">
        <v>5</v>
      </c>
      <c r="I3666" s="1" t="str">
        <f t="shared" si="1201"/>
        <v/>
      </c>
      <c r="J3666" s="1">
        <f t="shared" si="1202"/>
        <v>0.90483741803595952</v>
      </c>
      <c r="K3666">
        <f t="shared" si="1203"/>
        <v>0</v>
      </c>
      <c r="L3666">
        <f t="shared" si="1210"/>
        <v>1.4947112235684277</v>
      </c>
      <c r="M3666">
        <f t="shared" si="1215"/>
        <v>1.4947112235684277</v>
      </c>
      <c r="N3666">
        <f t="shared" si="1211"/>
        <v>4.9941166617240951</v>
      </c>
      <c r="O3666">
        <f t="shared" si="1204"/>
        <v>17.116220918400856</v>
      </c>
      <c r="P3666">
        <f t="shared" si="1212"/>
        <v>1072.8640992670753</v>
      </c>
      <c r="Q3666">
        <f t="shared" si="1216"/>
        <v>44.715129099627461</v>
      </c>
      <c r="R3666">
        <v>13.33</v>
      </c>
      <c r="S3666">
        <f t="shared" si="1205"/>
        <v>21.647729062281257</v>
      </c>
      <c r="T3666">
        <f t="shared" si="1206"/>
        <v>1.982707018980685</v>
      </c>
      <c r="U3666">
        <f t="shared" si="1207"/>
        <v>2.5132354106912893</v>
      </c>
      <c r="V3666">
        <f t="shared" si="1208"/>
        <v>0</v>
      </c>
      <c r="W3666">
        <f t="shared" si="1209"/>
        <v>0</v>
      </c>
      <c r="X3666">
        <f t="shared" si="1217"/>
        <v>0.76923076923076805</v>
      </c>
      <c r="Y3666">
        <f t="shared" si="1217"/>
        <v>0.96490313100760994</v>
      </c>
      <c r="AL3666">
        <v>11.999479166666672</v>
      </c>
    </row>
    <row r="3667" spans="4:38" x14ac:dyDescent="0.55000000000000004">
      <c r="D3667">
        <f t="shared" si="1213"/>
        <v>1.1051709180756473</v>
      </c>
      <c r="E3667">
        <f t="shared" si="1200"/>
        <v>1.1051709180756477</v>
      </c>
      <c r="F3667" s="2">
        <f t="shared" si="1214"/>
        <v>41134</v>
      </c>
      <c r="G3667" s="1">
        <v>2012.7022831050228</v>
      </c>
      <c r="H3667">
        <v>5</v>
      </c>
      <c r="I3667" s="1" t="str">
        <f t="shared" si="1201"/>
        <v/>
      </c>
      <c r="J3667" s="1">
        <f t="shared" si="1202"/>
        <v>0.90483741803595952</v>
      </c>
      <c r="K3667">
        <f t="shared" si="1203"/>
        <v>0</v>
      </c>
      <c r="L3667">
        <f t="shared" si="1210"/>
        <v>1.5416049795092519</v>
      </c>
      <c r="M3667">
        <f t="shared" si="1215"/>
        <v>1.5416049795092519</v>
      </c>
      <c r="N3667">
        <f t="shared" si="1211"/>
        <v>5.045806820517897</v>
      </c>
      <c r="O3667">
        <f t="shared" si="1204"/>
        <v>17.362730452158218</v>
      </c>
      <c r="P3667">
        <f t="shared" si="1212"/>
        <v>1073.8819440608268</v>
      </c>
      <c r="Q3667">
        <f t="shared" si="1216"/>
        <v>44.7292653031963</v>
      </c>
      <c r="R3667">
        <v>13.24</v>
      </c>
      <c r="S3667">
        <f t="shared" si="1205"/>
        <v>21.609001325766169</v>
      </c>
      <c r="T3667">
        <f t="shared" si="1206"/>
        <v>1.9748167501585867</v>
      </c>
      <c r="U3667">
        <f t="shared" si="1207"/>
        <v>2.4997784977637201</v>
      </c>
      <c r="V3667">
        <f t="shared" si="1208"/>
        <v>0</v>
      </c>
      <c r="W3667">
        <f t="shared" si="1209"/>
        <v>0</v>
      </c>
      <c r="X3667">
        <f t="shared" si="1217"/>
        <v>0.76923076923076805</v>
      </c>
      <c r="Y3667">
        <f t="shared" si="1217"/>
        <v>0.96490313100760994</v>
      </c>
      <c r="AL3667">
        <v>11.952812500000006</v>
      </c>
    </row>
    <row r="3668" spans="4:38" x14ac:dyDescent="0.55000000000000004">
      <c r="D3668">
        <f t="shared" si="1213"/>
        <v>1.1051709180756473</v>
      </c>
      <c r="E3668">
        <f t="shared" si="1200"/>
        <v>1.1051709180756477</v>
      </c>
      <c r="F3668" s="2">
        <f t="shared" si="1214"/>
        <v>41135</v>
      </c>
      <c r="G3668" s="1">
        <v>2012.7050228310502</v>
      </c>
      <c r="H3668">
        <v>5</v>
      </c>
      <c r="I3668" s="1" t="str">
        <f t="shared" si="1201"/>
        <v/>
      </c>
      <c r="J3668" s="1">
        <f t="shared" si="1202"/>
        <v>0.90483741803595952</v>
      </c>
      <c r="K3668">
        <f t="shared" si="1203"/>
        <v>0</v>
      </c>
      <c r="L3668">
        <f t="shared" si="1210"/>
        <v>1.5891741040357128</v>
      </c>
      <c r="M3668">
        <f t="shared" si="1215"/>
        <v>1.5891741040357128</v>
      </c>
      <c r="N3668">
        <f t="shared" si="1211"/>
        <v>5.0971812609992933</v>
      </c>
      <c r="O3668">
        <f t="shared" si="1204"/>
        <v>17.602064267695006</v>
      </c>
      <c r="P3668">
        <f t="shared" si="1212"/>
        <v>1074.8904955730309</v>
      </c>
      <c r="Q3668">
        <f t="shared" si="1216"/>
        <v>44.743263630579662</v>
      </c>
      <c r="R3668">
        <v>13.22</v>
      </c>
      <c r="S3668">
        <f t="shared" si="1205"/>
        <v>21.568315199528502</v>
      </c>
      <c r="T3668">
        <f t="shared" si="1206"/>
        <v>1.9665613043715675</v>
      </c>
      <c r="U3668">
        <f t="shared" si="1207"/>
        <v>2.4857186982370814</v>
      </c>
      <c r="V3668">
        <f t="shared" si="1208"/>
        <v>0</v>
      </c>
      <c r="W3668">
        <f t="shared" si="1209"/>
        <v>0</v>
      </c>
      <c r="X3668">
        <f t="shared" si="1217"/>
        <v>0.76923076923076805</v>
      </c>
      <c r="Y3668">
        <f t="shared" si="1217"/>
        <v>0.96490313100760994</v>
      </c>
      <c r="AL3668">
        <v>12.044375000000008</v>
      </c>
    </row>
    <row r="3669" spans="4:38" x14ac:dyDescent="0.55000000000000004">
      <c r="D3669">
        <f t="shared" si="1213"/>
        <v>1.1051709180756473</v>
      </c>
      <c r="E3669">
        <f t="shared" si="1200"/>
        <v>1.1051709180756477</v>
      </c>
      <c r="F3669" s="2">
        <f t="shared" si="1214"/>
        <v>41136</v>
      </c>
      <c r="G3669" s="1">
        <v>2012.7077625570778</v>
      </c>
      <c r="H3669">
        <v>5</v>
      </c>
      <c r="I3669" s="1" t="str">
        <f t="shared" si="1201"/>
        <v/>
      </c>
      <c r="J3669" s="1">
        <f t="shared" si="1202"/>
        <v>0.90483741803595952</v>
      </c>
      <c r="K3669">
        <f t="shared" si="1203"/>
        <v>0</v>
      </c>
      <c r="L3669">
        <f t="shared" si="1210"/>
        <v>1.6373989376458362</v>
      </c>
      <c r="M3669">
        <f t="shared" si="1215"/>
        <v>1.6373989376458362</v>
      </c>
      <c r="N3669">
        <f t="shared" si="1211"/>
        <v>5.148227768254749</v>
      </c>
      <c r="O3669">
        <f t="shared" si="1204"/>
        <v>17.833917506541354</v>
      </c>
      <c r="P3669">
        <f t="shared" si="1212"/>
        <v>1075.889358027493</v>
      </c>
      <c r="Q3669">
        <f t="shared" si="1216"/>
        <v>44.757118849541733</v>
      </c>
      <c r="R3669">
        <v>13.35</v>
      </c>
      <c r="S3669">
        <f t="shared" si="1205"/>
        <v>21.525682739736947</v>
      </c>
      <c r="T3669">
        <f t="shared" si="1206"/>
        <v>1.9579479605982635</v>
      </c>
      <c r="U3669">
        <f t="shared" si="1207"/>
        <v>2.4710711446946529</v>
      </c>
      <c r="V3669">
        <f t="shared" si="1208"/>
        <v>0</v>
      </c>
      <c r="W3669">
        <f t="shared" si="1209"/>
        <v>0</v>
      </c>
      <c r="X3669">
        <f t="shared" si="1217"/>
        <v>0.76923076923076805</v>
      </c>
      <c r="Y3669">
        <f t="shared" si="1217"/>
        <v>0.96490313100760994</v>
      </c>
      <c r="AL3669">
        <v>12.210312500000002</v>
      </c>
    </row>
    <row r="3670" spans="4:38" x14ac:dyDescent="0.55000000000000004">
      <c r="D3670">
        <f t="shared" si="1213"/>
        <v>1.1051709180756473</v>
      </c>
      <c r="E3670">
        <f t="shared" si="1200"/>
        <v>1.1051709180756477</v>
      </c>
      <c r="F3670" s="2">
        <f t="shared" si="1214"/>
        <v>41137</v>
      </c>
      <c r="G3670" s="1">
        <v>2012.7105022831051</v>
      </c>
      <c r="H3670">
        <v>5</v>
      </c>
      <c r="I3670" s="1" t="str">
        <f t="shared" si="1201"/>
        <v/>
      </c>
      <c r="J3670" s="1">
        <f t="shared" si="1202"/>
        <v>0.90483741803595952</v>
      </c>
      <c r="K3670">
        <f t="shared" si="1203"/>
        <v>0</v>
      </c>
      <c r="L3670">
        <f t="shared" si="1210"/>
        <v>1.6862589856089631</v>
      </c>
      <c r="M3670">
        <f t="shared" si="1215"/>
        <v>1.6862589856089631</v>
      </c>
      <c r="N3670">
        <f t="shared" si="1211"/>
        <v>5.1989344726806443</v>
      </c>
      <c r="O3670">
        <f t="shared" si="1204"/>
        <v>18.058000172562036</v>
      </c>
      <c r="P3670">
        <f t="shared" si="1212"/>
        <v>1076.8781479258168</v>
      </c>
      <c r="Q3670">
        <f t="shared" si="1216"/>
        <v>44.770825908429579</v>
      </c>
      <c r="R3670">
        <v>13.2</v>
      </c>
      <c r="S3670">
        <f t="shared" si="1205"/>
        <v>21.481116579318428</v>
      </c>
      <c r="T3670">
        <f t="shared" si="1206"/>
        <v>1.9489842657527439</v>
      </c>
      <c r="U3670">
        <f t="shared" si="1207"/>
        <v>2.4558514815307535</v>
      </c>
      <c r="V3670">
        <f t="shared" si="1208"/>
        <v>0</v>
      </c>
      <c r="W3670">
        <f t="shared" si="1209"/>
        <v>0</v>
      </c>
      <c r="X3670">
        <f t="shared" ref="X3670:Y3685" si="1218">MAX(0.0000000001,X3669+V3669)</f>
        <v>0.76923076923076805</v>
      </c>
      <c r="Y3670">
        <f t="shared" si="1218"/>
        <v>0.96490313100760994</v>
      </c>
      <c r="AL3670">
        <v>12.107395833333335</v>
      </c>
    </row>
    <row r="3671" spans="4:38" x14ac:dyDescent="0.55000000000000004">
      <c r="D3671">
        <f t="shared" si="1213"/>
        <v>1.1051709180756473</v>
      </c>
      <c r="E3671">
        <f t="shared" si="1200"/>
        <v>1.1051709180756477</v>
      </c>
      <c r="F3671" s="2">
        <f t="shared" si="1214"/>
        <v>41138</v>
      </c>
      <c r="G3671" s="1">
        <v>2012.7132420091325</v>
      </c>
      <c r="H3671">
        <v>5</v>
      </c>
      <c r="I3671" s="1" t="str">
        <f t="shared" si="1201"/>
        <v/>
      </c>
      <c r="J3671" s="1">
        <f t="shared" si="1202"/>
        <v>0.90483741803595952</v>
      </c>
      <c r="K3671">
        <f t="shared" si="1203"/>
        <v>0</v>
      </c>
      <c r="L3671">
        <f t="shared" si="1210"/>
        <v>1.7357329586844756</v>
      </c>
      <c r="M3671">
        <f t="shared" si="1215"/>
        <v>1.7357329586844756</v>
      </c>
      <c r="N3671">
        <f t="shared" si="1211"/>
        <v>5.2492898597896094</v>
      </c>
      <c r="O3671">
        <f t="shared" si="1204"/>
        <v>18.27403788014179</v>
      </c>
      <c r="P3671">
        <f t="shared" si="1212"/>
        <v>1077.856494463392</v>
      </c>
      <c r="Q3671">
        <f t="shared" si="1216"/>
        <v>44.78437994105353</v>
      </c>
      <c r="R3671">
        <v>13</v>
      </c>
      <c r="S3671">
        <f t="shared" si="1205"/>
        <v>21.43462992417868</v>
      </c>
      <c r="T3671">
        <f t="shared" si="1206"/>
        <v>1.9396780219440382</v>
      </c>
      <c r="U3671">
        <f t="shared" si="1207"/>
        <v>2.440075833140781</v>
      </c>
      <c r="V3671">
        <f t="shared" si="1208"/>
        <v>0</v>
      </c>
      <c r="W3671">
        <f t="shared" si="1209"/>
        <v>0</v>
      </c>
      <c r="X3671">
        <f t="shared" si="1218"/>
        <v>0.76923076923076805</v>
      </c>
      <c r="Y3671">
        <f t="shared" si="1218"/>
        <v>0.96490313100760994</v>
      </c>
      <c r="AL3671">
        <v>12.040520833333337</v>
      </c>
    </row>
    <row r="3672" spans="4:38" x14ac:dyDescent="0.55000000000000004">
      <c r="D3672">
        <f t="shared" si="1213"/>
        <v>1.1051709180756473</v>
      </c>
      <c r="E3672">
        <f t="shared" si="1200"/>
        <v>1.1051709180756477</v>
      </c>
      <c r="F3672" s="2">
        <f t="shared" si="1214"/>
        <v>41139</v>
      </c>
      <c r="G3672" s="1">
        <v>2012.7159817351599</v>
      </c>
      <c r="H3672">
        <v>5</v>
      </c>
      <c r="I3672" s="1" t="str">
        <f t="shared" si="1201"/>
        <v/>
      </c>
      <c r="J3672" s="1">
        <f t="shared" si="1202"/>
        <v>0.90483741803595952</v>
      </c>
      <c r="K3672">
        <f t="shared" si="1203"/>
        <v>0</v>
      </c>
      <c r="L3672">
        <f t="shared" si="1210"/>
        <v>1.7857988158903435</v>
      </c>
      <c r="M3672">
        <f t="shared" si="1215"/>
        <v>1.7857988158903435</v>
      </c>
      <c r="N3672">
        <f t="shared" si="1211"/>
        <v>5.2992827793067887</v>
      </c>
      <c r="O3672">
        <f t="shared" si="1204"/>
        <v>18.481772539883909</v>
      </c>
      <c r="P3672">
        <f t="shared" si="1212"/>
        <v>1078.8240399159815</v>
      </c>
      <c r="Q3672">
        <f t="shared" si="1216"/>
        <v>44.797776271148692</v>
      </c>
      <c r="R3672">
        <v>13.37</v>
      </c>
      <c r="S3672">
        <f t="shared" si="1205"/>
        <v>21.386236549326707</v>
      </c>
      <c r="T3672">
        <f t="shared" si="1206"/>
        <v>1.9300372734329705</v>
      </c>
      <c r="U3672">
        <f t="shared" si="1207"/>
        <v>2.4237607714990781</v>
      </c>
      <c r="V3672">
        <f t="shared" si="1208"/>
        <v>0</v>
      </c>
      <c r="W3672">
        <f t="shared" si="1209"/>
        <v>0</v>
      </c>
      <c r="X3672">
        <f t="shared" si="1218"/>
        <v>0.76923076923076805</v>
      </c>
      <c r="Y3672">
        <f t="shared" si="1218"/>
        <v>0.96490313100760994</v>
      </c>
      <c r="AL3672">
        <v>12.230416666666665</v>
      </c>
    </row>
    <row r="3673" spans="4:38" x14ac:dyDescent="0.55000000000000004">
      <c r="D3673">
        <f t="shared" si="1213"/>
        <v>1.1051709180756473</v>
      </c>
      <c r="E3673">
        <f t="shared" si="1200"/>
        <v>1.1051709180756477</v>
      </c>
      <c r="F3673" s="2">
        <f t="shared" si="1214"/>
        <v>41140</v>
      </c>
      <c r="G3673" s="1">
        <v>2012.7187214611872</v>
      </c>
      <c r="H3673">
        <v>5</v>
      </c>
      <c r="I3673" s="1" t="str">
        <f t="shared" si="1201"/>
        <v/>
      </c>
      <c r="J3673" s="1">
        <f t="shared" si="1202"/>
        <v>0.90483741803595952</v>
      </c>
      <c r="K3673">
        <f t="shared" si="1203"/>
        <v>0</v>
      </c>
      <c r="L3673">
        <f t="shared" si="1210"/>
        <v>1.8364338091502994</v>
      </c>
      <c r="M3673">
        <f t="shared" si="1215"/>
        <v>1.8364338091502994</v>
      </c>
      <c r="N3673">
        <f t="shared" si="1211"/>
        <v>5.3489024535462795</v>
      </c>
      <c r="O3673">
        <f t="shared" si="1204"/>
        <v>18.680962978922626</v>
      </c>
      <c r="P3673">
        <f t="shared" si="1212"/>
        <v>1079.7804399962699</v>
      </c>
      <c r="Q3673">
        <f t="shared" si="1216"/>
        <v>44.811010416413197</v>
      </c>
      <c r="R3673">
        <v>13.18</v>
      </c>
      <c r="S3673">
        <f t="shared" si="1205"/>
        <v>21.335950794759079</v>
      </c>
      <c r="T3673">
        <f t="shared" si="1206"/>
        <v>1.9200702932914815</v>
      </c>
      <c r="U3673">
        <f t="shared" si="1207"/>
        <v>2.4069232831759488</v>
      </c>
      <c r="V3673">
        <f t="shared" si="1208"/>
        <v>0</v>
      </c>
      <c r="W3673">
        <f t="shared" si="1209"/>
        <v>0</v>
      </c>
      <c r="X3673">
        <f t="shared" si="1218"/>
        <v>0.76923076923076805</v>
      </c>
      <c r="Y3673">
        <f t="shared" si="1218"/>
        <v>0.96490313100760994</v>
      </c>
      <c r="AL3673">
        <v>12.645104166666661</v>
      </c>
    </row>
    <row r="3674" spans="4:38" x14ac:dyDescent="0.55000000000000004">
      <c r="D3674">
        <f t="shared" si="1213"/>
        <v>1.1051709180756473</v>
      </c>
      <c r="E3674">
        <f t="shared" si="1200"/>
        <v>1.1051709180756477</v>
      </c>
      <c r="F3674" s="2">
        <f t="shared" si="1214"/>
        <v>41141</v>
      </c>
      <c r="G3674" s="1">
        <v>2012.7214611872148</v>
      </c>
      <c r="H3674">
        <v>5</v>
      </c>
      <c r="I3674" s="1" t="str">
        <f t="shared" si="1201"/>
        <v/>
      </c>
      <c r="J3674" s="1">
        <f t="shared" si="1202"/>
        <v>0.90483741803595952</v>
      </c>
      <c r="K3674">
        <f t="shared" si="1203"/>
        <v>0</v>
      </c>
      <c r="L3674">
        <f t="shared" si="1210"/>
        <v>1.8876145296404985</v>
      </c>
      <c r="M3674">
        <f t="shared" si="1215"/>
        <v>1.8876145296404985</v>
      </c>
      <c r="N3674">
        <f t="shared" si="1211"/>
        <v>5.3981384850591203</v>
      </c>
      <c r="O3674">
        <f t="shared" si="1204"/>
        <v>18.871385494020075</v>
      </c>
      <c r="P3674">
        <f t="shared" si="1212"/>
        <v>1080.725364179807</v>
      </c>
      <c r="Q3674">
        <f t="shared" si="1216"/>
        <v>44.824078092118569</v>
      </c>
      <c r="R3674">
        <v>13.21</v>
      </c>
      <c r="S3674">
        <f t="shared" si="1205"/>
        <v>21.283787561224518</v>
      </c>
      <c r="T3674">
        <f t="shared" si="1206"/>
        <v>1.9097855698231563</v>
      </c>
      <c r="U3674">
        <f t="shared" si="1207"/>
        <v>2.3895807359356858</v>
      </c>
      <c r="V3674">
        <f t="shared" si="1208"/>
        <v>0</v>
      </c>
      <c r="W3674">
        <f t="shared" si="1209"/>
        <v>0</v>
      </c>
      <c r="X3674">
        <f t="shared" si="1218"/>
        <v>0.76923076923076805</v>
      </c>
      <c r="Y3674">
        <f t="shared" si="1218"/>
        <v>0.96490313100760994</v>
      </c>
      <c r="AL3674">
        <v>12.652291666666663</v>
      </c>
    </row>
    <row r="3675" spans="4:38" x14ac:dyDescent="0.55000000000000004">
      <c r="D3675">
        <f t="shared" si="1213"/>
        <v>1.1051709180756473</v>
      </c>
      <c r="E3675">
        <f t="shared" si="1200"/>
        <v>1.1051709180756477</v>
      </c>
      <c r="F3675" s="2">
        <f t="shared" si="1214"/>
        <v>41142</v>
      </c>
      <c r="G3675" s="1">
        <v>2012.7242009132422</v>
      </c>
      <c r="H3675">
        <v>5</v>
      </c>
      <c r="I3675" s="1" t="str">
        <f t="shared" si="1201"/>
        <v/>
      </c>
      <c r="J3675" s="1">
        <f t="shared" si="1202"/>
        <v>0.90483741803595952</v>
      </c>
      <c r="K3675">
        <f t="shared" si="1203"/>
        <v>0</v>
      </c>
      <c r="L3675">
        <f t="shared" si="1210"/>
        <v>1.9393169556515124</v>
      </c>
      <c r="M3675">
        <f t="shared" si="1215"/>
        <v>1.9393169556515124</v>
      </c>
      <c r="N3675">
        <f t="shared" si="1211"/>
        <v>5.4469808635472798</v>
      </c>
      <c r="O3675">
        <f t="shared" si="1204"/>
        <v>19.052834335605795</v>
      </c>
      <c r="P3675">
        <f t="shared" si="1212"/>
        <v>1081.6584959999157</v>
      </c>
      <c r="Q3675">
        <f t="shared" si="1216"/>
        <v>44.836975214290334</v>
      </c>
      <c r="R3675">
        <v>13.2</v>
      </c>
      <c r="S3675">
        <f t="shared" si="1205"/>
        <v>21.22976230582011</v>
      </c>
      <c r="T3675">
        <f t="shared" si="1206"/>
        <v>1.8991917927698394</v>
      </c>
      <c r="U3675">
        <f t="shared" si="1207"/>
        <v>2.3717508449994553</v>
      </c>
      <c r="V3675">
        <f t="shared" si="1208"/>
        <v>0</v>
      </c>
      <c r="W3675">
        <f t="shared" si="1209"/>
        <v>0</v>
      </c>
      <c r="X3675">
        <f t="shared" si="1218"/>
        <v>0.76923076923076805</v>
      </c>
      <c r="Y3675">
        <f t="shared" si="1218"/>
        <v>0.96490313100760994</v>
      </c>
      <c r="AL3675">
        <v>12.542916666666663</v>
      </c>
    </row>
    <row r="3676" spans="4:38" x14ac:dyDescent="0.55000000000000004">
      <c r="D3676">
        <f t="shared" si="1213"/>
        <v>1.1051709180756473</v>
      </c>
      <c r="E3676">
        <f t="shared" si="1200"/>
        <v>1.1051709180756477</v>
      </c>
      <c r="F3676" s="2">
        <f t="shared" si="1214"/>
        <v>41143</v>
      </c>
      <c r="G3676" s="1">
        <v>2012.7269406392695</v>
      </c>
      <c r="H3676">
        <v>5</v>
      </c>
      <c r="I3676" s="1" t="str">
        <f t="shared" si="1201"/>
        <v/>
      </c>
      <c r="J3676" s="1">
        <f t="shared" si="1202"/>
        <v>0.90483741803595952</v>
      </c>
      <c r="K3676">
        <f t="shared" si="1203"/>
        <v>0</v>
      </c>
      <c r="L3676">
        <f t="shared" si="1210"/>
        <v>1.9915165017764598</v>
      </c>
      <c r="M3676">
        <f t="shared" si="1215"/>
        <v>1.9915165017764598</v>
      </c>
      <c r="N3676">
        <f t="shared" si="1211"/>
        <v>5.4954199720398824</v>
      </c>
      <c r="O3676">
        <f t="shared" si="1204"/>
        <v>19.225122121402237</v>
      </c>
      <c r="P3676">
        <f t="shared" si="1212"/>
        <v>1082.5795333112255</v>
      </c>
      <c r="Q3676">
        <f t="shared" si="1216"/>
        <v>44.849697902457685</v>
      </c>
      <c r="R3676">
        <v>13.63</v>
      </c>
      <c r="S3676">
        <f t="shared" si="1205"/>
        <v>21.173891037400995</v>
      </c>
      <c r="T3676">
        <f t="shared" si="1206"/>
        <v>1.888297839335646</v>
      </c>
      <c r="U3676">
        <f t="shared" si="1207"/>
        <v>2.3534516390671865</v>
      </c>
      <c r="V3676">
        <f t="shared" si="1208"/>
        <v>0</v>
      </c>
      <c r="W3676">
        <f t="shared" si="1209"/>
        <v>0</v>
      </c>
      <c r="X3676">
        <f t="shared" si="1218"/>
        <v>0.76923076923076805</v>
      </c>
      <c r="Y3676">
        <f t="shared" si="1218"/>
        <v>0.96490313100760994</v>
      </c>
      <c r="AL3676">
        <v>12.555833333333338</v>
      </c>
    </row>
    <row r="3677" spans="4:38" x14ac:dyDescent="0.55000000000000004">
      <c r="D3677">
        <f t="shared" si="1213"/>
        <v>1.1051709180756473</v>
      </c>
      <c r="E3677">
        <f t="shared" si="1200"/>
        <v>1.1051709180756477</v>
      </c>
      <c r="F3677" s="2">
        <f t="shared" si="1214"/>
        <v>41144</v>
      </c>
      <c r="G3677" s="1">
        <v>2012.7296803652969</v>
      </c>
      <c r="H3677">
        <v>5</v>
      </c>
      <c r="I3677" s="1" t="str">
        <f t="shared" si="1201"/>
        <v/>
      </c>
      <c r="J3677" s="1">
        <f t="shared" si="1202"/>
        <v>0.90483741803595952</v>
      </c>
      <c r="K3677">
        <f t="shared" si="1203"/>
        <v>0</v>
      </c>
      <c r="L3677">
        <f t="shared" si="1210"/>
        <v>2.0441880692323564</v>
      </c>
      <c r="M3677">
        <f t="shared" si="1215"/>
        <v>2.0441880692323564</v>
      </c>
      <c r="N3677">
        <f t="shared" si="1211"/>
        <v>5.5434465923299614</v>
      </c>
      <c r="O3677">
        <f t="shared" si="1204"/>
        <v>19.388080178798333</v>
      </c>
      <c r="P3677">
        <f t="shared" si="1212"/>
        <v>1083.4881885215982</v>
      </c>
      <c r="Q3677">
        <f t="shared" si="1216"/>
        <v>44.862242481972565</v>
      </c>
      <c r="R3677">
        <v>12.98</v>
      </c>
      <c r="S3677">
        <f t="shared" si="1205"/>
        <v>21.116190311824194</v>
      </c>
      <c r="T3677">
        <f t="shared" si="1206"/>
        <v>1.8771127600673398</v>
      </c>
      <c r="U3677">
        <f t="shared" si="1207"/>
        <v>2.3347014262045636</v>
      </c>
      <c r="V3677">
        <f t="shared" si="1208"/>
        <v>0</v>
      </c>
      <c r="W3677">
        <f t="shared" si="1209"/>
        <v>0</v>
      </c>
      <c r="X3677">
        <f t="shared" si="1218"/>
        <v>0.76923076923076805</v>
      </c>
      <c r="Y3677">
        <f t="shared" si="1218"/>
        <v>0.96490313100760994</v>
      </c>
      <c r="AL3677">
        <v>12.446145833333333</v>
      </c>
    </row>
    <row r="3678" spans="4:38" x14ac:dyDescent="0.55000000000000004">
      <c r="D3678">
        <f t="shared" si="1213"/>
        <v>1.1051709180756473</v>
      </c>
      <c r="E3678">
        <f t="shared" si="1200"/>
        <v>1.1051709180756477</v>
      </c>
      <c r="F3678" s="2">
        <f t="shared" si="1214"/>
        <v>41145</v>
      </c>
      <c r="G3678" s="1">
        <v>2012.7324200913242</v>
      </c>
      <c r="H3678">
        <v>5</v>
      </c>
      <c r="I3678" s="1" t="str">
        <f t="shared" si="1201"/>
        <v/>
      </c>
      <c r="J3678" s="1">
        <f t="shared" si="1202"/>
        <v>0.90483741803595952</v>
      </c>
      <c r="K3678">
        <f t="shared" si="1203"/>
        <v>0</v>
      </c>
      <c r="L3678">
        <f t="shared" si="1210"/>
        <v>2.0973060971194752</v>
      </c>
      <c r="M3678">
        <f t="shared" si="1215"/>
        <v>2.0973060971194752</v>
      </c>
      <c r="N3678">
        <f t="shared" si="1211"/>
        <v>5.5910519096722311</v>
      </c>
      <c r="O3678">
        <f t="shared" si="1204"/>
        <v>19.541558815570831</v>
      </c>
      <c r="P3678">
        <f t="shared" si="1212"/>
        <v>1084.3841887923163</v>
      </c>
      <c r="Q3678">
        <f t="shared" si="1216"/>
        <v>44.874605485899622</v>
      </c>
      <c r="R3678">
        <v>13.49</v>
      </c>
      <c r="S3678">
        <f t="shared" si="1205"/>
        <v>21.056677227053598</v>
      </c>
      <c r="T3678">
        <f t="shared" si="1206"/>
        <v>1.8656457646309481</v>
      </c>
      <c r="U3678">
        <f t="shared" si="1207"/>
        <v>2.3155187597014959</v>
      </c>
      <c r="V3678">
        <f t="shared" si="1208"/>
        <v>0</v>
      </c>
      <c r="W3678">
        <f t="shared" si="1209"/>
        <v>0</v>
      </c>
      <c r="X3678">
        <f t="shared" si="1218"/>
        <v>0.76923076923076805</v>
      </c>
      <c r="Y3678">
        <f t="shared" si="1218"/>
        <v>0.96490313100760994</v>
      </c>
      <c r="AL3678">
        <v>12.492708333333333</v>
      </c>
    </row>
    <row r="3679" spans="4:38" x14ac:dyDescent="0.55000000000000004">
      <c r="D3679">
        <f t="shared" si="1213"/>
        <v>1.1051709180756473</v>
      </c>
      <c r="E3679">
        <f t="shared" si="1200"/>
        <v>1.1051709180756477</v>
      </c>
      <c r="F3679" s="2">
        <f t="shared" si="1214"/>
        <v>41146</v>
      </c>
      <c r="G3679" s="1">
        <v>2012.7351598173516</v>
      </c>
      <c r="H3679">
        <v>5</v>
      </c>
      <c r="I3679" s="1" t="str">
        <f t="shared" si="1201"/>
        <v/>
      </c>
      <c r="J3679" s="1">
        <f t="shared" si="1202"/>
        <v>0.90483741803595952</v>
      </c>
      <c r="K3679">
        <f t="shared" si="1203"/>
        <v>0</v>
      </c>
      <c r="L3679">
        <f t="shared" si="1210"/>
        <v>2.1508446144224092</v>
      </c>
      <c r="M3679">
        <f t="shared" si="1215"/>
        <v>2.1508446144224092</v>
      </c>
      <c r="N3679">
        <f t="shared" si="1211"/>
        <v>5.6382275167446787</v>
      </c>
      <c r="O3679">
        <f t="shared" si="1204"/>
        <v>19.685427518856066</v>
      </c>
      <c r="P3679">
        <f t="shared" si="1212"/>
        <v>1085.2672762065233</v>
      </c>
      <c r="Q3679">
        <f t="shared" si="1216"/>
        <v>44.886783656480297</v>
      </c>
      <c r="R3679">
        <v>14.16</v>
      </c>
      <c r="S3679">
        <f t="shared" si="1205"/>
        <v>20.995369418113189</v>
      </c>
      <c r="T3679">
        <f t="shared" si="1206"/>
        <v>1.8539062075163359</v>
      </c>
      <c r="U3679">
        <f t="shared" si="1207"/>
        <v>2.2959224039934014</v>
      </c>
      <c r="V3679">
        <f t="shared" si="1208"/>
        <v>0</v>
      </c>
      <c r="W3679">
        <f t="shared" si="1209"/>
        <v>0</v>
      </c>
      <c r="X3679">
        <f t="shared" si="1218"/>
        <v>0.76923076923076805</v>
      </c>
      <c r="Y3679">
        <f t="shared" si="1218"/>
        <v>0.96490313100760994</v>
      </c>
      <c r="AL3679">
        <v>12.517708333333333</v>
      </c>
    </row>
    <row r="3680" spans="4:38" x14ac:dyDescent="0.55000000000000004">
      <c r="D3680">
        <f t="shared" si="1213"/>
        <v>1.1051709180756473</v>
      </c>
      <c r="E3680">
        <f t="shared" si="1200"/>
        <v>1.1051709180756477</v>
      </c>
      <c r="F3680" s="2">
        <f t="shared" si="1214"/>
        <v>41147</v>
      </c>
      <c r="G3680" s="1">
        <v>2012.7378995433792</v>
      </c>
      <c r="H3680">
        <v>5</v>
      </c>
      <c r="I3680" s="1" t="str">
        <f t="shared" si="1201"/>
        <v/>
      </c>
      <c r="J3680" s="1">
        <f t="shared" si="1202"/>
        <v>0.90483741803595952</v>
      </c>
      <c r="K3680">
        <f t="shared" si="1203"/>
        <v>0</v>
      </c>
      <c r="L3680">
        <f t="shared" si="1210"/>
        <v>2.2047772925562614</v>
      </c>
      <c r="M3680">
        <f t="shared" si="1215"/>
        <v>2.2047772925562614</v>
      </c>
      <c r="N3680">
        <f t="shared" si="1211"/>
        <v>5.6849654168786268</v>
      </c>
      <c r="O3680">
        <f t="shared" si="1204"/>
        <v>19.819575082506748</v>
      </c>
      <c r="P3680">
        <f t="shared" si="1212"/>
        <v>1086.1372079059954</v>
      </c>
      <c r="Q3680">
        <f t="shared" si="1216"/>
        <v>44.898773946175197</v>
      </c>
      <c r="R3680">
        <v>14.03</v>
      </c>
      <c r="S3680">
        <f t="shared" si="1205"/>
        <v>20.932285051816937</v>
      </c>
      <c r="T3680">
        <f t="shared" si="1206"/>
        <v>1.8419035736900893</v>
      </c>
      <c r="U3680">
        <f t="shared" si="1207"/>
        <v>2.2759313007162634</v>
      </c>
      <c r="V3680">
        <f t="shared" si="1208"/>
        <v>0</v>
      </c>
      <c r="W3680">
        <f t="shared" si="1209"/>
        <v>0</v>
      </c>
      <c r="X3680">
        <f t="shared" si="1218"/>
        <v>0.76923076923076805</v>
      </c>
      <c r="Y3680">
        <f t="shared" si="1218"/>
        <v>0.96490313100760994</v>
      </c>
      <c r="AL3680">
        <v>12.628958333333335</v>
      </c>
    </row>
    <row r="3681" spans="4:38" x14ac:dyDescent="0.55000000000000004">
      <c r="D3681">
        <f t="shared" si="1213"/>
        <v>1.1051709180756473</v>
      </c>
      <c r="E3681">
        <f t="shared" si="1200"/>
        <v>1.1051709180756477</v>
      </c>
      <c r="F3681" s="2">
        <f t="shared" si="1214"/>
        <v>41148</v>
      </c>
      <c r="G3681" s="1">
        <v>2012.7406392694065</v>
      </c>
      <c r="H3681">
        <v>5</v>
      </c>
      <c r="I3681" s="1" t="str">
        <f t="shared" si="1201"/>
        <v/>
      </c>
      <c r="J3681" s="1">
        <f t="shared" si="1202"/>
        <v>0.90483741803595952</v>
      </c>
      <c r="K3681">
        <f t="shared" si="1203"/>
        <v>0</v>
      </c>
      <c r="L3681">
        <f t="shared" si="1210"/>
        <v>2.2590774982617594</v>
      </c>
      <c r="M3681">
        <f t="shared" si="1215"/>
        <v>2.2590774982617594</v>
      </c>
      <c r="N3681">
        <f t="shared" si="1211"/>
        <v>5.7312580265634452</v>
      </c>
      <c r="O3681">
        <f t="shared" si="1204"/>
        <v>19.943909664004291</v>
      </c>
      <c r="P3681">
        <f t="shared" si="1212"/>
        <v>1086.9937561964152</v>
      </c>
      <c r="Q3681">
        <f t="shared" si="1216"/>
        <v>44.910573518289681</v>
      </c>
      <c r="R3681">
        <v>14.15</v>
      </c>
      <c r="S3681">
        <f t="shared" si="1205"/>
        <v>20.867442821437379</v>
      </c>
      <c r="T3681">
        <f t="shared" si="1206"/>
        <v>1.8296474642612865</v>
      </c>
      <c r="U3681">
        <f t="shared" si="1207"/>
        <v>2.255564535038618</v>
      </c>
      <c r="V3681">
        <f t="shared" si="1208"/>
        <v>0</v>
      </c>
      <c r="W3681">
        <f t="shared" si="1209"/>
        <v>0</v>
      </c>
      <c r="X3681">
        <f t="shared" si="1218"/>
        <v>0.76923076923076805</v>
      </c>
      <c r="Y3681">
        <f t="shared" si="1218"/>
        <v>0.96490313100760994</v>
      </c>
      <c r="AL3681">
        <v>12.792083333333332</v>
      </c>
    </row>
    <row r="3682" spans="4:38" x14ac:dyDescent="0.55000000000000004">
      <c r="D3682">
        <f t="shared" si="1213"/>
        <v>1.1051709180756473</v>
      </c>
      <c r="E3682">
        <f t="shared" si="1200"/>
        <v>1.1051709180756477</v>
      </c>
      <c r="F3682" s="2">
        <f t="shared" si="1214"/>
        <v>41149</v>
      </c>
      <c r="G3682" s="1">
        <v>2012.7433789954339</v>
      </c>
      <c r="H3682">
        <v>5</v>
      </c>
      <c r="I3682" s="1" t="str">
        <f t="shared" si="1201"/>
        <v/>
      </c>
      <c r="J3682" s="1">
        <f t="shared" si="1202"/>
        <v>0.90483741803595952</v>
      </c>
      <c r="K3682">
        <f t="shared" si="1203"/>
        <v>0</v>
      </c>
      <c r="L3682">
        <f t="shared" si="1210"/>
        <v>2.3137183466562918</v>
      </c>
      <c r="M3682">
        <f t="shared" si="1215"/>
        <v>2.3137183466562918</v>
      </c>
      <c r="N3682">
        <f t="shared" si="1211"/>
        <v>5.7770981772350254</v>
      </c>
      <c r="O3682">
        <f t="shared" si="1204"/>
        <v>20.058358771473323</v>
      </c>
      <c r="P3682">
        <f t="shared" si="1212"/>
        <v>1087.8367086214478</v>
      </c>
      <c r="Q3682">
        <f t="shared" si="1216"/>
        <v>44.922179747190143</v>
      </c>
      <c r="R3682">
        <v>14.07</v>
      </c>
      <c r="S3682">
        <f t="shared" si="1205"/>
        <v>20.800861941113084</v>
      </c>
      <c r="T3682">
        <f t="shared" si="1206"/>
        <v>1.8171475821548324</v>
      </c>
      <c r="U3682">
        <f t="shared" si="1207"/>
        <v>2.2348413022951332</v>
      </c>
      <c r="V3682">
        <f t="shared" si="1208"/>
        <v>0</v>
      </c>
      <c r="W3682">
        <f t="shared" si="1209"/>
        <v>0</v>
      </c>
      <c r="X3682">
        <f t="shared" si="1218"/>
        <v>0.76923076923076805</v>
      </c>
      <c r="Y3682">
        <f t="shared" si="1218"/>
        <v>0.96490313100760994</v>
      </c>
      <c r="AL3682">
        <v>12.881770833333333</v>
      </c>
    </row>
    <row r="3683" spans="4:38" x14ac:dyDescent="0.55000000000000004">
      <c r="D3683">
        <f t="shared" si="1213"/>
        <v>1.1051709180756473</v>
      </c>
      <c r="E3683">
        <f t="shared" si="1200"/>
        <v>1.1051709180756477</v>
      </c>
      <c r="F3683" s="2">
        <f t="shared" si="1214"/>
        <v>41150</v>
      </c>
      <c r="G3683" s="1">
        <v>2012.7461187214612</v>
      </c>
      <c r="H3683">
        <v>5</v>
      </c>
      <c r="I3683" s="1" t="str">
        <f t="shared" si="1201"/>
        <v/>
      </c>
      <c r="J3683" s="1">
        <f t="shared" si="1202"/>
        <v>0.90483741803595952</v>
      </c>
      <c r="K3683">
        <f t="shared" si="1203"/>
        <v>0</v>
      </c>
      <c r="L3683">
        <f t="shared" si="1210"/>
        <v>2.3686727542493693</v>
      </c>
      <c r="M3683">
        <f t="shared" si="1215"/>
        <v>2.3686727542493693</v>
      </c>
      <c r="N3683">
        <f t="shared" si="1211"/>
        <v>5.8224791163576439</v>
      </c>
      <c r="O3683">
        <f t="shared" si="1204"/>
        <v>20.162869182852674</v>
      </c>
      <c r="P3683">
        <f t="shared" si="1212"/>
        <v>1088.6658680059707</v>
      </c>
      <c r="Q3683">
        <f t="shared" si="1216"/>
        <v>44.933590218117843</v>
      </c>
      <c r="R3683">
        <v>13.34</v>
      </c>
      <c r="S3683">
        <f t="shared" si="1205"/>
        <v>20.732562140209893</v>
      </c>
      <c r="T3683">
        <f t="shared" si="1206"/>
        <v>1.8044137178654047</v>
      </c>
      <c r="U3683">
        <f t="shared" si="1207"/>
        <v>2.2137808750751429</v>
      </c>
      <c r="V3683">
        <f t="shared" si="1208"/>
        <v>0</v>
      </c>
      <c r="W3683">
        <f t="shared" si="1209"/>
        <v>0</v>
      </c>
      <c r="X3683">
        <f t="shared" si="1218"/>
        <v>0.76923076923076805</v>
      </c>
      <c r="Y3683">
        <f t="shared" si="1218"/>
        <v>0.96490313100760994</v>
      </c>
      <c r="AL3683">
        <v>12.833854166666663</v>
      </c>
    </row>
    <row r="3684" spans="4:38" x14ac:dyDescent="0.55000000000000004">
      <c r="D3684">
        <f t="shared" si="1213"/>
        <v>1.1051709180756473</v>
      </c>
      <c r="E3684">
        <f t="shared" si="1200"/>
        <v>1.1051709180756477</v>
      </c>
      <c r="F3684" s="2">
        <f t="shared" si="1214"/>
        <v>41151</v>
      </c>
      <c r="G3684" s="1">
        <v>2012.7488584474886</v>
      </c>
      <c r="H3684">
        <v>5</v>
      </c>
      <c r="I3684" s="1" t="str">
        <f t="shared" si="1201"/>
        <v/>
      </c>
      <c r="J3684" s="1">
        <f t="shared" si="1202"/>
        <v>0.90483741803595952</v>
      </c>
      <c r="K3684">
        <f t="shared" si="1203"/>
        <v>0</v>
      </c>
      <c r="L3684">
        <f t="shared" si="1210"/>
        <v>2.4239134917366369</v>
      </c>
      <c r="M3684">
        <f t="shared" si="1215"/>
        <v>2.4239134917366369</v>
      </c>
      <c r="N3684">
        <f t="shared" si="1211"/>
        <v>5.8673945078119703</v>
      </c>
      <c r="O3684">
        <f t="shared" si="1204"/>
        <v>20.257406798431479</v>
      </c>
      <c r="P3684">
        <f t="shared" si="1212"/>
        <v>1089.4810524689485</v>
      </c>
      <c r="Q3684">
        <f t="shared" si="1216"/>
        <v>44.944802726609673</v>
      </c>
      <c r="R3684">
        <v>13.22</v>
      </c>
      <c r="S3684">
        <f t="shared" si="1205"/>
        <v>20.662563657425899</v>
      </c>
      <c r="T3684">
        <f t="shared" si="1206"/>
        <v>1.7914557352836826</v>
      </c>
      <c r="U3684">
        <f t="shared" si="1207"/>
        <v>2.192402570782058</v>
      </c>
      <c r="V3684">
        <f t="shared" si="1208"/>
        <v>0</v>
      </c>
      <c r="W3684">
        <f t="shared" si="1209"/>
        <v>0</v>
      </c>
      <c r="X3684">
        <f t="shared" si="1218"/>
        <v>0.76923076923076805</v>
      </c>
      <c r="Y3684">
        <f t="shared" si="1218"/>
        <v>0.96490313100760994</v>
      </c>
      <c r="AL3684">
        <v>12.446458333333331</v>
      </c>
    </row>
    <row r="3685" spans="4:38" x14ac:dyDescent="0.55000000000000004">
      <c r="D3685">
        <f t="shared" si="1213"/>
        <v>1.1051709180756473</v>
      </c>
      <c r="E3685">
        <f t="shared" si="1200"/>
        <v>1.1051709180756477</v>
      </c>
      <c r="F3685" s="2">
        <f t="shared" si="1214"/>
        <v>41152</v>
      </c>
      <c r="G3685" s="1">
        <v>2012.751598173516</v>
      </c>
      <c r="H3685">
        <v>5</v>
      </c>
      <c r="I3685" s="1" t="str">
        <f t="shared" si="1201"/>
        <v/>
      </c>
      <c r="J3685" s="1">
        <f t="shared" si="1202"/>
        <v>0.90483741803595952</v>
      </c>
      <c r="K3685">
        <f t="shared" si="1203"/>
        <v>0</v>
      </c>
      <c r="L3685">
        <f t="shared" si="1210"/>
        <v>2.479413236389874</v>
      </c>
      <c r="M3685">
        <f t="shared" si="1215"/>
        <v>2.479413236389874</v>
      </c>
      <c r="N3685">
        <f t="shared" si="1211"/>
        <v>5.9118384316022832</v>
      </c>
      <c r="O3685">
        <f t="shared" si="1204"/>
        <v>20.341956429353313</v>
      </c>
      <c r="P3685">
        <f t="shared" si="1212"/>
        <v>1090.2820954064841</v>
      </c>
      <c r="Q3685">
        <f t="shared" si="1216"/>
        <v>44.955815277535073</v>
      </c>
      <c r="R3685">
        <v>13.49</v>
      </c>
      <c r="S3685">
        <f t="shared" si="1205"/>
        <v>20.590887234814581</v>
      </c>
      <c r="T3685">
        <f t="shared" si="1206"/>
        <v>1.7782835576582434</v>
      </c>
      <c r="U3685">
        <f t="shared" si="1207"/>
        <v>2.1707257197965641</v>
      </c>
      <c r="V3685">
        <f t="shared" si="1208"/>
        <v>0</v>
      </c>
      <c r="W3685">
        <f t="shared" si="1209"/>
        <v>0</v>
      </c>
      <c r="X3685">
        <f t="shared" si="1218"/>
        <v>0.76923076923076805</v>
      </c>
      <c r="Y3685">
        <f t="shared" si="1218"/>
        <v>0.96490313100760994</v>
      </c>
      <c r="AL3685">
        <v>12.727916666666671</v>
      </c>
    </row>
    <row r="3686" spans="4:38" x14ac:dyDescent="0.55000000000000004">
      <c r="D3686">
        <f t="shared" si="1213"/>
        <v>1.1051709180756473</v>
      </c>
      <c r="E3686">
        <f t="shared" si="1200"/>
        <v>1.1051709180756477</v>
      </c>
      <c r="F3686" s="2">
        <f t="shared" si="1214"/>
        <v>41153</v>
      </c>
      <c r="G3686" s="1">
        <v>2012.7527397260274</v>
      </c>
      <c r="H3686">
        <v>5</v>
      </c>
      <c r="I3686" s="1" t="str">
        <f t="shared" si="1201"/>
        <v/>
      </c>
      <c r="J3686" s="1">
        <f t="shared" si="1202"/>
        <v>0.90483741803595952</v>
      </c>
      <c r="K3686">
        <f t="shared" si="1203"/>
        <v>0</v>
      </c>
      <c r="L3686">
        <f t="shared" si="1210"/>
        <v>2.5351446238675543</v>
      </c>
      <c r="M3686">
        <f t="shared" si="1215"/>
        <v>2.5351446238675543</v>
      </c>
      <c r="N3686">
        <f t="shared" si="1211"/>
        <v>5.955805382898637</v>
      </c>
      <c r="O3686">
        <f t="shared" si="1204"/>
        <v>20.541662823734498</v>
      </c>
      <c r="P3686">
        <f t="shared" si="1212"/>
        <v>1091.0688454456993</v>
      </c>
      <c r="Q3686">
        <f t="shared" si="1216"/>
        <v>44.96662608376058</v>
      </c>
      <c r="R3686">
        <v>13.76</v>
      </c>
      <c r="S3686">
        <f t="shared" si="1205"/>
        <v>20.56053186599636</v>
      </c>
      <c r="T3686">
        <f t="shared" si="1206"/>
        <v>1.7727343018479078</v>
      </c>
      <c r="U3686">
        <f t="shared" si="1207"/>
        <v>2.1616101786568844</v>
      </c>
      <c r="V3686">
        <f t="shared" si="1208"/>
        <v>0</v>
      </c>
      <c r="W3686">
        <f t="shared" si="1209"/>
        <v>0</v>
      </c>
      <c r="X3686">
        <f t="shared" ref="X3686:Y3701" si="1219">MAX(0.0000000001,X3685+V3685)</f>
        <v>0.76923076923076805</v>
      </c>
      <c r="Y3686">
        <f t="shared" si="1219"/>
        <v>0.96490313100760994</v>
      </c>
      <c r="AL3686">
        <v>12.306770833333333</v>
      </c>
    </row>
    <row r="3687" spans="4:38" x14ac:dyDescent="0.55000000000000004">
      <c r="D3687">
        <f t="shared" si="1213"/>
        <v>1.1051709180756473</v>
      </c>
      <c r="E3687">
        <f t="shared" si="1200"/>
        <v>1.1051709180756477</v>
      </c>
      <c r="F3687" s="2">
        <f t="shared" si="1214"/>
        <v>41154</v>
      </c>
      <c r="G3687" s="1">
        <v>2012.7554794520547</v>
      </c>
      <c r="H3687">
        <v>5</v>
      </c>
      <c r="I3687" s="1" t="str">
        <f t="shared" si="1201"/>
        <v/>
      </c>
      <c r="J3687" s="1">
        <f t="shared" si="1202"/>
        <v>0.90483741803595952</v>
      </c>
      <c r="K3687">
        <f t="shared" si="1203"/>
        <v>0</v>
      </c>
      <c r="L3687">
        <f t="shared" si="1210"/>
        <v>2.5914231521517586</v>
      </c>
      <c r="M3687">
        <f t="shared" si="1215"/>
        <v>2.5914231521517586</v>
      </c>
      <c r="N3687">
        <f t="shared" si="1211"/>
        <v>5.999554868328782</v>
      </c>
      <c r="O3687">
        <f t="shared" si="1204"/>
        <v>20.611209694538875</v>
      </c>
      <c r="P3687">
        <f t="shared" si="1212"/>
        <v>1091.849480402363</v>
      </c>
      <c r="Q3687">
        <f t="shared" si="1216"/>
        <v>44.977347726729207</v>
      </c>
      <c r="R3687">
        <v>13.89</v>
      </c>
      <c r="S3687">
        <f t="shared" si="1205"/>
        <v>20.486514836420621</v>
      </c>
      <c r="T3687">
        <f t="shared" si="1206"/>
        <v>1.7592757537764148</v>
      </c>
      <c r="U3687">
        <f t="shared" si="1207"/>
        <v>2.1395434346835267</v>
      </c>
      <c r="V3687">
        <f t="shared" si="1208"/>
        <v>0</v>
      </c>
      <c r="W3687">
        <f t="shared" si="1209"/>
        <v>0</v>
      </c>
      <c r="X3687">
        <f t="shared" si="1219"/>
        <v>0.76923076923076805</v>
      </c>
      <c r="Y3687">
        <f t="shared" si="1219"/>
        <v>0.96490313100760994</v>
      </c>
      <c r="AL3687">
        <v>12.389479166666669</v>
      </c>
    </row>
    <row r="3688" spans="4:38" x14ac:dyDescent="0.55000000000000004">
      <c r="D3688">
        <f t="shared" si="1213"/>
        <v>1.1051709180756473</v>
      </c>
      <c r="E3688">
        <f t="shared" si="1200"/>
        <v>1.1051709180756477</v>
      </c>
      <c r="F3688" s="2">
        <f t="shared" si="1214"/>
        <v>41155</v>
      </c>
      <c r="G3688" s="1">
        <v>2012.7582191780823</v>
      </c>
      <c r="H3688">
        <v>5</v>
      </c>
      <c r="I3688" s="1" t="str">
        <f t="shared" si="1201"/>
        <v/>
      </c>
      <c r="J3688" s="1">
        <f t="shared" si="1202"/>
        <v>0.90483741803595952</v>
      </c>
      <c r="K3688">
        <f t="shared" si="1203"/>
        <v>0</v>
      </c>
      <c r="L3688">
        <f t="shared" si="1210"/>
        <v>2.6478922198080292</v>
      </c>
      <c r="M3688">
        <f t="shared" si="1215"/>
        <v>2.6478922198080292</v>
      </c>
      <c r="N3688">
        <f t="shared" si="1211"/>
        <v>6.0428203882176392</v>
      </c>
      <c r="O3688">
        <f t="shared" si="1204"/>
        <v>20.670752666748971</v>
      </c>
      <c r="P3688">
        <f t="shared" si="1212"/>
        <v>1092.6156323256819</v>
      </c>
      <c r="Q3688">
        <f t="shared" si="1216"/>
        <v>44.987865484332517</v>
      </c>
      <c r="R3688">
        <v>14</v>
      </c>
      <c r="S3688">
        <f t="shared" si="1205"/>
        <v>20.410872034082246</v>
      </c>
      <c r="T3688">
        <f t="shared" si="1206"/>
        <v>1.7456271528807357</v>
      </c>
      <c r="U3688">
        <f t="shared" si="1207"/>
        <v>2.1172247247154723</v>
      </c>
      <c r="V3688">
        <f t="shared" si="1208"/>
        <v>0</v>
      </c>
      <c r="W3688">
        <f t="shared" si="1209"/>
        <v>0</v>
      </c>
      <c r="X3688">
        <f t="shared" si="1219"/>
        <v>0.76923076923076805</v>
      </c>
      <c r="Y3688">
        <f t="shared" si="1219"/>
        <v>0.96490313100760994</v>
      </c>
      <c r="AL3688">
        <v>12.314479166666667</v>
      </c>
    </row>
    <row r="3689" spans="4:38" x14ac:dyDescent="0.55000000000000004">
      <c r="D3689">
        <f t="shared" si="1213"/>
        <v>1.1051709180756473</v>
      </c>
      <c r="E3689">
        <f t="shared" si="1200"/>
        <v>1.1051709180756477</v>
      </c>
      <c r="F3689" s="2">
        <f t="shared" si="1214"/>
        <v>41156</v>
      </c>
      <c r="G3689" s="1">
        <v>2012.7609589041097</v>
      </c>
      <c r="H3689">
        <v>5</v>
      </c>
      <c r="I3689" s="1" t="str">
        <f t="shared" si="1201"/>
        <v/>
      </c>
      <c r="J3689" s="1">
        <f t="shared" si="1202"/>
        <v>0.90483741803595952</v>
      </c>
      <c r="K3689">
        <f t="shared" si="1203"/>
        <v>0</v>
      </c>
      <c r="L3689">
        <f t="shared" si="1210"/>
        <v>2.7045244188950126</v>
      </c>
      <c r="M3689">
        <f t="shared" si="1215"/>
        <v>2.7045244188950126</v>
      </c>
      <c r="N3689">
        <f t="shared" si="1211"/>
        <v>6.0855974366783414</v>
      </c>
      <c r="O3689">
        <f t="shared" si="1204"/>
        <v>20.720340544230091</v>
      </c>
      <c r="P3689">
        <f t="shared" si="1212"/>
        <v>1093.367186303529</v>
      </c>
      <c r="Q3689">
        <f t="shared" si="1216"/>
        <v>44.998178064829837</v>
      </c>
      <c r="R3689">
        <v>14.23</v>
      </c>
      <c r="S3689">
        <f t="shared" si="1205"/>
        <v>20.333625873592052</v>
      </c>
      <c r="T3689">
        <f t="shared" si="1206"/>
        <v>1.7317985215828098</v>
      </c>
      <c r="U3689">
        <f t="shared" si="1207"/>
        <v>2.09467319274304</v>
      </c>
      <c r="V3689">
        <f t="shared" si="1208"/>
        <v>0</v>
      </c>
      <c r="W3689">
        <f t="shared" si="1209"/>
        <v>0</v>
      </c>
      <c r="X3689">
        <f t="shared" si="1219"/>
        <v>0.76923076923076805</v>
      </c>
      <c r="Y3689">
        <f t="shared" si="1219"/>
        <v>0.96490313100760994</v>
      </c>
      <c r="AL3689">
        <v>12.286875</v>
      </c>
    </row>
    <row r="3690" spans="4:38" x14ac:dyDescent="0.55000000000000004">
      <c r="D3690">
        <f t="shared" si="1213"/>
        <v>1.1051709180756473</v>
      </c>
      <c r="E3690">
        <f t="shared" si="1200"/>
        <v>1.1051709180756477</v>
      </c>
      <c r="F3690" s="2">
        <f t="shared" si="1214"/>
        <v>41157</v>
      </c>
      <c r="G3690" s="1">
        <v>2012.763698630137</v>
      </c>
      <c r="H3690">
        <v>5</v>
      </c>
      <c r="I3690" s="1" t="str">
        <f t="shared" si="1201"/>
        <v/>
      </c>
      <c r="J3690" s="1">
        <f t="shared" si="1202"/>
        <v>0.90483741803595952</v>
      </c>
      <c r="K3690">
        <f t="shared" si="1203"/>
        <v>0</v>
      </c>
      <c r="L3690">
        <f t="shared" si="1210"/>
        <v>2.7612924751805745</v>
      </c>
      <c r="M3690">
        <f t="shared" si="1215"/>
        <v>2.7612924751805745</v>
      </c>
      <c r="N3690">
        <f t="shared" si="1211"/>
        <v>6.1278819147913559</v>
      </c>
      <c r="O3690">
        <f t="shared" si="1204"/>
        <v>20.760039449582152</v>
      </c>
      <c r="P3690">
        <f t="shared" si="1212"/>
        <v>1094.1040422896247</v>
      </c>
      <c r="Q3690">
        <f t="shared" si="1216"/>
        <v>45.008284377239143</v>
      </c>
      <c r="R3690">
        <v>13.88</v>
      </c>
      <c r="S3690">
        <f t="shared" si="1205"/>
        <v>20.254799244638178</v>
      </c>
      <c r="T3690">
        <f t="shared" si="1206"/>
        <v>1.7177998818443052</v>
      </c>
      <c r="U3690">
        <f t="shared" si="1207"/>
        <v>2.0719078638732444</v>
      </c>
      <c r="V3690">
        <f t="shared" si="1208"/>
        <v>0</v>
      </c>
      <c r="W3690">
        <f t="shared" si="1209"/>
        <v>0</v>
      </c>
      <c r="X3690">
        <f t="shared" si="1219"/>
        <v>0.76923076923076805</v>
      </c>
      <c r="Y3690">
        <f t="shared" si="1219"/>
        <v>0.96490313100760994</v>
      </c>
      <c r="AL3690">
        <v>12.278854166666662</v>
      </c>
    </row>
    <row r="3691" spans="4:38" x14ac:dyDescent="0.55000000000000004">
      <c r="D3691">
        <f t="shared" si="1213"/>
        <v>1.1051709180756473</v>
      </c>
      <c r="E3691">
        <f t="shared" si="1200"/>
        <v>1.1051709180756477</v>
      </c>
      <c r="F3691" s="2">
        <f t="shared" si="1214"/>
        <v>41158</v>
      </c>
      <c r="G3691" s="1">
        <v>2012.7664383561644</v>
      </c>
      <c r="H3691">
        <v>5</v>
      </c>
      <c r="I3691" s="1" t="str">
        <f t="shared" si="1201"/>
        <v/>
      </c>
      <c r="J3691" s="1">
        <f t="shared" si="1202"/>
        <v>0.90483741803595952</v>
      </c>
      <c r="K3691">
        <f t="shared" si="1203"/>
        <v>0</v>
      </c>
      <c r="L3691">
        <f t="shared" si="1210"/>
        <v>2.8181692955903888</v>
      </c>
      <c r="M3691">
        <f t="shared" si="1215"/>
        <v>2.8181692955903888</v>
      </c>
      <c r="N3691">
        <f t="shared" si="1211"/>
        <v>6.1696701269281604</v>
      </c>
      <c r="O3691">
        <f t="shared" si="1204"/>
        <v>20.78993230827767</v>
      </c>
      <c r="P3691">
        <f t="shared" si="1212"/>
        <v>1094.8261149380508</v>
      </c>
      <c r="Q3691">
        <f t="shared" si="1216"/>
        <v>45.018183528504188</v>
      </c>
      <c r="R3691">
        <v>13.99</v>
      </c>
      <c r="S3691">
        <f t="shared" si="1205"/>
        <v>20.174415505268662</v>
      </c>
      <c r="T3691">
        <f t="shared" si="1206"/>
        <v>1.7036412422903813</v>
      </c>
      <c r="U3691">
        <f t="shared" si="1207"/>
        <v>2.0489476168530754</v>
      </c>
      <c r="V3691">
        <f t="shared" si="1208"/>
        <v>0</v>
      </c>
      <c r="W3691">
        <f t="shared" si="1209"/>
        <v>0</v>
      </c>
      <c r="X3691">
        <f t="shared" si="1219"/>
        <v>0.76923076923076805</v>
      </c>
      <c r="Y3691">
        <f t="shared" si="1219"/>
        <v>0.96490313100760994</v>
      </c>
      <c r="AL3691">
        <v>12.348645833333329</v>
      </c>
    </row>
    <row r="3692" spans="4:38" x14ac:dyDescent="0.55000000000000004">
      <c r="D3692">
        <f t="shared" si="1213"/>
        <v>1.1051709180756473</v>
      </c>
      <c r="E3692">
        <f t="shared" si="1200"/>
        <v>1.1051709180756477</v>
      </c>
      <c r="F3692" s="2">
        <f t="shared" si="1214"/>
        <v>41159</v>
      </c>
      <c r="G3692" s="1">
        <v>2012.7691780821917</v>
      </c>
      <c r="H3692">
        <v>5</v>
      </c>
      <c r="I3692" s="1" t="str">
        <f t="shared" si="1201"/>
        <v/>
      </c>
      <c r="J3692" s="1">
        <f t="shared" si="1202"/>
        <v>0.90483741803595952</v>
      </c>
      <c r="K3692">
        <f t="shared" si="1203"/>
        <v>0</v>
      </c>
      <c r="L3692">
        <f t="shared" si="1210"/>
        <v>2.8751280142432041</v>
      </c>
      <c r="M3692">
        <f t="shared" si="1215"/>
        <v>2.8751280142432041</v>
      </c>
      <c r="N3692">
        <f t="shared" si="1211"/>
        <v>6.2109587765164997</v>
      </c>
      <c r="O3692">
        <f t="shared" si="1204"/>
        <v>20.810118287775641</v>
      </c>
      <c r="P3692">
        <f t="shared" si="1212"/>
        <v>1095.5333334133143</v>
      </c>
      <c r="Q3692">
        <f t="shared" si="1216"/>
        <v>45.027874820361028</v>
      </c>
      <c r="R3692">
        <v>14.34</v>
      </c>
      <c r="S3692">
        <f t="shared" si="1205"/>
        <v>20.092498474912048</v>
      </c>
      <c r="T3692">
        <f t="shared" si="1206"/>
        <v>1.6893325856053487</v>
      </c>
      <c r="U3692">
        <f t="shared" si="1207"/>
        <v>2.0258111575449074</v>
      </c>
      <c r="V3692">
        <f t="shared" si="1208"/>
        <v>0</v>
      </c>
      <c r="W3692">
        <f t="shared" si="1209"/>
        <v>0</v>
      </c>
      <c r="X3692">
        <f t="shared" si="1219"/>
        <v>0.76923076923076805</v>
      </c>
      <c r="Y3692">
        <f t="shared" si="1219"/>
        <v>0.96490313100760994</v>
      </c>
      <c r="AL3692">
        <v>12.235833333333323</v>
      </c>
    </row>
    <row r="3693" spans="4:38" x14ac:dyDescent="0.55000000000000004">
      <c r="D3693">
        <f t="shared" si="1213"/>
        <v>1.1051709180756473</v>
      </c>
      <c r="E3693">
        <f t="shared" si="1200"/>
        <v>1.1051709180756477</v>
      </c>
      <c r="F3693" s="2">
        <f t="shared" si="1214"/>
        <v>41160</v>
      </c>
      <c r="G3693" s="1">
        <v>2012.7719178082191</v>
      </c>
      <c r="H3693">
        <v>5</v>
      </c>
      <c r="I3693" s="1" t="str">
        <f t="shared" si="1201"/>
        <v/>
      </c>
      <c r="J3693" s="1">
        <f t="shared" si="1202"/>
        <v>0.90483741803595952</v>
      </c>
      <c r="K3693">
        <f t="shared" si="1203"/>
        <v>0</v>
      </c>
      <c r="L3693">
        <f t="shared" si="1210"/>
        <v>2.9321420369494389</v>
      </c>
      <c r="M3693">
        <f t="shared" si="1215"/>
        <v>2.9321420369494389</v>
      </c>
      <c r="N3693">
        <f t="shared" si="1211"/>
        <v>6.2517449612696643</v>
      </c>
      <c r="O3693">
        <f t="shared" si="1204"/>
        <v>20.82071219591742</v>
      </c>
      <c r="P3693">
        <f t="shared" si="1212"/>
        <v>1096.2256411769981</v>
      </c>
      <c r="Q3693">
        <f t="shared" si="1216"/>
        <v>45.037357745918364</v>
      </c>
      <c r="R3693">
        <v>13.95</v>
      </c>
      <c r="S3693">
        <f t="shared" si="1205"/>
        <v>20.009072427343455</v>
      </c>
      <c r="T3693">
        <f t="shared" si="1206"/>
        <v>1.6748838562588177</v>
      </c>
      <c r="U3693">
        <f t="shared" si="1207"/>
        <v>2.0025169934600364</v>
      </c>
      <c r="V3693">
        <f t="shared" si="1208"/>
        <v>0</v>
      </c>
      <c r="W3693">
        <f t="shared" si="1209"/>
        <v>0</v>
      </c>
      <c r="X3693">
        <f t="shared" si="1219"/>
        <v>0.76923076923076805</v>
      </c>
      <c r="Y3693">
        <f t="shared" si="1219"/>
        <v>0.96490313100760994</v>
      </c>
      <c r="AL3693">
        <v>12.159687499999999</v>
      </c>
    </row>
    <row r="3694" spans="4:38" x14ac:dyDescent="0.55000000000000004">
      <c r="D3694">
        <f t="shared" si="1213"/>
        <v>1.1051709180756473</v>
      </c>
      <c r="E3694">
        <f t="shared" si="1200"/>
        <v>1.1051709180756477</v>
      </c>
      <c r="F3694" s="2">
        <f t="shared" si="1214"/>
        <v>41161</v>
      </c>
      <c r="G3694" s="1">
        <v>2012.7746575342467</v>
      </c>
      <c r="H3694">
        <v>5</v>
      </c>
      <c r="I3694" s="1" t="str">
        <f t="shared" si="1201"/>
        <v/>
      </c>
      <c r="J3694" s="1">
        <f t="shared" si="1202"/>
        <v>0.90483741803595952</v>
      </c>
      <c r="K3694">
        <f t="shared" si="1203"/>
        <v>0</v>
      </c>
      <c r="L3694">
        <f t="shared" si="1210"/>
        <v>2.9891850840615413</v>
      </c>
      <c r="M3694">
        <f t="shared" si="1215"/>
        <v>2.9891850840615413</v>
      </c>
      <c r="N3694">
        <f t="shared" si="1211"/>
        <v>6.292026167904198</v>
      </c>
      <c r="O3694">
        <f t="shared" si="1204"/>
        <v>20.821843842148951</v>
      </c>
      <c r="P3694">
        <f t="shared" si="1212"/>
        <v>1096.9029957521241</v>
      </c>
      <c r="Q3694">
        <f t="shared" si="1216"/>
        <v>45.046631985967871</v>
      </c>
      <c r="R3694">
        <v>14.04</v>
      </c>
      <c r="S3694">
        <f t="shared" si="1205"/>
        <v>19.924162083509827</v>
      </c>
      <c r="T3694">
        <f t="shared" si="1206"/>
        <v>1.6603049485668739</v>
      </c>
      <c r="U3694">
        <f t="shared" si="1207"/>
        <v>1.9790834093656871</v>
      </c>
      <c r="V3694">
        <f t="shared" si="1208"/>
        <v>0</v>
      </c>
      <c r="W3694">
        <f t="shared" si="1209"/>
        <v>0</v>
      </c>
      <c r="X3694">
        <f t="shared" si="1219"/>
        <v>0.76923076923076805</v>
      </c>
      <c r="Y3694">
        <f t="shared" si="1219"/>
        <v>0.96490313100760994</v>
      </c>
      <c r="AL3694">
        <v>12.234583333333333</v>
      </c>
    </row>
    <row r="3695" spans="4:38" x14ac:dyDescent="0.55000000000000004">
      <c r="D3695">
        <f t="shared" si="1213"/>
        <v>1.1051709180756473</v>
      </c>
      <c r="E3695">
        <f t="shared" si="1200"/>
        <v>1.1051709180756477</v>
      </c>
      <c r="F3695" s="2">
        <f t="shared" si="1214"/>
        <v>41162</v>
      </c>
      <c r="G3695" s="1">
        <v>2012.777397260274</v>
      </c>
      <c r="H3695">
        <v>5</v>
      </c>
      <c r="I3695" s="1" t="str">
        <f t="shared" si="1201"/>
        <v/>
      </c>
      <c r="J3695" s="1">
        <f t="shared" si="1202"/>
        <v>0.90483741803595952</v>
      </c>
      <c r="K3695">
        <f t="shared" si="1203"/>
        <v>0</v>
      </c>
      <c r="L3695">
        <f t="shared" si="1210"/>
        <v>3.0462312315742781</v>
      </c>
      <c r="M3695">
        <f t="shared" si="1215"/>
        <v>3.0462312315742781</v>
      </c>
      <c r="N3695">
        <f t="shared" si="1211"/>
        <v>6.3318002663707063</v>
      </c>
      <c r="O3695">
        <f t="shared" si="1204"/>
        <v>20.813657365352103</v>
      </c>
      <c r="P3695">
        <f t="shared" si="1212"/>
        <v>1097.565368466376</v>
      </c>
      <c r="Q3695">
        <f t="shared" si="1216"/>
        <v>45.055697405040569</v>
      </c>
      <c r="R3695">
        <v>14.28</v>
      </c>
      <c r="S3695">
        <f t="shared" si="1205"/>
        <v>19.837792604187776</v>
      </c>
      <c r="T3695">
        <f t="shared" si="1206"/>
        <v>1.6456056951025044</v>
      </c>
      <c r="U3695">
        <f t="shared" si="1207"/>
        <v>1.9555284439944389</v>
      </c>
      <c r="V3695">
        <f t="shared" si="1208"/>
        <v>0</v>
      </c>
      <c r="W3695">
        <f t="shared" si="1209"/>
        <v>0</v>
      </c>
      <c r="X3695">
        <f t="shared" si="1219"/>
        <v>0.76923076923076805</v>
      </c>
      <c r="Y3695">
        <f t="shared" si="1219"/>
        <v>0.96490313100760994</v>
      </c>
      <c r="AL3695">
        <v>12.222083333333332</v>
      </c>
    </row>
    <row r="3696" spans="4:38" x14ac:dyDescent="0.55000000000000004">
      <c r="D3696">
        <f t="shared" si="1213"/>
        <v>1.1051709180756473</v>
      </c>
      <c r="E3696">
        <f t="shared" si="1200"/>
        <v>1.1051709180756477</v>
      </c>
      <c r="F3696" s="2">
        <f t="shared" si="1214"/>
        <v>41163</v>
      </c>
      <c r="G3696" s="1">
        <v>2012.7801369863014</v>
      </c>
      <c r="H3696">
        <v>5</v>
      </c>
      <c r="I3696" s="1" t="str">
        <f t="shared" si="1201"/>
        <v/>
      </c>
      <c r="J3696" s="1">
        <f t="shared" si="1202"/>
        <v>0.90483741803595952</v>
      </c>
      <c r="K3696">
        <f t="shared" si="1203"/>
        <v>0</v>
      </c>
      <c r="L3696">
        <f t="shared" si="1210"/>
        <v>3.1032549503834619</v>
      </c>
      <c r="M3696">
        <f t="shared" si="1215"/>
        <v>3.1032549503834619</v>
      </c>
      <c r="N3696">
        <f t="shared" si="1211"/>
        <v>6.3710655036228969</v>
      </c>
      <c r="O3696">
        <f t="shared" si="1204"/>
        <v>20.796310532291166</v>
      </c>
      <c r="P3696">
        <f t="shared" si="1212"/>
        <v>1098.2127441753621</v>
      </c>
      <c r="Q3696">
        <f t="shared" si="1216"/>
        <v>45.064554047225045</v>
      </c>
      <c r="R3696">
        <v>14.05</v>
      </c>
      <c r="S3696">
        <f t="shared" si="1205"/>
        <v>19.749989582509127</v>
      </c>
      <c r="T3696">
        <f t="shared" si="1206"/>
        <v>1.6307958554787318</v>
      </c>
      <c r="U3696">
        <f t="shared" si="1207"/>
        <v>1.9318698678974588</v>
      </c>
      <c r="V3696">
        <f t="shared" si="1208"/>
        <v>0</v>
      </c>
      <c r="W3696">
        <f t="shared" si="1209"/>
        <v>0</v>
      </c>
      <c r="X3696">
        <f t="shared" si="1219"/>
        <v>0.76923076923076805</v>
      </c>
      <c r="Y3696">
        <f t="shared" si="1219"/>
        <v>0.96490313100760994</v>
      </c>
      <c r="AL3696">
        <v>12.156979166666668</v>
      </c>
    </row>
    <row r="3697" spans="4:38" x14ac:dyDescent="0.55000000000000004">
      <c r="D3697">
        <f t="shared" si="1213"/>
        <v>1.1051709180756473</v>
      </c>
      <c r="E3697">
        <f t="shared" si="1200"/>
        <v>1.1051709180756477</v>
      </c>
      <c r="F3697" s="2">
        <f t="shared" si="1214"/>
        <v>41164</v>
      </c>
      <c r="G3697" s="1">
        <v>2012.7828767123287</v>
      </c>
      <c r="H3697">
        <v>5</v>
      </c>
      <c r="I3697" s="1" t="str">
        <f t="shared" si="1201"/>
        <v/>
      </c>
      <c r="J3697" s="1">
        <f t="shared" si="1202"/>
        <v>0.90483741803595952</v>
      </c>
      <c r="K3697">
        <f t="shared" si="1203"/>
        <v>0</v>
      </c>
      <c r="L3697">
        <f t="shared" si="1210"/>
        <v>3.1602311436226156</v>
      </c>
      <c r="M3697">
        <f t="shared" si="1215"/>
        <v>3.1602311436226156</v>
      </c>
      <c r="N3697">
        <f t="shared" si="1211"/>
        <v>6.4098204969506494</v>
      </c>
      <c r="O3697">
        <f t="shared" si="1204"/>
        <v>20.769974010713117</v>
      </c>
      <c r="P3697">
        <f t="shared" si="1212"/>
        <v>1098.8451209671321</v>
      </c>
      <c r="Q3697">
        <f t="shared" si="1216"/>
        <v>45.073202131764724</v>
      </c>
      <c r="R3697">
        <v>14.11</v>
      </c>
      <c r="S3697">
        <f t="shared" si="1205"/>
        <v>19.660779036394644</v>
      </c>
      <c r="T3697">
        <f t="shared" si="1206"/>
        <v>1.6158851055269032</v>
      </c>
      <c r="U3697">
        <f t="shared" si="1207"/>
        <v>1.9081251624786899</v>
      </c>
      <c r="V3697">
        <f t="shared" si="1208"/>
        <v>0</v>
      </c>
      <c r="W3697">
        <f t="shared" si="1209"/>
        <v>0</v>
      </c>
      <c r="X3697">
        <f t="shared" si="1219"/>
        <v>0.76923076923076805</v>
      </c>
      <c r="Y3697">
        <f t="shared" si="1219"/>
        <v>0.96490313100760994</v>
      </c>
      <c r="AL3697">
        <v>12.123854166666666</v>
      </c>
    </row>
    <row r="3698" spans="4:38" x14ac:dyDescent="0.55000000000000004">
      <c r="D3698">
        <f t="shared" si="1213"/>
        <v>1.1051709180756473</v>
      </c>
      <c r="E3698">
        <f t="shared" si="1200"/>
        <v>1.1051709180756477</v>
      </c>
      <c r="F3698" s="2">
        <f t="shared" si="1214"/>
        <v>41165</v>
      </c>
      <c r="G3698" s="1">
        <v>2012.7856164383561</v>
      </c>
      <c r="H3698">
        <v>5</v>
      </c>
      <c r="I3698" s="1" t="str">
        <f t="shared" si="1201"/>
        <v/>
      </c>
      <c r="J3698" s="1">
        <f t="shared" si="1202"/>
        <v>0.90483741803595952</v>
      </c>
      <c r="K3698">
        <f t="shared" si="1203"/>
        <v>0</v>
      </c>
      <c r="L3698">
        <f t="shared" si="1210"/>
        <v>3.2171351820081311</v>
      </c>
      <c r="M3698">
        <f t="shared" si="1215"/>
        <v>3.2171351820081311</v>
      </c>
      <c r="N3698">
        <f t="shared" si="1211"/>
        <v>6.4480642269036164</v>
      </c>
      <c r="O3698">
        <f t="shared" si="1204"/>
        <v>20.734830620943519</v>
      </c>
      <c r="P3698">
        <f t="shared" si="1212"/>
        <v>1099.4625098491922</v>
      </c>
      <c r="Q3698">
        <f t="shared" si="1216"/>
        <v>45.08164204845054</v>
      </c>
      <c r="R3698">
        <v>15.29</v>
      </c>
      <c r="S3698">
        <f t="shared" si="1205"/>
        <v>19.570187400873316</v>
      </c>
      <c r="T3698">
        <f t="shared" si="1206"/>
        <v>1.6008830268801921</v>
      </c>
      <c r="U3698">
        <f t="shared" si="1207"/>
        <v>1.8843115002249029</v>
      </c>
      <c r="V3698">
        <f t="shared" si="1208"/>
        <v>0</v>
      </c>
      <c r="W3698">
        <f t="shared" si="1209"/>
        <v>0</v>
      </c>
      <c r="X3698">
        <f t="shared" si="1219"/>
        <v>0.76923076923076805</v>
      </c>
      <c r="Y3698">
        <f t="shared" si="1219"/>
        <v>0.96490313100760994</v>
      </c>
      <c r="AL3698">
        <v>12.113229166666668</v>
      </c>
    </row>
    <row r="3699" spans="4:38" x14ac:dyDescent="0.55000000000000004">
      <c r="D3699">
        <f t="shared" si="1213"/>
        <v>1.1051709180756473</v>
      </c>
      <c r="E3699">
        <f t="shared" si="1200"/>
        <v>1.1051709180756477</v>
      </c>
      <c r="F3699" s="2">
        <f t="shared" si="1214"/>
        <v>41166</v>
      </c>
      <c r="G3699" s="1">
        <v>2012.7883561643835</v>
      </c>
      <c r="H3699">
        <v>5</v>
      </c>
      <c r="I3699" s="1" t="str">
        <f t="shared" si="1201"/>
        <v/>
      </c>
      <c r="J3699" s="1">
        <f t="shared" si="1202"/>
        <v>0.90483741803595952</v>
      </c>
      <c r="K3699">
        <f t="shared" si="1203"/>
        <v>0</v>
      </c>
      <c r="L3699">
        <f t="shared" si="1210"/>
        <v>3.2739429371340036</v>
      </c>
      <c r="M3699">
        <f t="shared" si="1215"/>
        <v>3.2739429371340036</v>
      </c>
      <c r="N3699">
        <f t="shared" si="1211"/>
        <v>6.4857960298319854</v>
      </c>
      <c r="O3699">
        <f t="shared" si="1204"/>
        <v>20.691074569571384</v>
      </c>
      <c r="P3699">
        <f t="shared" si="1212"/>
        <v>1100.0649344192814</v>
      </c>
      <c r="Q3699">
        <f t="shared" si="1216"/>
        <v>45.089874352825909</v>
      </c>
      <c r="R3699">
        <v>14.08</v>
      </c>
      <c r="S3699">
        <f t="shared" si="1205"/>
        <v>19.478241520192515</v>
      </c>
      <c r="T3699">
        <f t="shared" si="1206"/>
        <v>1.5857990969593849</v>
      </c>
      <c r="U3699">
        <f t="shared" si="1207"/>
        <v>1.8604457261238652</v>
      </c>
      <c r="V3699">
        <f t="shared" si="1208"/>
        <v>0</v>
      </c>
      <c r="W3699">
        <f t="shared" si="1209"/>
        <v>0</v>
      </c>
      <c r="X3699">
        <f t="shared" si="1219"/>
        <v>0.76923076923076805</v>
      </c>
      <c r="Y3699">
        <f t="shared" si="1219"/>
        <v>0.96490313100760994</v>
      </c>
      <c r="AL3699">
        <v>12.168333333333329</v>
      </c>
    </row>
    <row r="3700" spans="4:38" x14ac:dyDescent="0.55000000000000004">
      <c r="D3700">
        <f t="shared" si="1213"/>
        <v>1.1051709180756473</v>
      </c>
      <c r="E3700">
        <f t="shared" si="1200"/>
        <v>1.1051709180756477</v>
      </c>
      <c r="F3700" s="2">
        <f t="shared" si="1214"/>
        <v>41167</v>
      </c>
      <c r="G3700" s="1">
        <v>2012.791095890411</v>
      </c>
      <c r="H3700">
        <v>5</v>
      </c>
      <c r="I3700" s="1" t="str">
        <f t="shared" si="1201"/>
        <v/>
      </c>
      <c r="J3700" s="1">
        <f t="shared" si="1202"/>
        <v>0.90483741803595952</v>
      </c>
      <c r="K3700">
        <f t="shared" si="1203"/>
        <v>0</v>
      </c>
      <c r="L3700">
        <f t="shared" si="1210"/>
        <v>3.3306308126670761</v>
      </c>
      <c r="M3700">
        <f t="shared" si="1215"/>
        <v>3.3306308126670761</v>
      </c>
      <c r="N3700">
        <f t="shared" si="1211"/>
        <v>6.523015590070731</v>
      </c>
      <c r="O3700">
        <f t="shared" si="1204"/>
        <v>20.638910669547421</v>
      </c>
      <c r="P3700">
        <f t="shared" si="1212"/>
        <v>1100.6524305211608</v>
      </c>
      <c r="Q3700">
        <f t="shared" si="1216"/>
        <v>45.097899761221093</v>
      </c>
      <c r="R3700">
        <v>13.59</v>
      </c>
      <c r="S3700">
        <f t="shared" si="1205"/>
        <v>19.38496863989112</v>
      </c>
      <c r="T3700">
        <f t="shared" si="1206"/>
        <v>1.5706426794008486</v>
      </c>
      <c r="U3700">
        <f t="shared" si="1207"/>
        <v>1.836544340328798</v>
      </c>
      <c r="V3700">
        <f t="shared" si="1208"/>
        <v>0</v>
      </c>
      <c r="W3700">
        <f t="shared" si="1209"/>
        <v>0</v>
      </c>
      <c r="X3700">
        <f t="shared" si="1219"/>
        <v>0.76923076923076805</v>
      </c>
      <c r="Y3700">
        <f t="shared" si="1219"/>
        <v>0.96490313100760994</v>
      </c>
      <c r="AL3700">
        <v>12.207916666666655</v>
      </c>
    </row>
    <row r="3701" spans="4:38" x14ac:dyDescent="0.55000000000000004">
      <c r="D3701">
        <f t="shared" si="1213"/>
        <v>1.1051709180756473</v>
      </c>
      <c r="E3701">
        <f t="shared" si="1200"/>
        <v>1.1051709180756477</v>
      </c>
      <c r="F3701" s="2">
        <f t="shared" si="1214"/>
        <v>41168</v>
      </c>
      <c r="G3701" s="1">
        <v>2012.7938356164384</v>
      </c>
      <c r="H3701">
        <v>5</v>
      </c>
      <c r="I3701" s="1" t="str">
        <f t="shared" si="1201"/>
        <v/>
      </c>
      <c r="J3701" s="1">
        <f t="shared" si="1202"/>
        <v>0.90483741803595952</v>
      </c>
      <c r="K3701">
        <f t="shared" si="1203"/>
        <v>0</v>
      </c>
      <c r="L3701">
        <f t="shared" si="1210"/>
        <v>3.3871757734055623</v>
      </c>
      <c r="M3701">
        <f t="shared" si="1215"/>
        <v>3.3871757734055623</v>
      </c>
      <c r="N3701">
        <f t="shared" si="1211"/>
        <v>6.5597229317947496</v>
      </c>
      <c r="O3701">
        <f t="shared" si="1204"/>
        <v>20.578553550171591</v>
      </c>
      <c r="P3701">
        <f t="shared" si="1212"/>
        <v>1101.2250458867145</v>
      </c>
      <c r="Q3701">
        <f t="shared" si="1216"/>
        <v>45.105719145633273</v>
      </c>
      <c r="R3701">
        <v>13.46</v>
      </c>
      <c r="S3701">
        <f t="shared" si="1205"/>
        <v>19.290396398746203</v>
      </c>
      <c r="T3701">
        <f t="shared" si="1206"/>
        <v>1.5554230149210782</v>
      </c>
      <c r="U3701">
        <f t="shared" si="1207"/>
        <v>1.8126234820525819</v>
      </c>
      <c r="V3701">
        <f t="shared" si="1208"/>
        <v>0</v>
      </c>
      <c r="W3701">
        <f t="shared" si="1209"/>
        <v>0</v>
      </c>
      <c r="X3701">
        <f t="shared" si="1219"/>
        <v>0.76923076923076805</v>
      </c>
      <c r="Y3701">
        <f t="shared" si="1219"/>
        <v>0.96490313100760994</v>
      </c>
      <c r="AL3701">
        <v>12.08145833333333</v>
      </c>
    </row>
    <row r="3702" spans="4:38" x14ac:dyDescent="0.55000000000000004">
      <c r="D3702">
        <f t="shared" si="1213"/>
        <v>1.1051709180756473</v>
      </c>
      <c r="E3702">
        <f t="shared" si="1200"/>
        <v>1.1051709180756477</v>
      </c>
      <c r="F3702" s="2">
        <f t="shared" si="1214"/>
        <v>41169</v>
      </c>
      <c r="G3702" s="1">
        <v>2012.7965753424658</v>
      </c>
      <c r="H3702">
        <v>5</v>
      </c>
      <c r="I3702" s="1" t="str">
        <f t="shared" si="1201"/>
        <v/>
      </c>
      <c r="J3702" s="1">
        <f t="shared" si="1202"/>
        <v>0.90483741803595952</v>
      </c>
      <c r="K3702">
        <f t="shared" si="1203"/>
        <v>0</v>
      </c>
      <c r="L3702">
        <f t="shared" si="1210"/>
        <v>3.4435553721731558</v>
      </c>
      <c r="M3702">
        <f t="shared" si="1215"/>
        <v>3.4435553721731558</v>
      </c>
      <c r="N3702">
        <f t="shared" si="1211"/>
        <v>6.5959184105717936</v>
      </c>
      <c r="O3702">
        <f t="shared" si="1204"/>
        <v>20.510226860525258</v>
      </c>
      <c r="P3702">
        <f t="shared" si="1212"/>
        <v>1101.7828397656378</v>
      </c>
      <c r="Q3702">
        <f t="shared" si="1216"/>
        <v>45.113333528469802</v>
      </c>
      <c r="R3702">
        <v>13.41</v>
      </c>
      <c r="S3702">
        <f t="shared" si="1205"/>
        <v>19.194552820564049</v>
      </c>
      <c r="T3702">
        <f t="shared" si="1206"/>
        <v>1.540149212621398</v>
      </c>
      <c r="U3702">
        <f t="shared" si="1207"/>
        <v>1.7886989146881525</v>
      </c>
      <c r="V3702">
        <f t="shared" si="1208"/>
        <v>0</v>
      </c>
      <c r="W3702">
        <f t="shared" si="1209"/>
        <v>0</v>
      </c>
      <c r="X3702">
        <f t="shared" ref="X3702:Y3717" si="1220">MAX(0.0000000001,X3701+V3701)</f>
        <v>0.76923076923076805</v>
      </c>
      <c r="Y3702">
        <f t="shared" si="1220"/>
        <v>0.96490313100760994</v>
      </c>
      <c r="AL3702">
        <v>12.224270833333335</v>
      </c>
    </row>
    <row r="3703" spans="4:38" x14ac:dyDescent="0.55000000000000004">
      <c r="D3703">
        <f t="shared" si="1213"/>
        <v>1.1051709180756473</v>
      </c>
      <c r="E3703">
        <f t="shared" si="1200"/>
        <v>1.1051709180756477</v>
      </c>
      <c r="F3703" s="2">
        <f t="shared" si="1214"/>
        <v>41170</v>
      </c>
      <c r="G3703" s="1">
        <v>2012.7993150684931</v>
      </c>
      <c r="H3703">
        <v>5</v>
      </c>
      <c r="I3703" s="1" t="str">
        <f t="shared" si="1201"/>
        <v/>
      </c>
      <c r="J3703" s="1">
        <f t="shared" si="1202"/>
        <v>0.90483741803595952</v>
      </c>
      <c r="K3703">
        <f t="shared" si="1203"/>
        <v>0</v>
      </c>
      <c r="L3703">
        <f t="shared" si="1210"/>
        <v>3.4997477745307592</v>
      </c>
      <c r="M3703">
        <f t="shared" si="1215"/>
        <v>3.4997477745307592</v>
      </c>
      <c r="N3703">
        <f t="shared" si="1211"/>
        <v>6.631602704639894</v>
      </c>
      <c r="O3703">
        <f t="shared" si="1204"/>
        <v>20.434162469991502</v>
      </c>
      <c r="P3703">
        <f t="shared" si="1212"/>
        <v>1102.3258825439905</v>
      </c>
      <c r="Q3703">
        <f t="shared" si="1216"/>
        <v>45.120744077170713</v>
      </c>
      <c r="R3703">
        <v>13.43</v>
      </c>
      <c r="S3703">
        <f t="shared" si="1205"/>
        <v>19.097466305855413</v>
      </c>
      <c r="T3703">
        <f t="shared" si="1206"/>
        <v>1.5248302417461628</v>
      </c>
      <c r="U3703">
        <f t="shared" si="1207"/>
        <v>1.7647860121650587</v>
      </c>
      <c r="V3703">
        <f t="shared" si="1208"/>
        <v>0</v>
      </c>
      <c r="W3703">
        <f t="shared" si="1209"/>
        <v>0</v>
      </c>
      <c r="X3703">
        <f t="shared" si="1220"/>
        <v>0.76923076923076805</v>
      </c>
      <c r="Y3703">
        <f t="shared" si="1220"/>
        <v>0.96490313100760994</v>
      </c>
      <c r="AL3703">
        <v>12.169270833333327</v>
      </c>
    </row>
    <row r="3704" spans="4:38" x14ac:dyDescent="0.55000000000000004">
      <c r="D3704">
        <f t="shared" si="1213"/>
        <v>1.1051709180756473</v>
      </c>
      <c r="E3704">
        <f t="shared" si="1200"/>
        <v>1.1051709180756477</v>
      </c>
      <c r="F3704" s="2">
        <f t="shared" si="1214"/>
        <v>41171</v>
      </c>
      <c r="G3704" s="1">
        <v>2012.8020547945205</v>
      </c>
      <c r="H3704">
        <v>5</v>
      </c>
      <c r="I3704" s="1" t="str">
        <f t="shared" si="1201"/>
        <v/>
      </c>
      <c r="J3704" s="1">
        <f t="shared" si="1202"/>
        <v>0.90483741803595952</v>
      </c>
      <c r="K3704">
        <f t="shared" si="1203"/>
        <v>0</v>
      </c>
      <c r="L3704">
        <f t="shared" si="1210"/>
        <v>3.5557317812978591</v>
      </c>
      <c r="M3704">
        <f t="shared" si="1215"/>
        <v>3.5557317812978591</v>
      </c>
      <c r="N3704">
        <f t="shared" si="1211"/>
        <v>6.6667768059359966</v>
      </c>
      <c r="O3704">
        <f t="shared" si="1204"/>
        <v>20.350599669387545</v>
      </c>
      <c r="P3704">
        <f t="shared" si="1212"/>
        <v>1102.8542553528841</v>
      </c>
      <c r="Q3704">
        <f t="shared" si="1216"/>
        <v>45.12795209872705</v>
      </c>
      <c r="R3704">
        <v>13.4</v>
      </c>
      <c r="S3704">
        <f t="shared" si="1205"/>
        <v>18.99916562343946</v>
      </c>
      <c r="T3704">
        <f t="shared" si="1206"/>
        <v>1.5094749239065814</v>
      </c>
      <c r="U3704">
        <f t="shared" si="1207"/>
        <v>1.7408997465481817</v>
      </c>
      <c r="V3704">
        <f t="shared" si="1208"/>
        <v>0</v>
      </c>
      <c r="W3704">
        <f t="shared" si="1209"/>
        <v>0</v>
      </c>
      <c r="X3704">
        <f t="shared" si="1220"/>
        <v>0.76923076923076805</v>
      </c>
      <c r="Y3704">
        <f t="shared" si="1220"/>
        <v>0.96490313100760994</v>
      </c>
      <c r="AL3704">
        <v>12.077291666666673</v>
      </c>
    </row>
    <row r="3705" spans="4:38" x14ac:dyDescent="0.55000000000000004">
      <c r="D3705">
        <f t="shared" si="1213"/>
        <v>1.1051709180756473</v>
      </c>
      <c r="E3705">
        <f t="shared" si="1200"/>
        <v>1.1051709180756477</v>
      </c>
      <c r="F3705" s="2">
        <f t="shared" si="1214"/>
        <v>41172</v>
      </c>
      <c r="G3705" s="1">
        <v>2012.8047945205481</v>
      </c>
      <c r="H3705">
        <v>5</v>
      </c>
      <c r="I3705" s="1" t="str">
        <f t="shared" si="1201"/>
        <v/>
      </c>
      <c r="J3705" s="1">
        <f t="shared" si="1202"/>
        <v>0.90483741803595952</v>
      </c>
      <c r="K3705">
        <f t="shared" si="1203"/>
        <v>0</v>
      </c>
      <c r="L3705">
        <f t="shared" si="1210"/>
        <v>3.6114868488852223</v>
      </c>
      <c r="M3705">
        <f t="shared" si="1215"/>
        <v>3.6114868488852223</v>
      </c>
      <c r="N3705">
        <f t="shared" si="1211"/>
        <v>6.7014420109026123</v>
      </c>
      <c r="O3705">
        <f t="shared" si="1204"/>
        <v>20.259784375850479</v>
      </c>
      <c r="P3705">
        <f t="shared" si="1212"/>
        <v>1103.3680496685756</v>
      </c>
      <c r="Q3705">
        <f t="shared" si="1216"/>
        <v>45.134959034111176</v>
      </c>
      <c r="R3705">
        <v>13.26</v>
      </c>
      <c r="S3705">
        <f t="shared" si="1205"/>
        <v>18.899679901940083</v>
      </c>
      <c r="T3705">
        <f t="shared" si="1206"/>
        <v>1.4940919257679004</v>
      </c>
      <c r="U3705">
        <f t="shared" si="1207"/>
        <v>1.7170546768603738</v>
      </c>
      <c r="V3705">
        <f t="shared" si="1208"/>
        <v>0</v>
      </c>
      <c r="W3705">
        <f t="shared" si="1209"/>
        <v>0</v>
      </c>
      <c r="X3705">
        <f t="shared" si="1220"/>
        <v>0.76923076923076805</v>
      </c>
      <c r="Y3705">
        <f t="shared" si="1220"/>
        <v>0.96490313100760994</v>
      </c>
      <c r="AL3705">
        <v>11.876250000000008</v>
      </c>
    </row>
    <row r="3706" spans="4:38" x14ac:dyDescent="0.55000000000000004">
      <c r="D3706">
        <f t="shared" si="1213"/>
        <v>1.1051709180756473</v>
      </c>
      <c r="E3706">
        <f t="shared" si="1200"/>
        <v>1.1051709180756477</v>
      </c>
      <c r="F3706" s="2">
        <f t="shared" si="1214"/>
        <v>41173</v>
      </c>
      <c r="G3706" s="1">
        <v>2012.8075342465754</v>
      </c>
      <c r="H3706">
        <v>5</v>
      </c>
      <c r="I3706" s="1" t="str">
        <f t="shared" si="1201"/>
        <v/>
      </c>
      <c r="J3706" s="1">
        <f t="shared" si="1202"/>
        <v>0.90483741803595952</v>
      </c>
      <c r="K3706">
        <f t="shared" si="1203"/>
        <v>0</v>
      </c>
      <c r="L3706">
        <f t="shared" si="1210"/>
        <v>3.6669931074491964</v>
      </c>
      <c r="M3706">
        <f t="shared" si="1215"/>
        <v>3.6669931074491964</v>
      </c>
      <c r="N3706">
        <f t="shared" si="1211"/>
        <v>6.7355999110986131</v>
      </c>
      <c r="O3706">
        <f t="shared" si="1204"/>
        <v>20.161968344448393</v>
      </c>
      <c r="P3706">
        <f t="shared" si="1212"/>
        <v>1103.8673669052091</v>
      </c>
      <c r="Q3706">
        <f t="shared" si="1216"/>
        <v>45.141766452635345</v>
      </c>
      <c r="R3706">
        <v>13.22</v>
      </c>
      <c r="S3706">
        <f t="shared" si="1205"/>
        <v>18.799038621134336</v>
      </c>
      <c r="T3706">
        <f t="shared" si="1206"/>
        <v>1.4786897521961682</v>
      </c>
      <c r="U3706">
        <f t="shared" si="1207"/>
        <v>1.6932649391071561</v>
      </c>
      <c r="V3706">
        <f t="shared" si="1208"/>
        <v>0</v>
      </c>
      <c r="W3706">
        <f t="shared" si="1209"/>
        <v>0</v>
      </c>
      <c r="X3706">
        <f t="shared" si="1220"/>
        <v>0.76923076923076805</v>
      </c>
      <c r="Y3706">
        <f t="shared" si="1220"/>
        <v>0.96490313100760994</v>
      </c>
      <c r="AL3706">
        <v>11.845729166666665</v>
      </c>
    </row>
    <row r="3707" spans="4:38" x14ac:dyDescent="0.55000000000000004">
      <c r="D3707">
        <f t="shared" si="1213"/>
        <v>1.1051709180756473</v>
      </c>
      <c r="E3707">
        <f t="shared" si="1200"/>
        <v>1.1051709180756477</v>
      </c>
      <c r="F3707" s="2">
        <f t="shared" si="1214"/>
        <v>41174</v>
      </c>
      <c r="G3707" s="1">
        <v>2012.8102739726028</v>
      </c>
      <c r="H3707">
        <v>5</v>
      </c>
      <c r="I3707" s="1" t="str">
        <f t="shared" si="1201"/>
        <v/>
      </c>
      <c r="J3707" s="1">
        <f t="shared" si="1202"/>
        <v>0.90483741803595952</v>
      </c>
      <c r="K3707">
        <f t="shared" si="1203"/>
        <v>0</v>
      </c>
      <c r="L3707">
        <f t="shared" si="1210"/>
        <v>3.7222313768860413</v>
      </c>
      <c r="M3707">
        <f t="shared" si="1215"/>
        <v>3.7222313768860413</v>
      </c>
      <c r="N3707">
        <f t="shared" si="1211"/>
        <v>6.7692523836398575</v>
      </c>
      <c r="O3707">
        <f t="shared" si="1204"/>
        <v>20.057408389528604</v>
      </c>
      <c r="P3707">
        <f t="shared" si="1212"/>
        <v>1104.3523180014283</v>
      </c>
      <c r="Q3707">
        <f t="shared" si="1216"/>
        <v>45.148376046253183</v>
      </c>
      <c r="R3707">
        <v>13.22</v>
      </c>
      <c r="S3707">
        <f t="shared" si="1205"/>
        <v>18.697271603184475</v>
      </c>
      <c r="T3707">
        <f t="shared" si="1206"/>
        <v>1.4632767398707984</v>
      </c>
      <c r="U3707">
        <f t="shared" si="1207"/>
        <v>1.6695442374958014</v>
      </c>
      <c r="V3707">
        <f t="shared" si="1208"/>
        <v>0</v>
      </c>
      <c r="W3707">
        <f t="shared" si="1209"/>
        <v>0</v>
      </c>
      <c r="X3707">
        <f t="shared" si="1220"/>
        <v>0.76923076923076805</v>
      </c>
      <c r="Y3707">
        <f t="shared" si="1220"/>
        <v>0.96490313100760994</v>
      </c>
      <c r="AL3707">
        <v>11.959166666666667</v>
      </c>
    </row>
    <row r="3708" spans="4:38" x14ac:dyDescent="0.55000000000000004">
      <c r="D3708">
        <f t="shared" si="1213"/>
        <v>1.1051709180756473</v>
      </c>
      <c r="E3708">
        <f t="shared" si="1200"/>
        <v>1.1051709180756477</v>
      </c>
      <c r="F3708" s="2">
        <f t="shared" si="1214"/>
        <v>41175</v>
      </c>
      <c r="G3708" s="1">
        <v>2012.8130136986301</v>
      </c>
      <c r="H3708">
        <v>5</v>
      </c>
      <c r="I3708" s="1" t="str">
        <f t="shared" si="1201"/>
        <v/>
      </c>
      <c r="J3708" s="1">
        <f t="shared" si="1202"/>
        <v>0.90483741803595952</v>
      </c>
      <c r="K3708">
        <f t="shared" si="1203"/>
        <v>0</v>
      </c>
      <c r="L3708">
        <f t="shared" si="1210"/>
        <v>3.777183180692969</v>
      </c>
      <c r="M3708">
        <f t="shared" si="1215"/>
        <v>3.777183180692969</v>
      </c>
      <c r="N3708">
        <f t="shared" si="1211"/>
        <v>6.8024015814949905</v>
      </c>
      <c r="O3708">
        <f t="shared" si="1204"/>
        <v>19.946365618892713</v>
      </c>
      <c r="P3708">
        <f t="shared" si="1212"/>
        <v>1104.823023002059</v>
      </c>
      <c r="Q3708">
        <f t="shared" si="1216"/>
        <v>45.154789623820086</v>
      </c>
      <c r="R3708">
        <v>13.11</v>
      </c>
      <c r="S3708">
        <f t="shared" si="1205"/>
        <v>18.594409003875739</v>
      </c>
      <c r="T3708">
        <f t="shared" si="1206"/>
        <v>1.447861051380972</v>
      </c>
      <c r="U3708">
        <f t="shared" si="1207"/>
        <v>1.6459058368577257</v>
      </c>
      <c r="V3708">
        <f t="shared" si="1208"/>
        <v>0</v>
      </c>
      <c r="W3708">
        <f t="shared" si="1209"/>
        <v>0</v>
      </c>
      <c r="X3708">
        <f t="shared" si="1220"/>
        <v>0.76923076923076805</v>
      </c>
      <c r="Y3708">
        <f t="shared" si="1220"/>
        <v>0.96490313100760994</v>
      </c>
      <c r="AL3708">
        <v>12.063333333333334</v>
      </c>
    </row>
    <row r="3709" spans="4:38" x14ac:dyDescent="0.55000000000000004">
      <c r="D3709">
        <f t="shared" si="1213"/>
        <v>1.1051709180756473</v>
      </c>
      <c r="E3709">
        <f t="shared" si="1200"/>
        <v>1.1051709180756477</v>
      </c>
      <c r="F3709" s="2">
        <f t="shared" si="1214"/>
        <v>41176</v>
      </c>
      <c r="G3709" s="1">
        <v>2012.8157534246575</v>
      </c>
      <c r="H3709">
        <v>5</v>
      </c>
      <c r="I3709" s="1" t="str">
        <f t="shared" si="1201"/>
        <v/>
      </c>
      <c r="J3709" s="1">
        <f t="shared" si="1202"/>
        <v>0.90483741803595952</v>
      </c>
      <c r="K3709">
        <f t="shared" si="1203"/>
        <v>0</v>
      </c>
      <c r="L3709">
        <f t="shared" si="1210"/>
        <v>3.8318307577310313</v>
      </c>
      <c r="M3709">
        <f t="shared" si="1215"/>
        <v>3.8318307577310313</v>
      </c>
      <c r="N3709">
        <f t="shared" si="1211"/>
        <v>6.8350499236617255</v>
      </c>
      <c r="O3709">
        <f t="shared" si="1204"/>
        <v>19.829104682621107</v>
      </c>
      <c r="P3709">
        <f t="shared" si="1212"/>
        <v>1105.2796106360522</v>
      </c>
      <c r="Q3709">
        <f t="shared" si="1216"/>
        <v>45.161009105327096</v>
      </c>
      <c r="R3709">
        <v>13.01</v>
      </c>
      <c r="S3709">
        <f t="shared" si="1205"/>
        <v>18.490481303605556</v>
      </c>
      <c r="T3709">
        <f t="shared" si="1206"/>
        <v>1.4324506697656054</v>
      </c>
      <c r="U3709">
        <f t="shared" si="1207"/>
        <v>1.6223625561921609</v>
      </c>
      <c r="V3709">
        <f t="shared" si="1208"/>
        <v>0</v>
      </c>
      <c r="W3709">
        <f t="shared" si="1209"/>
        <v>0</v>
      </c>
      <c r="X3709">
        <f t="shared" si="1220"/>
        <v>0.76923076923076805</v>
      </c>
      <c r="Y3709">
        <f t="shared" si="1220"/>
        <v>0.96490313100760994</v>
      </c>
      <c r="AL3709">
        <v>12.022395833333341</v>
      </c>
    </row>
    <row r="3710" spans="4:38" x14ac:dyDescent="0.55000000000000004">
      <c r="D3710">
        <f t="shared" si="1213"/>
        <v>1.1051709180756473</v>
      </c>
      <c r="E3710">
        <f t="shared" si="1200"/>
        <v>1.1051709180756477</v>
      </c>
      <c r="F3710" s="2">
        <f t="shared" si="1214"/>
        <v>41177</v>
      </c>
      <c r="G3710" s="1">
        <v>2012.8184931506848</v>
      </c>
      <c r="H3710">
        <v>5</v>
      </c>
      <c r="I3710" s="1" t="str">
        <f t="shared" si="1201"/>
        <v/>
      </c>
      <c r="J3710" s="1">
        <f t="shared" si="1202"/>
        <v>0.90483741803595952</v>
      </c>
      <c r="K3710">
        <f t="shared" si="1203"/>
        <v>0</v>
      </c>
      <c r="L3710">
        <f t="shared" si="1210"/>
        <v>3.8861570719299934</v>
      </c>
      <c r="M3710">
        <f t="shared" si="1215"/>
        <v>3.8861570719299934</v>
      </c>
      <c r="N3710">
        <f t="shared" si="1211"/>
        <v>6.8672000852472754</v>
      </c>
      <c r="O3710">
        <f t="shared" si="1204"/>
        <v>19.705893039682078</v>
      </c>
      <c r="P3710">
        <f t="shared" si="1212"/>
        <v>1105.7222178918105</v>
      </c>
      <c r="Q3710">
        <f t="shared" si="1216"/>
        <v>45.167036516121804</v>
      </c>
      <c r="R3710">
        <v>13.13</v>
      </c>
      <c r="S3710">
        <f t="shared" si="1205"/>
        <v>18.385519298394456</v>
      </c>
      <c r="T3710">
        <f t="shared" si="1206"/>
        <v>1.4170533935351826</v>
      </c>
      <c r="U3710">
        <f t="shared" si="1207"/>
        <v>1.5989267633691757</v>
      </c>
      <c r="V3710">
        <f t="shared" si="1208"/>
        <v>0</v>
      </c>
      <c r="W3710">
        <f t="shared" si="1209"/>
        <v>0</v>
      </c>
      <c r="X3710">
        <f t="shared" si="1220"/>
        <v>0.76923076923076805</v>
      </c>
      <c r="Y3710">
        <f t="shared" si="1220"/>
        <v>0.96490313100760994</v>
      </c>
      <c r="AL3710">
        <v>11.821041666666666</v>
      </c>
    </row>
    <row r="3711" spans="4:38" x14ac:dyDescent="0.55000000000000004">
      <c r="D3711">
        <f t="shared" si="1213"/>
        <v>1.1051709180756473</v>
      </c>
      <c r="E3711">
        <f t="shared" si="1200"/>
        <v>1.1051709180756477</v>
      </c>
      <c r="F3711" s="2">
        <f t="shared" si="1214"/>
        <v>41178</v>
      </c>
      <c r="G3711" s="1">
        <v>2012.8212328767124</v>
      </c>
      <c r="H3711">
        <v>5</v>
      </c>
      <c r="I3711" s="1" t="str">
        <f t="shared" si="1201"/>
        <v/>
      </c>
      <c r="J3711" s="1">
        <f t="shared" si="1202"/>
        <v>0.90483741803595952</v>
      </c>
      <c r="K3711">
        <f t="shared" si="1203"/>
        <v>0</v>
      </c>
      <c r="L3711">
        <f t="shared" si="1210"/>
        <v>3.940145819983917</v>
      </c>
      <c r="M3711">
        <f t="shared" si="1215"/>
        <v>3.940145819983917</v>
      </c>
      <c r="N3711">
        <f t="shared" si="1211"/>
        <v>6.898854987477069</v>
      </c>
      <c r="O3711">
        <f t="shared" si="1204"/>
        <v>19.577000243943061</v>
      </c>
      <c r="P3711">
        <f t="shared" si="1212"/>
        <v>1106.1509895910244</v>
      </c>
      <c r="Q3711">
        <f t="shared" si="1216"/>
        <v>45.172873981131261</v>
      </c>
      <c r="R3711">
        <v>13.16</v>
      </c>
      <c r="S3711">
        <f t="shared" si="1205"/>
        <v>18.279554090727355</v>
      </c>
      <c r="T3711">
        <f t="shared" si="1206"/>
        <v>1.4016768321425594</v>
      </c>
      <c r="U3711">
        <f t="shared" si="1207"/>
        <v>1.575610370919597</v>
      </c>
      <c r="V3711">
        <f t="shared" si="1208"/>
        <v>0</v>
      </c>
      <c r="W3711">
        <f t="shared" si="1209"/>
        <v>0</v>
      </c>
      <c r="X3711">
        <f t="shared" si="1220"/>
        <v>0.76923076923076805</v>
      </c>
      <c r="Y3711">
        <f t="shared" si="1220"/>
        <v>0.96490313100760994</v>
      </c>
      <c r="AL3711">
        <v>11.533645833333333</v>
      </c>
    </row>
    <row r="3712" spans="4:38" x14ac:dyDescent="0.55000000000000004">
      <c r="D3712">
        <f t="shared" si="1213"/>
        <v>1.1051709180756473</v>
      </c>
      <c r="E3712">
        <f t="shared" si="1200"/>
        <v>1.1051709180756477</v>
      </c>
      <c r="F3712" s="2">
        <f t="shared" si="1214"/>
        <v>41179</v>
      </c>
      <c r="G3712" s="1">
        <v>2012.8239726027398</v>
      </c>
      <c r="H3712">
        <v>5</v>
      </c>
      <c r="I3712" s="1" t="str">
        <f t="shared" si="1201"/>
        <v/>
      </c>
      <c r="J3712" s="1">
        <f t="shared" si="1202"/>
        <v>0.90483741803595952</v>
      </c>
      <c r="K3712">
        <f t="shared" si="1203"/>
        <v>0</v>
      </c>
      <c r="L3712">
        <f t="shared" si="1210"/>
        <v>3.9937814370906102</v>
      </c>
      <c r="M3712">
        <f t="shared" si="1215"/>
        <v>3.9937814370906102</v>
      </c>
      <c r="N3712">
        <f t="shared" si="1211"/>
        <v>6.9300177876544105</v>
      </c>
      <c r="O3712">
        <f t="shared" si="1204"/>
        <v>19.442697252117618</v>
      </c>
      <c r="P3712">
        <f t="shared" si="1212"/>
        <v>1106.5660779620835</v>
      </c>
      <c r="Q3712">
        <f t="shared" si="1216"/>
        <v>45.178523719099012</v>
      </c>
      <c r="R3712">
        <v>13.2</v>
      </c>
      <c r="S3712">
        <f t="shared" si="1205"/>
        <v>18.172617080426978</v>
      </c>
      <c r="T3712">
        <f t="shared" si="1206"/>
        <v>1.3863284019272957</v>
      </c>
      <c r="U3712">
        <f t="shared" si="1207"/>
        <v>1.5524248329265249</v>
      </c>
      <c r="V3712">
        <f t="shared" si="1208"/>
        <v>0</v>
      </c>
      <c r="W3712">
        <f t="shared" si="1209"/>
        <v>0</v>
      </c>
      <c r="X3712">
        <f t="shared" si="1220"/>
        <v>0.76923076923076805</v>
      </c>
      <c r="Y3712">
        <f t="shared" si="1220"/>
        <v>0.96490313100760994</v>
      </c>
      <c r="AL3712">
        <v>11.46541666666667</v>
      </c>
    </row>
    <row r="3713" spans="4:38" x14ac:dyDescent="0.55000000000000004">
      <c r="D3713">
        <f t="shared" si="1213"/>
        <v>1.1051709180756473</v>
      </c>
      <c r="E3713">
        <f t="shared" si="1200"/>
        <v>1.1051709180756477</v>
      </c>
      <c r="F3713" s="2">
        <f t="shared" si="1214"/>
        <v>41180</v>
      </c>
      <c r="G3713" s="1">
        <v>2012.8267123287671</v>
      </c>
      <c r="H3713">
        <v>5</v>
      </c>
      <c r="I3713" s="1" t="str">
        <f t="shared" si="1201"/>
        <v/>
      </c>
      <c r="J3713" s="1">
        <f t="shared" si="1202"/>
        <v>0.90483741803595952</v>
      </c>
      <c r="K3713">
        <f t="shared" si="1203"/>
        <v>0</v>
      </c>
      <c r="L3713">
        <f t="shared" si="1210"/>
        <v>4.047049100795042</v>
      </c>
      <c r="M3713">
        <f t="shared" si="1215"/>
        <v>4.047049100795042</v>
      </c>
      <c r="N3713">
        <f t="shared" si="1211"/>
        <v>6.9606918690938588</v>
      </c>
      <c r="O3713">
        <f t="shared" si="1204"/>
        <v>19.303255754447392</v>
      </c>
      <c r="P3713">
        <f t="shared" si="1212"/>
        <v>1106.9676422141097</v>
      </c>
      <c r="Q3713">
        <f t="shared" si="1216"/>
        <v>45.183988036849954</v>
      </c>
      <c r="R3713">
        <v>13.26</v>
      </c>
      <c r="S3713">
        <f t="shared" si="1205"/>
        <v>18.064739955215082</v>
      </c>
      <c r="T3713">
        <f t="shared" si="1206"/>
        <v>1.3710153224773987</v>
      </c>
      <c r="U3713">
        <f t="shared" si="1207"/>
        <v>1.5293811429099797</v>
      </c>
      <c r="V3713">
        <f t="shared" si="1208"/>
        <v>0</v>
      </c>
      <c r="W3713">
        <f t="shared" si="1209"/>
        <v>0</v>
      </c>
      <c r="X3713">
        <f t="shared" si="1220"/>
        <v>0.76923076923076805</v>
      </c>
      <c r="Y3713">
        <f t="shared" si="1220"/>
        <v>0.96490313100760994</v>
      </c>
      <c r="AL3713">
        <v>11.605104166666672</v>
      </c>
    </row>
    <row r="3714" spans="4:38" x14ac:dyDescent="0.55000000000000004">
      <c r="D3714">
        <f t="shared" si="1213"/>
        <v>1.1051709180756473</v>
      </c>
      <c r="E3714">
        <f t="shared" si="1200"/>
        <v>1.1051709180756477</v>
      </c>
      <c r="F3714" s="2">
        <f t="shared" si="1214"/>
        <v>41181</v>
      </c>
      <c r="G3714" s="1">
        <v>2012.8294520547945</v>
      </c>
      <c r="H3714">
        <v>5</v>
      </c>
      <c r="I3714" s="1" t="str">
        <f t="shared" si="1201"/>
        <v/>
      </c>
      <c r="J3714" s="1">
        <f t="shared" si="1202"/>
        <v>0.90483741803595952</v>
      </c>
      <c r="K3714">
        <f t="shared" si="1203"/>
        <v>0</v>
      </c>
      <c r="L3714">
        <f t="shared" si="1210"/>
        <v>4.0999347329990075</v>
      </c>
      <c r="M3714">
        <f t="shared" si="1215"/>
        <v>4.0999347329990075</v>
      </c>
      <c r="N3714">
        <f t="shared" si="1211"/>
        <v>6.9908808310487824</v>
      </c>
      <c r="O3714">
        <f t="shared" si="1204"/>
        <v>19.158947530913899</v>
      </c>
      <c r="P3714">
        <f t="shared" si="1212"/>
        <v>1107.3558481125815</v>
      </c>
      <c r="Q3714">
        <f t="shared" si="1216"/>
        <v>45.189269323594218</v>
      </c>
      <c r="R3714">
        <v>13.12</v>
      </c>
      <c r="S3714">
        <f t="shared" si="1205"/>
        <v>17.955954681400492</v>
      </c>
      <c r="T3714">
        <f t="shared" si="1206"/>
        <v>1.3557446134650775</v>
      </c>
      <c r="U3714">
        <f t="shared" si="1207"/>
        <v>1.5064898327666323</v>
      </c>
      <c r="V3714">
        <f t="shared" si="1208"/>
        <v>0</v>
      </c>
      <c r="W3714">
        <f t="shared" si="1209"/>
        <v>0</v>
      </c>
      <c r="X3714">
        <f t="shared" si="1220"/>
        <v>0.76923076923076805</v>
      </c>
      <c r="Y3714">
        <f t="shared" si="1220"/>
        <v>0.96490313100760994</v>
      </c>
      <c r="AL3714">
        <v>11.735312499999994</v>
      </c>
    </row>
    <row r="3715" spans="4:38" x14ac:dyDescent="0.55000000000000004">
      <c r="D3715">
        <f t="shared" si="1213"/>
        <v>1.1051709180756473</v>
      </c>
      <c r="E3715">
        <f t="shared" si="1200"/>
        <v>1.1051709180756477</v>
      </c>
      <c r="F3715" s="2">
        <f t="shared" si="1214"/>
        <v>41182</v>
      </c>
      <c r="G3715" s="1">
        <v>2012.8321917808219</v>
      </c>
      <c r="H3715">
        <v>5</v>
      </c>
      <c r="I3715" s="1" t="str">
        <f t="shared" si="1201"/>
        <v/>
      </c>
      <c r="J3715" s="1">
        <f t="shared" si="1202"/>
        <v>0.90483741803595952</v>
      </c>
      <c r="K3715">
        <f t="shared" si="1203"/>
        <v>0</v>
      </c>
      <c r="L3715">
        <f t="shared" si="1210"/>
        <v>4.1524250002069909</v>
      </c>
      <c r="M3715">
        <f t="shared" si="1215"/>
        <v>4.1524250002069909</v>
      </c>
      <c r="N3715">
        <f t="shared" si="1211"/>
        <v>7.0205884786546919</v>
      </c>
      <c r="O3715">
        <f t="shared" si="1204"/>
        <v>19.01004383360576</v>
      </c>
      <c r="P3715">
        <f t="shared" si="1212"/>
        <v>1107.7308675575227</v>
      </c>
      <c r="Q3715">
        <f t="shared" si="1216"/>
        <v>45.194370045282419</v>
      </c>
      <c r="R3715">
        <v>13.18</v>
      </c>
      <c r="S3715">
        <f t="shared" si="1205"/>
        <v>17.846293494430608</v>
      </c>
      <c r="T3715">
        <f t="shared" si="1206"/>
        <v>1.3405230919097233</v>
      </c>
      <c r="U3715">
        <f t="shared" si="1207"/>
        <v>1.4837609726691621</v>
      </c>
      <c r="V3715">
        <f t="shared" si="1208"/>
        <v>0</v>
      </c>
      <c r="W3715">
        <f t="shared" si="1209"/>
        <v>0</v>
      </c>
      <c r="X3715">
        <f t="shared" si="1220"/>
        <v>0.76923076923076805</v>
      </c>
      <c r="Y3715">
        <f t="shared" si="1220"/>
        <v>0.96490313100760994</v>
      </c>
      <c r="AL3715">
        <v>11.448854166666671</v>
      </c>
    </row>
    <row r="3716" spans="4:38" x14ac:dyDescent="0.55000000000000004">
      <c r="D3716">
        <f t="shared" si="1213"/>
        <v>1.1051709180756473</v>
      </c>
      <c r="E3716">
        <f t="shared" ref="E3716:E3779" si="1221">MIN(1/J3716,ftmax)</f>
        <v>1.1051709180756477</v>
      </c>
      <c r="F3716" s="2">
        <f t="shared" si="1214"/>
        <v>41183</v>
      </c>
      <c r="G3716" s="1">
        <v>2012.8360730593606</v>
      </c>
      <c r="H3716">
        <v>5</v>
      </c>
      <c r="I3716" s="1" t="str">
        <f t="shared" ref="I3716:I3779" si="1222">IF(H3716&gt;cutoff,H3716,"")</f>
        <v/>
      </c>
      <c r="J3716" s="1">
        <f t="shared" ref="J3716:J3779" si="1223">MIN(1,EXP(-H3716/turbh))</f>
        <v>0.90483741803595952</v>
      </c>
      <c r="K3716">
        <f t="shared" ref="K3716:K3779" si="1224">IF(INT((G3716-INT(G3716))*365)=spawnday,1,0)</f>
        <v>0</v>
      </c>
      <c r="L3716">
        <f t="shared" si="1210"/>
        <v>4.2045073120798833</v>
      </c>
      <c r="M3716">
        <f t="shared" si="1215"/>
        <v>4.2045073120798833</v>
      </c>
      <c r="N3716">
        <f t="shared" si="1211"/>
        <v>7.0498188129079207</v>
      </c>
      <c r="O3716">
        <f t="shared" ref="O3716:O3779" si="1225">(E3716*U3716*J3716*hh*L3716^(2/3)-T3716*mm*L3716)</f>
        <v>18.732046390942397</v>
      </c>
      <c r="P3716">
        <f t="shared" si="1212"/>
        <v>1108.0928781651551</v>
      </c>
      <c r="Q3716">
        <f t="shared" si="1216"/>
        <v>45.199292739022965</v>
      </c>
      <c r="R3716">
        <v>13.12</v>
      </c>
      <c r="S3716">
        <f t="shared" ref="S3716:S3779" si="1226">tbar+tamp*SIN(2*PI()*G3716+tshift)</f>
        <v>17.689504154966606</v>
      </c>
      <c r="T3716">
        <f t="shared" ref="T3716:T3779" si="1227">qten^((S3716-tbar)/10)*IF(S3716&gt;Ttorp,1,torpmult)</f>
        <v>1.3190563176471948</v>
      </c>
      <c r="U3716">
        <f t="shared" ref="U3716:U3779" si="1228">qtenq^((S3716-tbar)/10)*IF(S3716&gt;Ttorp,1,torpmult)</f>
        <v>1.451858477584228</v>
      </c>
      <c r="V3716">
        <f t="shared" ref="V3716:V3779" si="1229">GA*MIN(1,EXP(-H3716/turbA))-mA*X3716-aB*X3716*Y3716</f>
        <v>0</v>
      </c>
      <c r="W3716">
        <f t="shared" ref="W3716:W3779" si="1230">eB*aB*X3716*Y3716-zB*Y3716</f>
        <v>0</v>
      </c>
      <c r="X3716">
        <f t="shared" si="1220"/>
        <v>0.76923076923076805</v>
      </c>
      <c r="Y3716">
        <f t="shared" si="1220"/>
        <v>0.96490313100760994</v>
      </c>
      <c r="AL3716">
        <v>11.139687500000003</v>
      </c>
    </row>
    <row r="3717" spans="4:38" x14ac:dyDescent="0.55000000000000004">
      <c r="D3717">
        <f t="shared" si="1213"/>
        <v>1.1051709180756473</v>
      </c>
      <c r="E3717">
        <f t="shared" si="1221"/>
        <v>1.1051709180756477</v>
      </c>
      <c r="F3717" s="2">
        <f t="shared" si="1214"/>
        <v>41184</v>
      </c>
      <c r="G3717" s="1">
        <v>2012.838812785388</v>
      </c>
      <c r="H3717">
        <v>5</v>
      </c>
      <c r="I3717" s="1" t="str">
        <f t="shared" si="1222"/>
        <v/>
      </c>
      <c r="J3717" s="1">
        <f t="shared" si="1223"/>
        <v>0.90483741803595952</v>
      </c>
      <c r="K3717">
        <f t="shared" si="1224"/>
        <v>0</v>
      </c>
      <c r="L3717">
        <f t="shared" ref="L3717:L3780" si="1231">IF(K3717=1,wrec,L3716+O3716/365)</f>
        <v>4.2558279871235607</v>
      </c>
      <c r="M3717">
        <f t="shared" si="1215"/>
        <v>4.2558279871235607</v>
      </c>
      <c r="N3717">
        <f t="shared" ref="N3717:N3780" si="1232">(L3717/0.012)^(1/3)</f>
        <v>7.0783865120274774</v>
      </c>
      <c r="O3717">
        <f t="shared" si="1225"/>
        <v>18.573962030006545</v>
      </c>
      <c r="P3717">
        <f t="shared" ref="P3717:P3780" si="1233">P3716+(J3716*U3716*hh*P3716^(2/3)-T3716*mm*P3716)/365</f>
        <v>1108.4368240553683</v>
      </c>
      <c r="Q3717">
        <f t="shared" si="1216"/>
        <v>45.203968791932155</v>
      </c>
      <c r="R3717">
        <v>12.97</v>
      </c>
      <c r="S3717">
        <f t="shared" si="1226"/>
        <v>17.577860817721309</v>
      </c>
      <c r="T3717">
        <f t="shared" si="1227"/>
        <v>1.3039805598093055</v>
      </c>
      <c r="U3717">
        <f t="shared" si="1228"/>
        <v>1.4295609819919242</v>
      </c>
      <c r="V3717">
        <f t="shared" si="1229"/>
        <v>0</v>
      </c>
      <c r="W3717">
        <f t="shared" si="1230"/>
        <v>0</v>
      </c>
      <c r="X3717">
        <f t="shared" si="1220"/>
        <v>0.76923076923076805</v>
      </c>
      <c r="Y3717">
        <f t="shared" si="1220"/>
        <v>0.96490313100760994</v>
      </c>
      <c r="AL3717">
        <v>11.280312499999999</v>
      </c>
    </row>
    <row r="3718" spans="4:38" x14ac:dyDescent="0.55000000000000004">
      <c r="D3718">
        <f t="shared" ref="D3718:D3781" si="1234">0.9*D3717+0.1*E3718</f>
        <v>1.1051709180756473</v>
      </c>
      <c r="E3718">
        <f t="shared" si="1221"/>
        <v>1.1051709180756477</v>
      </c>
      <c r="F3718" s="2">
        <f t="shared" ref="F3718:F3781" si="1235">F3717+1</f>
        <v>41185</v>
      </c>
      <c r="G3718" s="1">
        <v>2012.8415525114156</v>
      </c>
      <c r="H3718">
        <v>5</v>
      </c>
      <c r="I3718" s="1" t="str">
        <f t="shared" si="1222"/>
        <v/>
      </c>
      <c r="J3718" s="1">
        <f t="shared" si="1223"/>
        <v>0.90483741803595952</v>
      </c>
      <c r="K3718">
        <f t="shared" si="1224"/>
        <v>0</v>
      </c>
      <c r="L3718">
        <f t="shared" si="1231"/>
        <v>4.3067155543290578</v>
      </c>
      <c r="M3718">
        <f t="shared" ref="M3718:M3781" si="1236">IF(K3719=1,"",L3718)</f>
        <v>4.3067155543290578</v>
      </c>
      <c r="N3718">
        <f t="shared" si="1232"/>
        <v>7.1064872458566466</v>
      </c>
      <c r="O3718">
        <f t="shared" si="1225"/>
        <v>18.412196996734124</v>
      </c>
      <c r="P3718">
        <f t="shared" si="1233"/>
        <v>1108.7682116230098</v>
      </c>
      <c r="Q3718">
        <f t="shared" ref="Q3718:Q3781" si="1237">(P3718/0.012)^(1/3)</f>
        <v>45.208473195592163</v>
      </c>
      <c r="R3718">
        <v>12.82</v>
      </c>
      <c r="S3718">
        <f t="shared" si="1226"/>
        <v>17.465453604657167</v>
      </c>
      <c r="T3718">
        <f t="shared" si="1227"/>
        <v>1.2889757237109609</v>
      </c>
      <c r="U3718">
        <f t="shared" si="1228"/>
        <v>1.4074568775942229</v>
      </c>
      <c r="V3718">
        <f t="shared" si="1229"/>
        <v>0</v>
      </c>
      <c r="W3718">
        <f t="shared" si="1230"/>
        <v>0</v>
      </c>
      <c r="X3718">
        <f t="shared" ref="X3718:Y3733" si="1238">MAX(0.0000000001,X3717+V3717)</f>
        <v>0.76923076923076805</v>
      </c>
      <c r="Y3718">
        <f t="shared" si="1238"/>
        <v>0.96490313100760994</v>
      </c>
      <c r="AL3718">
        <v>11.318437500000009</v>
      </c>
    </row>
    <row r="3719" spans="4:38" x14ac:dyDescent="0.55000000000000004">
      <c r="D3719">
        <f t="shared" si="1234"/>
        <v>1.1051709180756473</v>
      </c>
      <c r="E3719">
        <f t="shared" si="1221"/>
        <v>1.1051709180756477</v>
      </c>
      <c r="F3719" s="2">
        <f t="shared" si="1235"/>
        <v>41186</v>
      </c>
      <c r="G3719" s="1">
        <v>2012.8442922374429</v>
      </c>
      <c r="H3719">
        <v>5</v>
      </c>
      <c r="I3719" s="1" t="str">
        <f t="shared" si="1222"/>
        <v/>
      </c>
      <c r="J3719" s="1">
        <f t="shared" si="1223"/>
        <v>0.90483741803595952</v>
      </c>
      <c r="K3719">
        <f t="shared" si="1224"/>
        <v>0</v>
      </c>
      <c r="L3719">
        <f t="shared" si="1231"/>
        <v>4.3571599296625756</v>
      </c>
      <c r="M3719">
        <f t="shared" si="1236"/>
        <v>4.3571599296625756</v>
      </c>
      <c r="N3719">
        <f t="shared" si="1232"/>
        <v>7.1341256099613277</v>
      </c>
      <c r="O3719">
        <f t="shared" si="1225"/>
        <v>18.247012888074178</v>
      </c>
      <c r="P3719">
        <f t="shared" si="1233"/>
        <v>1109.0872349095009</v>
      </c>
      <c r="Q3719">
        <f t="shared" si="1237"/>
        <v>45.212808689253777</v>
      </c>
      <c r="R3719">
        <v>12.87</v>
      </c>
      <c r="S3719">
        <f t="shared" si="1226"/>
        <v>17.352315824504867</v>
      </c>
      <c r="T3719">
        <f t="shared" si="1227"/>
        <v>1.2740477092316267</v>
      </c>
      <c r="U3719">
        <f t="shared" si="1228"/>
        <v>1.3855542170439885</v>
      </c>
      <c r="V3719">
        <f t="shared" si="1229"/>
        <v>0</v>
      </c>
      <c r="W3719">
        <f t="shared" si="1230"/>
        <v>0</v>
      </c>
      <c r="X3719">
        <f t="shared" si="1238"/>
        <v>0.76923076923076805</v>
      </c>
      <c r="Y3719">
        <f t="shared" si="1238"/>
        <v>0.96490313100760994</v>
      </c>
      <c r="AL3719">
        <v>11.279062500000004</v>
      </c>
    </row>
    <row r="3720" spans="4:38" x14ac:dyDescent="0.55000000000000004">
      <c r="D3720">
        <f t="shared" si="1234"/>
        <v>1.1051709180756473</v>
      </c>
      <c r="E3720">
        <f t="shared" si="1221"/>
        <v>1.1051709180756477</v>
      </c>
      <c r="F3720" s="2">
        <f t="shared" si="1235"/>
        <v>41187</v>
      </c>
      <c r="G3720" s="1">
        <v>2012.8470319634703</v>
      </c>
      <c r="H3720">
        <v>5</v>
      </c>
      <c r="I3720" s="1" t="str">
        <f t="shared" si="1222"/>
        <v/>
      </c>
      <c r="J3720" s="1">
        <f t="shared" si="1223"/>
        <v>0.90483741803595952</v>
      </c>
      <c r="K3720">
        <f t="shared" si="1224"/>
        <v>0</v>
      </c>
      <c r="L3720">
        <f t="shared" si="1231"/>
        <v>4.4071517457942857</v>
      </c>
      <c r="M3720">
        <f t="shared" si="1236"/>
        <v>4.4071517457942857</v>
      </c>
      <c r="N3720">
        <f t="shared" si="1232"/>
        <v>7.1613063524324962</v>
      </c>
      <c r="O3720">
        <f t="shared" si="1225"/>
        <v>18.078667949712056</v>
      </c>
      <c r="P3720">
        <f t="shared" si="1233"/>
        <v>1109.3940918871579</v>
      </c>
      <c r="Q3720">
        <f t="shared" si="1237"/>
        <v>45.216978059665585</v>
      </c>
      <c r="R3720">
        <v>12.92</v>
      </c>
      <c r="S3720">
        <f t="shared" si="1226"/>
        <v>17.238481002406701</v>
      </c>
      <c r="T3720">
        <f t="shared" si="1227"/>
        <v>1.2592022059011136</v>
      </c>
      <c r="U3720">
        <f t="shared" si="1228"/>
        <v>1.3638606059000287</v>
      </c>
      <c r="V3720">
        <f t="shared" si="1229"/>
        <v>0</v>
      </c>
      <c r="W3720">
        <f t="shared" si="1230"/>
        <v>0</v>
      </c>
      <c r="X3720">
        <f t="shared" si="1238"/>
        <v>0.76923076923076805</v>
      </c>
      <c r="Y3720">
        <f t="shared" si="1238"/>
        <v>0.96490313100760994</v>
      </c>
      <c r="AL3720">
        <v>11.331145833333345</v>
      </c>
    </row>
    <row r="3721" spans="4:38" x14ac:dyDescent="0.55000000000000004">
      <c r="D3721">
        <f t="shared" si="1234"/>
        <v>1.1051709180756473</v>
      </c>
      <c r="E3721">
        <f t="shared" si="1221"/>
        <v>1.1051709180756477</v>
      </c>
      <c r="F3721" s="2">
        <f t="shared" si="1235"/>
        <v>41188</v>
      </c>
      <c r="G3721" s="1">
        <v>2012.8497716894976</v>
      </c>
      <c r="H3721">
        <v>5</v>
      </c>
      <c r="I3721" s="1" t="str">
        <f t="shared" si="1222"/>
        <v/>
      </c>
      <c r="J3721" s="1">
        <f t="shared" si="1223"/>
        <v>0.90483741803595952</v>
      </c>
      <c r="K3721">
        <f t="shared" si="1224"/>
        <v>0</v>
      </c>
      <c r="L3721">
        <f t="shared" si="1231"/>
        <v>4.4566823429167846</v>
      </c>
      <c r="M3721">
        <f t="shared" si="1236"/>
        <v>4.4566823429167846</v>
      </c>
      <c r="N3721">
        <f t="shared" si="1232"/>
        <v>7.1880343643598188</v>
      </c>
      <c r="O3721">
        <f t="shared" si="1225"/>
        <v>17.907416647750722</v>
      </c>
      <c r="P3721">
        <f t="shared" si="1233"/>
        <v>1109.6889840732906</v>
      </c>
      <c r="Q3721">
        <f t="shared" si="1237"/>
        <v>45.220984135990498</v>
      </c>
      <c r="R3721">
        <v>13</v>
      </c>
      <c r="S3721">
        <f t="shared" si="1226"/>
        <v>17.123982870065078</v>
      </c>
      <c r="T3721">
        <f t="shared" si="1227"/>
        <v>1.2444446927274224</v>
      </c>
      <c r="U3721">
        <f t="shared" si="1228"/>
        <v>1.3423832078325939</v>
      </c>
      <c r="V3721">
        <f t="shared" si="1229"/>
        <v>0</v>
      </c>
      <c r="W3721">
        <f t="shared" si="1230"/>
        <v>0</v>
      </c>
      <c r="X3721">
        <f t="shared" si="1238"/>
        <v>0.76923076923076805</v>
      </c>
      <c r="Y3721">
        <f t="shared" si="1238"/>
        <v>0.96490313100760994</v>
      </c>
      <c r="AL3721">
        <v>11.233124999999999</v>
      </c>
    </row>
    <row r="3722" spans="4:38" x14ac:dyDescent="0.55000000000000004">
      <c r="D3722">
        <f t="shared" si="1234"/>
        <v>1.1051709180756473</v>
      </c>
      <c r="E3722">
        <f t="shared" si="1221"/>
        <v>1.1051709180756477</v>
      </c>
      <c r="F3722" s="2">
        <f t="shared" si="1235"/>
        <v>41189</v>
      </c>
      <c r="G3722" s="1">
        <v>2012.852511415525</v>
      </c>
      <c r="H3722">
        <v>5</v>
      </c>
      <c r="I3722" s="1" t="str">
        <f t="shared" si="1222"/>
        <v/>
      </c>
      <c r="J3722" s="1">
        <f t="shared" si="1223"/>
        <v>0.90483741803595952</v>
      </c>
      <c r="K3722">
        <f t="shared" si="1224"/>
        <v>0</v>
      </c>
      <c r="L3722">
        <f t="shared" si="1231"/>
        <v>4.5057437583900741</v>
      </c>
      <c r="M3722">
        <f t="shared" si="1236"/>
        <v>4.5057437583900741</v>
      </c>
      <c r="N3722">
        <f t="shared" si="1232"/>
        <v>7.2143146704464147</v>
      </c>
      <c r="O3722">
        <f t="shared" si="1225"/>
        <v>17.733509270940498</v>
      </c>
      <c r="P3722">
        <f t="shared" si="1233"/>
        <v>1109.9721161524376</v>
      </c>
      <c r="Q3722">
        <f t="shared" si="1237"/>
        <v>45.22482978483999</v>
      </c>
      <c r="R3722">
        <v>12.84</v>
      </c>
      <c r="S3722">
        <f t="shared" si="1226"/>
        <v>17.008855355771875</v>
      </c>
      <c r="T3722">
        <f t="shared" si="1227"/>
        <v>1.2297804383712418</v>
      </c>
      <c r="U3722">
        <f t="shared" si="1228"/>
        <v>1.3211287504860894</v>
      </c>
      <c r="V3722">
        <f t="shared" si="1229"/>
        <v>0</v>
      </c>
      <c r="W3722">
        <f t="shared" si="1230"/>
        <v>0</v>
      </c>
      <c r="X3722">
        <f t="shared" si="1238"/>
        <v>0.76923076923076805</v>
      </c>
      <c r="Y3722">
        <f t="shared" si="1238"/>
        <v>0.96490313100760994</v>
      </c>
      <c r="AL3722">
        <v>11.175937500000009</v>
      </c>
    </row>
    <row r="3723" spans="4:38" x14ac:dyDescent="0.55000000000000004">
      <c r="D3723">
        <f t="shared" si="1234"/>
        <v>1.1051709180756473</v>
      </c>
      <c r="E3723">
        <f t="shared" si="1221"/>
        <v>1.1051709180756477</v>
      </c>
      <c r="F3723" s="2">
        <f t="shared" si="1235"/>
        <v>41190</v>
      </c>
      <c r="G3723" s="1">
        <v>2012.8552511415523</v>
      </c>
      <c r="H3723">
        <v>5</v>
      </c>
      <c r="I3723" s="1" t="str">
        <f t="shared" si="1222"/>
        <v/>
      </c>
      <c r="J3723" s="1">
        <f t="shared" si="1223"/>
        <v>0.90483741803595952</v>
      </c>
      <c r="K3723">
        <f t="shared" si="1224"/>
        <v>0</v>
      </c>
      <c r="L3723">
        <f t="shared" si="1231"/>
        <v>4.5543287152967604</v>
      </c>
      <c r="M3723">
        <f t="shared" si="1236"/>
        <v>4.5543287152967604</v>
      </c>
      <c r="N3723">
        <f t="shared" si="1232"/>
        <v>7.2401524197775711</v>
      </c>
      <c r="O3723">
        <f t="shared" si="1225"/>
        <v>17.557191563288846</v>
      </c>
      <c r="P3723">
        <f t="shared" si="1233"/>
        <v>1110.2436956072763</v>
      </c>
      <c r="Q3723">
        <f t="shared" si="1237"/>
        <v>45.228517905432113</v>
      </c>
      <c r="R3723">
        <v>12.62</v>
      </c>
      <c r="S3723">
        <f t="shared" si="1226"/>
        <v>16.893132574282163</v>
      </c>
      <c r="T3723">
        <f t="shared" si="1227"/>
        <v>1.215214501649577</v>
      </c>
      <c r="U3723">
        <f t="shared" si="1228"/>
        <v>1.3001035319500498</v>
      </c>
      <c r="V3723">
        <f t="shared" si="1229"/>
        <v>0</v>
      </c>
      <c r="W3723">
        <f t="shared" si="1230"/>
        <v>0</v>
      </c>
      <c r="X3723">
        <f t="shared" si="1238"/>
        <v>0.76923076923076805</v>
      </c>
      <c r="Y3723">
        <f t="shared" si="1238"/>
        <v>0.96490313100760994</v>
      </c>
      <c r="AL3723">
        <v>11.013437500000002</v>
      </c>
    </row>
    <row r="3724" spans="4:38" x14ac:dyDescent="0.55000000000000004">
      <c r="D3724">
        <f t="shared" si="1234"/>
        <v>1.1051709180756473</v>
      </c>
      <c r="E3724">
        <f t="shared" si="1221"/>
        <v>1.1051709180756477</v>
      </c>
      <c r="F3724" s="2">
        <f t="shared" si="1235"/>
        <v>41191</v>
      </c>
      <c r="G3724" s="1">
        <v>2012.8579908675799</v>
      </c>
      <c r="H3724">
        <v>5</v>
      </c>
      <c r="I3724" s="1" t="str">
        <f t="shared" si="1222"/>
        <v/>
      </c>
      <c r="J3724" s="1">
        <f t="shared" si="1223"/>
        <v>0.90483741803595952</v>
      </c>
      <c r="K3724">
        <f t="shared" si="1224"/>
        <v>0</v>
      </c>
      <c r="L3724">
        <f t="shared" si="1231"/>
        <v>4.6024306099907024</v>
      </c>
      <c r="M3724">
        <f t="shared" si="1236"/>
        <v>4.6024306099907024</v>
      </c>
      <c r="N3724">
        <f t="shared" si="1232"/>
        <v>7.2655528767550486</v>
      </c>
      <c r="O3724">
        <f t="shared" si="1225"/>
        <v>17.378704387368341</v>
      </c>
      <c r="P3724">
        <f t="shared" si="1233"/>
        <v>1110.5039323586925</v>
      </c>
      <c r="Q3724">
        <f t="shared" si="1237"/>
        <v>45.232051424878904</v>
      </c>
      <c r="R3724">
        <v>12.46</v>
      </c>
      <c r="S3724">
        <f t="shared" si="1226"/>
        <v>16.776848816741285</v>
      </c>
      <c r="T3724">
        <f t="shared" si="1227"/>
        <v>1.2007517323814181</v>
      </c>
      <c r="U3724">
        <f t="shared" si="1228"/>
        <v>1.2793134278338605</v>
      </c>
      <c r="V3724">
        <f t="shared" si="1229"/>
        <v>0</v>
      </c>
      <c r="W3724">
        <f t="shared" si="1230"/>
        <v>0</v>
      </c>
      <c r="X3724">
        <f t="shared" si="1238"/>
        <v>0.76923076923076805</v>
      </c>
      <c r="Y3724">
        <f t="shared" si="1238"/>
        <v>0.96490313100760994</v>
      </c>
      <c r="AL3724">
        <v>11.171666666666679</v>
      </c>
    </row>
    <row r="3725" spans="4:38" x14ac:dyDescent="0.55000000000000004">
      <c r="D3725">
        <f t="shared" si="1234"/>
        <v>1.1051709180756473</v>
      </c>
      <c r="E3725">
        <f t="shared" si="1221"/>
        <v>1.1051709180756477</v>
      </c>
      <c r="F3725" s="2">
        <f t="shared" si="1235"/>
        <v>41192</v>
      </c>
      <c r="G3725" s="1">
        <v>2012.8607305936073</v>
      </c>
      <c r="H3725">
        <v>5</v>
      </c>
      <c r="I3725" s="1" t="str">
        <f t="shared" si="1222"/>
        <v/>
      </c>
      <c r="J3725" s="1">
        <f t="shared" si="1223"/>
        <v>0.90483741803595952</v>
      </c>
      <c r="K3725">
        <f t="shared" si="1224"/>
        <v>0</v>
      </c>
      <c r="L3725">
        <f t="shared" si="1231"/>
        <v>4.6500434987232184</v>
      </c>
      <c r="M3725">
        <f t="shared" si="1236"/>
        <v>4.6500434987232184</v>
      </c>
      <c r="N3725">
        <f t="shared" si="1232"/>
        <v>7.2905214122084896</v>
      </c>
      <c r="O3725">
        <f t="shared" si="1225"/>
        <v>17.198283417671721</v>
      </c>
      <c r="P3725">
        <f t="shared" si="1233"/>
        <v>1110.75303841547</v>
      </c>
      <c r="Q3725">
        <f t="shared" si="1237"/>
        <v>45.235433293608374</v>
      </c>
      <c r="R3725">
        <v>12.47</v>
      </c>
      <c r="S3725">
        <f t="shared" si="1226"/>
        <v>16.660038540548406</v>
      </c>
      <c r="T3725">
        <f t="shared" si="1227"/>
        <v>1.1863967725457782</v>
      </c>
      <c r="U3725">
        <f t="shared" si="1228"/>
        <v>1.258763898879244</v>
      </c>
      <c r="V3725">
        <f t="shared" si="1229"/>
        <v>0</v>
      </c>
      <c r="W3725">
        <f t="shared" si="1230"/>
        <v>0</v>
      </c>
      <c r="X3725">
        <f t="shared" si="1238"/>
        <v>0.76923076923076805</v>
      </c>
      <c r="Y3725">
        <f t="shared" si="1238"/>
        <v>0.96490313100760994</v>
      </c>
      <c r="AL3725">
        <v>11.425416666666676</v>
      </c>
    </row>
    <row r="3726" spans="4:38" x14ac:dyDescent="0.55000000000000004">
      <c r="D3726">
        <f t="shared" si="1234"/>
        <v>1.1051709180756473</v>
      </c>
      <c r="E3726">
        <f t="shared" si="1221"/>
        <v>1.1051709180756477</v>
      </c>
      <c r="F3726" s="2">
        <f t="shared" si="1235"/>
        <v>41193</v>
      </c>
      <c r="G3726" s="1">
        <v>2012.8634703196346</v>
      </c>
      <c r="H3726">
        <v>5</v>
      </c>
      <c r="I3726" s="1" t="str">
        <f t="shared" si="1222"/>
        <v/>
      </c>
      <c r="J3726" s="1">
        <f t="shared" si="1223"/>
        <v>0.90483741803595952</v>
      </c>
      <c r="K3726">
        <f t="shared" si="1224"/>
        <v>0</v>
      </c>
      <c r="L3726">
        <f t="shared" si="1231"/>
        <v>4.6971620834291681</v>
      </c>
      <c r="M3726">
        <f t="shared" si="1236"/>
        <v>4.6971620834291681</v>
      </c>
      <c r="N3726">
        <f t="shared" si="1232"/>
        <v>7.3150634946941349</v>
      </c>
      <c r="O3726">
        <f t="shared" si="1225"/>
        <v>17.016158863468846</v>
      </c>
      <c r="P3726">
        <f t="shared" si="1233"/>
        <v>1110.9912275339968</v>
      </c>
      <c r="Q3726">
        <f t="shared" si="1237"/>
        <v>45.238666480925595</v>
      </c>
      <c r="R3726">
        <v>12.49</v>
      </c>
      <c r="S3726">
        <f t="shared" si="1226"/>
        <v>16.542736359121761</v>
      </c>
      <c r="T3726">
        <f t="shared" si="1227"/>
        <v>1.1721540577335325</v>
      </c>
      <c r="U3726">
        <f t="shared" si="1228"/>
        <v>1.2384599990617782</v>
      </c>
      <c r="V3726">
        <f t="shared" si="1229"/>
        <v>0</v>
      </c>
      <c r="W3726">
        <f t="shared" si="1230"/>
        <v>0</v>
      </c>
      <c r="X3726">
        <f t="shared" si="1238"/>
        <v>0.76923076923076805</v>
      </c>
      <c r="Y3726">
        <f t="shared" si="1238"/>
        <v>0.96490313100760994</v>
      </c>
      <c r="AL3726">
        <v>11.638958333333333</v>
      </c>
    </row>
    <row r="3727" spans="4:38" x14ac:dyDescent="0.55000000000000004">
      <c r="D3727">
        <f t="shared" si="1234"/>
        <v>1.1051709180756473</v>
      </c>
      <c r="E3727">
        <f t="shared" si="1221"/>
        <v>1.1051709180756477</v>
      </c>
      <c r="F3727" s="2">
        <f t="shared" si="1235"/>
        <v>41194</v>
      </c>
      <c r="G3727" s="1">
        <v>2012.866210045662</v>
      </c>
      <c r="H3727">
        <v>5</v>
      </c>
      <c r="I3727" s="1" t="str">
        <f t="shared" si="1222"/>
        <v/>
      </c>
      <c r="J3727" s="1">
        <f t="shared" si="1223"/>
        <v>0.90483741803595952</v>
      </c>
      <c r="K3727">
        <f t="shared" si="1224"/>
        <v>0</v>
      </c>
      <c r="L3727">
        <f t="shared" si="1231"/>
        <v>4.7437816967537403</v>
      </c>
      <c r="M3727">
        <f t="shared" si="1236"/>
        <v>4.7437816967537403</v>
      </c>
      <c r="N3727">
        <f t="shared" si="1232"/>
        <v>7.3391846819898445</v>
      </c>
      <c r="O3727">
        <f t="shared" si="1225"/>
        <v>16.83255522073048</v>
      </c>
      <c r="P3727">
        <f t="shared" si="1233"/>
        <v>1111.2187148883368</v>
      </c>
      <c r="Q3727">
        <f t="shared" si="1237"/>
        <v>45.24175397071658</v>
      </c>
      <c r="R3727">
        <v>12.45</v>
      </c>
      <c r="S3727">
        <f t="shared" si="1226"/>
        <v>16.424977031616976</v>
      </c>
      <c r="T3727">
        <f t="shared" si="1227"/>
        <v>1.1580278188849966</v>
      </c>
      <c r="U3727">
        <f t="shared" si="1228"/>
        <v>1.2184063841485733</v>
      </c>
      <c r="V3727">
        <f t="shared" si="1229"/>
        <v>0</v>
      </c>
      <c r="W3727">
        <f t="shared" si="1230"/>
        <v>0</v>
      </c>
      <c r="X3727">
        <f t="shared" si="1238"/>
        <v>0.76923076923076805</v>
      </c>
      <c r="Y3727">
        <f t="shared" si="1238"/>
        <v>0.96490313100760994</v>
      </c>
      <c r="AL3727">
        <v>11.334062500000007</v>
      </c>
    </row>
    <row r="3728" spans="4:38" x14ac:dyDescent="0.55000000000000004">
      <c r="D3728">
        <f t="shared" si="1234"/>
        <v>1.1051709180756473</v>
      </c>
      <c r="E3728">
        <f t="shared" si="1221"/>
        <v>1.1051709180756477</v>
      </c>
      <c r="F3728" s="2">
        <f t="shared" si="1235"/>
        <v>41195</v>
      </c>
      <c r="G3728" s="1">
        <v>2012.8689497716894</v>
      </c>
      <c r="H3728">
        <v>5</v>
      </c>
      <c r="I3728" s="1" t="str">
        <f t="shared" si="1222"/>
        <v/>
      </c>
      <c r="J3728" s="1">
        <f t="shared" si="1223"/>
        <v>0.90483741803595952</v>
      </c>
      <c r="K3728">
        <f t="shared" si="1224"/>
        <v>0</v>
      </c>
      <c r="L3728">
        <f t="shared" si="1231"/>
        <v>4.7898982863995769</v>
      </c>
      <c r="M3728">
        <f t="shared" si="1236"/>
        <v>4.7898982863995769</v>
      </c>
      <c r="N3728">
        <f t="shared" si="1232"/>
        <v>7.3628906127948914</v>
      </c>
      <c r="O3728">
        <f t="shared" si="1225"/>
        <v>16.647691052582346</v>
      </c>
      <c r="P3728">
        <f t="shared" si="1233"/>
        <v>1111.4357167509716</v>
      </c>
      <c r="Q3728">
        <f t="shared" si="1237"/>
        <v>45.24469875729865</v>
      </c>
      <c r="R3728">
        <v>11.91</v>
      </c>
      <c r="S3728">
        <f t="shared" si="1226"/>
        <v>16.306795452651734</v>
      </c>
      <c r="T3728">
        <f t="shared" si="1227"/>
        <v>1.1440220843046986</v>
      </c>
      <c r="U3728">
        <f t="shared" si="1228"/>
        <v>1.1986073206790624</v>
      </c>
      <c r="V3728">
        <f t="shared" si="1229"/>
        <v>0</v>
      </c>
      <c r="W3728">
        <f t="shared" si="1230"/>
        <v>0</v>
      </c>
      <c r="X3728">
        <f t="shared" si="1238"/>
        <v>0.76923076923076805</v>
      </c>
      <c r="Y3728">
        <f t="shared" si="1238"/>
        <v>0.96490313100760994</v>
      </c>
      <c r="AL3728">
        <v>10.824375000000002</v>
      </c>
    </row>
    <row r="3729" spans="4:38" x14ac:dyDescent="0.55000000000000004">
      <c r="D3729">
        <f t="shared" si="1234"/>
        <v>1.1051709180756473</v>
      </c>
      <c r="E3729">
        <f t="shared" si="1221"/>
        <v>1.1051709180756477</v>
      </c>
      <c r="F3729" s="2">
        <f t="shared" si="1235"/>
        <v>41196</v>
      </c>
      <c r="G3729" s="1">
        <v>2012.8716894977167</v>
      </c>
      <c r="H3729">
        <v>5</v>
      </c>
      <c r="I3729" s="1" t="str">
        <f t="shared" si="1222"/>
        <v/>
      </c>
      <c r="J3729" s="1">
        <f t="shared" si="1223"/>
        <v>0.90483741803595952</v>
      </c>
      <c r="K3729">
        <f t="shared" si="1224"/>
        <v>0</v>
      </c>
      <c r="L3729">
        <f t="shared" si="1231"/>
        <v>4.8355083988724052</v>
      </c>
      <c r="M3729">
        <f t="shared" si="1236"/>
        <v>4.8355083988724052</v>
      </c>
      <c r="N3729">
        <f t="shared" si="1232"/>
        <v>7.3861869986421311</v>
      </c>
      <c r="O3729">
        <f t="shared" si="1225"/>
        <v>16.461778797450997</v>
      </c>
      <c r="P3729">
        <f t="shared" si="1233"/>
        <v>1111.6424501844838</v>
      </c>
      <c r="Q3729">
        <f t="shared" si="1237"/>
        <v>45.247503841419636</v>
      </c>
      <c r="R3729">
        <v>11.94</v>
      </c>
      <c r="S3729">
        <f t="shared" si="1226"/>
        <v>16.188226642003414</v>
      </c>
      <c r="T3729">
        <f t="shared" si="1227"/>
        <v>1.130140681934042</v>
      </c>
      <c r="U3729">
        <f t="shared" si="1228"/>
        <v>1.1790666953213382</v>
      </c>
      <c r="V3729">
        <f t="shared" si="1229"/>
        <v>0</v>
      </c>
      <c r="W3729">
        <f t="shared" si="1230"/>
        <v>0</v>
      </c>
      <c r="X3729">
        <f t="shared" si="1238"/>
        <v>0.76923076923076805</v>
      </c>
      <c r="Y3729">
        <f t="shared" si="1238"/>
        <v>0.96490313100760994</v>
      </c>
      <c r="AL3729">
        <v>10.310104166666672</v>
      </c>
    </row>
    <row r="3730" spans="4:38" x14ac:dyDescent="0.55000000000000004">
      <c r="D3730">
        <f t="shared" si="1234"/>
        <v>1.1051709180756473</v>
      </c>
      <c r="E3730">
        <f t="shared" si="1221"/>
        <v>1.1051709180756477</v>
      </c>
      <c r="F3730" s="2">
        <f t="shared" si="1235"/>
        <v>41197</v>
      </c>
      <c r="G3730" s="1">
        <v>2012.8744292237443</v>
      </c>
      <c r="H3730">
        <v>5</v>
      </c>
      <c r="I3730" s="1" t="str">
        <f t="shared" si="1222"/>
        <v/>
      </c>
      <c r="J3730" s="1">
        <f t="shared" si="1223"/>
        <v>0.90483741803595952</v>
      </c>
      <c r="K3730">
        <f t="shared" si="1224"/>
        <v>0</v>
      </c>
      <c r="L3730">
        <f t="shared" si="1231"/>
        <v>4.8806091627010382</v>
      </c>
      <c r="M3730">
        <f t="shared" si="1236"/>
        <v>4.8806091627010382</v>
      </c>
      <c r="N3730">
        <f t="shared" si="1232"/>
        <v>7.4090796160292385</v>
      </c>
      <c r="O3730">
        <f t="shared" si="1225"/>
        <v>16.275024603753604</v>
      </c>
      <c r="P3730">
        <f t="shared" si="1233"/>
        <v>1111.8391327443969</v>
      </c>
      <c r="Q3730">
        <f t="shared" si="1237"/>
        <v>45.250172226408466</v>
      </c>
      <c r="R3730">
        <v>12.09</v>
      </c>
      <c r="S3730">
        <f t="shared" si="1226"/>
        <v>16.069305734144493</v>
      </c>
      <c r="T3730">
        <f t="shared" si="1227"/>
        <v>1.1163872418512466</v>
      </c>
      <c r="U3730">
        <f t="shared" si="1228"/>
        <v>1.159788024541782</v>
      </c>
      <c r="V3730">
        <f t="shared" si="1229"/>
        <v>0</v>
      </c>
      <c r="W3730">
        <f t="shared" si="1230"/>
        <v>0</v>
      </c>
      <c r="X3730">
        <f t="shared" si="1238"/>
        <v>0.76923076923076805</v>
      </c>
      <c r="Y3730">
        <f t="shared" si="1238"/>
        <v>0.96490313100760994</v>
      </c>
      <c r="AL3730">
        <v>10.095000000000002</v>
      </c>
    </row>
    <row r="3731" spans="4:38" x14ac:dyDescent="0.55000000000000004">
      <c r="D3731">
        <f t="shared" si="1234"/>
        <v>1.1051709180756473</v>
      </c>
      <c r="E3731">
        <f t="shared" si="1221"/>
        <v>1.1051709180756477</v>
      </c>
      <c r="F3731" s="2">
        <f t="shared" si="1235"/>
        <v>41198</v>
      </c>
      <c r="G3731" s="1">
        <v>2012.8771689497717</v>
      </c>
      <c r="H3731">
        <v>5</v>
      </c>
      <c r="I3731" s="1" t="str">
        <f t="shared" si="1222"/>
        <v/>
      </c>
      <c r="J3731" s="1">
        <f t="shared" si="1223"/>
        <v>0.90483741803595952</v>
      </c>
      <c r="K3731">
        <f t="shared" si="1224"/>
        <v>0</v>
      </c>
      <c r="L3731">
        <f t="shared" si="1231"/>
        <v>4.9251982712044731</v>
      </c>
      <c r="M3731">
        <f t="shared" si="1236"/>
        <v>4.9251982712044731</v>
      </c>
      <c r="N3731">
        <f t="shared" si="1232"/>
        <v>7.4315742987743887</v>
      </c>
      <c r="O3731">
        <f t="shared" si="1225"/>
        <v>16.087628190988553</v>
      </c>
      <c r="P3731">
        <f t="shared" si="1233"/>
        <v>1112.0259821933405</v>
      </c>
      <c r="Q3731">
        <f t="shared" si="1237"/>
        <v>45.252706914478793</v>
      </c>
      <c r="R3731">
        <v>12.09</v>
      </c>
      <c r="S3731">
        <f t="shared" si="1226"/>
        <v>15.950067967931613</v>
      </c>
      <c r="T3731">
        <f t="shared" si="1227"/>
        <v>1.1027651990207381</v>
      </c>
      <c r="U3731">
        <f t="shared" si="1228"/>
        <v>1.1407744646009434</v>
      </c>
      <c r="V3731">
        <f t="shared" si="1229"/>
        <v>0</v>
      </c>
      <c r="W3731">
        <f t="shared" si="1230"/>
        <v>0</v>
      </c>
      <c r="X3731">
        <f t="shared" si="1238"/>
        <v>0.76923076923076805</v>
      </c>
      <c r="Y3731">
        <f t="shared" si="1238"/>
        <v>0.96490313100760994</v>
      </c>
      <c r="AL3731">
        <v>9.9886458333333348</v>
      </c>
    </row>
    <row r="3732" spans="4:38" x14ac:dyDescent="0.55000000000000004">
      <c r="D3732">
        <f t="shared" si="1234"/>
        <v>1.1051709180756473</v>
      </c>
      <c r="E3732">
        <f t="shared" si="1221"/>
        <v>1.1051709180756477</v>
      </c>
      <c r="F3732" s="2">
        <f t="shared" si="1235"/>
        <v>41199</v>
      </c>
      <c r="G3732" s="1">
        <v>2012.879908675799</v>
      </c>
      <c r="H3732">
        <v>5</v>
      </c>
      <c r="I3732" s="1" t="str">
        <f t="shared" si="1222"/>
        <v/>
      </c>
      <c r="J3732" s="1">
        <f t="shared" si="1223"/>
        <v>0.90483741803595952</v>
      </c>
      <c r="K3732">
        <f t="shared" si="1224"/>
        <v>0</v>
      </c>
      <c r="L3732">
        <f t="shared" si="1231"/>
        <v>4.9692739648784139</v>
      </c>
      <c r="M3732">
        <f t="shared" si="1236"/>
        <v>4.9692739648784139</v>
      </c>
      <c r="N3732">
        <f t="shared" si="1232"/>
        <v>7.4536769306019801</v>
      </c>
      <c r="O3732">
        <f t="shared" si="1225"/>
        <v>15.899782735356872</v>
      </c>
      <c r="P3732">
        <f t="shared" si="1233"/>
        <v>1112.2032162266926</v>
      </c>
      <c r="Q3732">
        <f t="shared" si="1237"/>
        <v>45.255110903186939</v>
      </c>
      <c r="R3732">
        <v>12.12</v>
      </c>
      <c r="S3732">
        <f t="shared" si="1226"/>
        <v>15.830548676063074</v>
      </c>
      <c r="T3732">
        <f t="shared" si="1227"/>
        <v>1.0892777962320437</v>
      </c>
      <c r="U3732">
        <f t="shared" si="1228"/>
        <v>1.1220288217739898</v>
      </c>
      <c r="V3732">
        <f t="shared" si="1229"/>
        <v>0</v>
      </c>
      <c r="W3732">
        <f t="shared" si="1230"/>
        <v>0</v>
      </c>
      <c r="X3732">
        <f t="shared" si="1238"/>
        <v>0.76923076923076805</v>
      </c>
      <c r="Y3732">
        <f t="shared" si="1238"/>
        <v>0.96490313100760994</v>
      </c>
      <c r="AL3732">
        <v>10.269270833333339</v>
      </c>
    </row>
    <row r="3733" spans="4:38" x14ac:dyDescent="0.55000000000000004">
      <c r="D3733">
        <f t="shared" si="1234"/>
        <v>1.1051709180756473</v>
      </c>
      <c r="E3733">
        <f t="shared" si="1221"/>
        <v>1.1051709180756477</v>
      </c>
      <c r="F3733" s="2">
        <f t="shared" si="1235"/>
        <v>41200</v>
      </c>
      <c r="G3733" s="1">
        <v>2012.8826484018264</v>
      </c>
      <c r="H3733">
        <v>5</v>
      </c>
      <c r="I3733" s="1" t="str">
        <f t="shared" si="1222"/>
        <v/>
      </c>
      <c r="J3733" s="1">
        <f t="shared" si="1223"/>
        <v>0.90483741803595952</v>
      </c>
      <c r="K3733">
        <f t="shared" si="1224"/>
        <v>0</v>
      </c>
      <c r="L3733">
        <f t="shared" si="1231"/>
        <v>5.0128350134684325</v>
      </c>
      <c r="M3733">
        <f t="shared" si="1236"/>
        <v>5.0128350134684325</v>
      </c>
      <c r="N3733">
        <f t="shared" si="1232"/>
        <v>7.4753934379619356</v>
      </c>
      <c r="O3733">
        <f t="shared" si="1225"/>
        <v>15.711674779861049</v>
      </c>
      <c r="P3733">
        <f t="shared" si="1233"/>
        <v>1112.3710522097804</v>
      </c>
      <c r="Q3733">
        <f t="shared" si="1237"/>
        <v>45.257387182044567</v>
      </c>
      <c r="R3733">
        <v>12.06</v>
      </c>
      <c r="S3733">
        <f t="shared" si="1226"/>
        <v>15.710783274709748</v>
      </c>
      <c r="T3733">
        <f t="shared" si="1227"/>
        <v>1.075928087260239</v>
      </c>
      <c r="U3733">
        <f t="shared" si="1228"/>
        <v>1.1035535628242088</v>
      </c>
      <c r="V3733">
        <f t="shared" si="1229"/>
        <v>0</v>
      </c>
      <c r="W3733">
        <f t="shared" si="1230"/>
        <v>0</v>
      </c>
      <c r="X3733">
        <f t="shared" si="1238"/>
        <v>0.76923076923076805</v>
      </c>
      <c r="Y3733">
        <f t="shared" si="1238"/>
        <v>0.96490313100760994</v>
      </c>
      <c r="AL3733">
        <v>10.615833333333329</v>
      </c>
    </row>
    <row r="3734" spans="4:38" x14ac:dyDescent="0.55000000000000004">
      <c r="D3734">
        <f t="shared" si="1234"/>
        <v>1.1051709180756473</v>
      </c>
      <c r="E3734">
        <f t="shared" si="1221"/>
        <v>1.1051709180756477</v>
      </c>
      <c r="F3734" s="2">
        <f t="shared" si="1235"/>
        <v>41201</v>
      </c>
      <c r="G3734" s="1">
        <v>2012.8853881278537</v>
      </c>
      <c r="H3734">
        <v>5</v>
      </c>
      <c r="I3734" s="1" t="str">
        <f t="shared" si="1222"/>
        <v/>
      </c>
      <c r="J3734" s="1">
        <f t="shared" si="1223"/>
        <v>0.90483741803595952</v>
      </c>
      <c r="K3734">
        <f t="shared" si="1224"/>
        <v>0</v>
      </c>
      <c r="L3734">
        <f t="shared" si="1231"/>
        <v>5.0558806977968187</v>
      </c>
      <c r="M3734">
        <f t="shared" si="1236"/>
        <v>5.0558806977968187</v>
      </c>
      <c r="N3734">
        <f t="shared" si="1232"/>
        <v>7.4967297830866428</v>
      </c>
      <c r="O3734">
        <f t="shared" si="1225"/>
        <v>15.523484166932995</v>
      </c>
      <c r="P3734">
        <f t="shared" si="1233"/>
        <v>1112.5297069267167</v>
      </c>
      <c r="Q3734">
        <f t="shared" si="1237"/>
        <v>45.259538729287158</v>
      </c>
      <c r="R3734">
        <v>11.86</v>
      </c>
      <c r="S3734">
        <f t="shared" si="1226"/>
        <v>15.590807252932185</v>
      </c>
      <c r="T3734">
        <f t="shared" si="1227"/>
        <v>1.0627189401889796</v>
      </c>
      <c r="U3734">
        <f t="shared" si="1228"/>
        <v>1.0853508256317332</v>
      </c>
      <c r="V3734">
        <f t="shared" si="1229"/>
        <v>0</v>
      </c>
      <c r="W3734">
        <f t="shared" si="1230"/>
        <v>0</v>
      </c>
      <c r="X3734">
        <f t="shared" ref="X3734:Y3749" si="1239">MAX(0.0000000001,X3733+V3733)</f>
        <v>0.76923076923076805</v>
      </c>
      <c r="Y3734">
        <f t="shared" si="1239"/>
        <v>0.96490313100760994</v>
      </c>
      <c r="AL3734">
        <v>10.842604166666668</v>
      </c>
    </row>
    <row r="3735" spans="4:38" x14ac:dyDescent="0.55000000000000004">
      <c r="D3735">
        <f t="shared" si="1234"/>
        <v>1.1051709180756473</v>
      </c>
      <c r="E3735">
        <f t="shared" si="1221"/>
        <v>1.1051709180756477</v>
      </c>
      <c r="F3735" s="2">
        <f t="shared" si="1235"/>
        <v>41202</v>
      </c>
      <c r="G3735" s="1">
        <v>2012.8881278538813</v>
      </c>
      <c r="H3735">
        <v>5</v>
      </c>
      <c r="I3735" s="1" t="str">
        <f t="shared" si="1222"/>
        <v/>
      </c>
      <c r="J3735" s="1">
        <f t="shared" si="1223"/>
        <v>0.90483741803595952</v>
      </c>
      <c r="K3735">
        <f t="shared" si="1224"/>
        <v>0</v>
      </c>
      <c r="L3735">
        <f t="shared" si="1231"/>
        <v>5.098410791404854</v>
      </c>
      <c r="M3735">
        <f t="shared" si="1236"/>
        <v>5.098410791404854</v>
      </c>
      <c r="N3735">
        <f t="shared" si="1232"/>
        <v>7.5176919572876573</v>
      </c>
      <c r="O3735">
        <f t="shared" si="1225"/>
        <v>15.335383993248318</v>
      </c>
      <c r="P3735">
        <f t="shared" si="1233"/>
        <v>1112.6793963408813</v>
      </c>
      <c r="Q3735">
        <f t="shared" si="1237"/>
        <v>45.261568508797211</v>
      </c>
      <c r="R3735">
        <v>11.81</v>
      </c>
      <c r="S3735">
        <f t="shared" si="1226"/>
        <v>15.470656162202229</v>
      </c>
      <c r="T3735">
        <f t="shared" si="1227"/>
        <v>1.0496530409178597</v>
      </c>
      <c r="U3735">
        <f t="shared" si="1228"/>
        <v>1.0674224299932842</v>
      </c>
      <c r="V3735">
        <f t="shared" si="1229"/>
        <v>0</v>
      </c>
      <c r="W3735">
        <f t="shared" si="1230"/>
        <v>0</v>
      </c>
      <c r="X3735">
        <f t="shared" si="1239"/>
        <v>0.76923076923076805</v>
      </c>
      <c r="Y3735">
        <f t="shared" si="1239"/>
        <v>0.96490313100760994</v>
      </c>
      <c r="AL3735">
        <v>10.752083333333339</v>
      </c>
    </row>
    <row r="3736" spans="4:38" x14ac:dyDescent="0.55000000000000004">
      <c r="D3736">
        <f t="shared" si="1234"/>
        <v>1.1051709180756473</v>
      </c>
      <c r="E3736">
        <f t="shared" si="1221"/>
        <v>1.1051709180756477</v>
      </c>
      <c r="F3736" s="2">
        <f t="shared" si="1235"/>
        <v>41203</v>
      </c>
      <c r="G3736" s="1">
        <v>2012.8908675799087</v>
      </c>
      <c r="H3736">
        <v>5</v>
      </c>
      <c r="I3736" s="1" t="str">
        <f t="shared" si="1222"/>
        <v/>
      </c>
      <c r="J3736" s="1">
        <f t="shared" si="1223"/>
        <v>0.90483741803595952</v>
      </c>
      <c r="K3736">
        <f t="shared" si="1224"/>
        <v>0</v>
      </c>
      <c r="L3736">
        <f t="shared" si="1231"/>
        <v>5.1404255420712879</v>
      </c>
      <c r="M3736">
        <f t="shared" si="1236"/>
        <v>5.1404255420712879</v>
      </c>
      <c r="N3736">
        <f t="shared" si="1232"/>
        <v>7.5382859744945296</v>
      </c>
      <c r="O3736">
        <f t="shared" si="1225"/>
        <v>15.147540585303961</v>
      </c>
      <c r="P3736">
        <f t="shared" si="1233"/>
        <v>1112.8203353670513</v>
      </c>
      <c r="Q3736">
        <f t="shared" si="1237"/>
        <v>45.263479467182435</v>
      </c>
      <c r="R3736">
        <v>11.82</v>
      </c>
      <c r="S3736">
        <f t="shared" si="1226"/>
        <v>15.350365605893803</v>
      </c>
      <c r="T3736">
        <f t="shared" si="1227"/>
        <v>1.0367328968241949</v>
      </c>
      <c r="U3736">
        <f t="shared" si="1228"/>
        <v>1.0497698885376765</v>
      </c>
      <c r="V3736">
        <f t="shared" si="1229"/>
        <v>0</v>
      </c>
      <c r="W3736">
        <f t="shared" si="1230"/>
        <v>0</v>
      </c>
      <c r="X3736">
        <f t="shared" si="1239"/>
        <v>0.76923076923076805</v>
      </c>
      <c r="Y3736">
        <f t="shared" si="1239"/>
        <v>0.96490313100760994</v>
      </c>
      <c r="AL3736">
        <v>10.726458333333328</v>
      </c>
    </row>
    <row r="3737" spans="4:38" x14ac:dyDescent="0.55000000000000004">
      <c r="D3737">
        <f t="shared" si="1234"/>
        <v>1.1051709180756473</v>
      </c>
      <c r="E3737">
        <f t="shared" si="1221"/>
        <v>1.1051709180756477</v>
      </c>
      <c r="F3737" s="2">
        <f t="shared" si="1235"/>
        <v>41204</v>
      </c>
      <c r="G3737" s="1">
        <v>2012.893607305936</v>
      </c>
      <c r="H3737">
        <v>5</v>
      </c>
      <c r="I3737" s="1" t="str">
        <f t="shared" si="1222"/>
        <v/>
      </c>
      <c r="J3737" s="1">
        <f t="shared" si="1223"/>
        <v>0.90483741803595952</v>
      </c>
      <c r="K3737">
        <f t="shared" si="1224"/>
        <v>0</v>
      </c>
      <c r="L3737">
        <f t="shared" si="1231"/>
        <v>5.1819256532639013</v>
      </c>
      <c r="M3737">
        <f t="shared" si="1236"/>
        <v>5.1819256532639013</v>
      </c>
      <c r="N3737">
        <f t="shared" si="1232"/>
        <v>7.558517865037059</v>
      </c>
      <c r="O3737">
        <f t="shared" si="1225"/>
        <v>14.960113494561877</v>
      </c>
      <c r="P3737">
        <f t="shared" si="1233"/>
        <v>1112.9527376551353</v>
      </c>
      <c r="Q3737">
        <f t="shared" si="1237"/>
        <v>45.265274531007641</v>
      </c>
      <c r="R3737">
        <v>12.13</v>
      </c>
      <c r="S3737">
        <f t="shared" si="1226"/>
        <v>15.229971228707555</v>
      </c>
      <c r="T3737">
        <f t="shared" si="1227"/>
        <v>1.0239608405616074</v>
      </c>
      <c r="U3737">
        <f t="shared" si="1228"/>
        <v>1.0323944177202904</v>
      </c>
      <c r="V3737">
        <f t="shared" si="1229"/>
        <v>0</v>
      </c>
      <c r="W3737">
        <f t="shared" si="1230"/>
        <v>0</v>
      </c>
      <c r="X3737">
        <f t="shared" si="1239"/>
        <v>0.76923076923076805</v>
      </c>
      <c r="Y3737">
        <f t="shared" si="1239"/>
        <v>0.96490313100760994</v>
      </c>
      <c r="AL3737">
        <v>10.700416666666664</v>
      </c>
    </row>
    <row r="3738" spans="4:38" x14ac:dyDescent="0.55000000000000004">
      <c r="D3738">
        <f t="shared" si="1234"/>
        <v>1.1051709180756473</v>
      </c>
      <c r="E3738">
        <f t="shared" si="1221"/>
        <v>1.1051709180756477</v>
      </c>
      <c r="F3738" s="2">
        <f t="shared" si="1235"/>
        <v>41205</v>
      </c>
      <c r="G3738" s="1">
        <v>2012.8963470319634</v>
      </c>
      <c r="H3738">
        <v>5</v>
      </c>
      <c r="I3738" s="1" t="str">
        <f t="shared" si="1222"/>
        <v/>
      </c>
      <c r="J3738" s="1">
        <f t="shared" si="1223"/>
        <v>0.90483741803595952</v>
      </c>
      <c r="K3738">
        <f t="shared" si="1224"/>
        <v>0</v>
      </c>
      <c r="L3738">
        <f t="shared" si="1231"/>
        <v>5.2229122655777696</v>
      </c>
      <c r="M3738">
        <f t="shared" si="1236"/>
        <v>5.2229122655777696</v>
      </c>
      <c r="N3738">
        <f t="shared" si="1232"/>
        <v>7.5783936696714695</v>
      </c>
      <c r="O3738">
        <f t="shared" si="1225"/>
        <v>14.77325551114747</v>
      </c>
      <c r="P3738">
        <f t="shared" si="1233"/>
        <v>1113.0768153854426</v>
      </c>
      <c r="Q3738">
        <f t="shared" si="1237"/>
        <v>45.266956604178937</v>
      </c>
      <c r="R3738">
        <v>12.35</v>
      </c>
      <c r="S3738">
        <f t="shared" si="1226"/>
        <v>15.109508706083064</v>
      </c>
      <c r="T3738">
        <f t="shared" si="1227"/>
        <v>1.0113390339877446</v>
      </c>
      <c r="U3738">
        <f t="shared" si="1228"/>
        <v>1.015296948874377</v>
      </c>
      <c r="V3738">
        <f t="shared" si="1229"/>
        <v>0</v>
      </c>
      <c r="W3738">
        <f t="shared" si="1230"/>
        <v>0</v>
      </c>
      <c r="X3738">
        <f t="shared" si="1239"/>
        <v>0.76923076923076805</v>
      </c>
      <c r="Y3738">
        <f t="shared" si="1239"/>
        <v>0.96490313100760994</v>
      </c>
      <c r="AL3738">
        <v>10.71625</v>
      </c>
    </row>
    <row r="3739" spans="4:38" x14ac:dyDescent="0.55000000000000004">
      <c r="D3739">
        <f t="shared" si="1234"/>
        <v>1.1051709180756473</v>
      </c>
      <c r="E3739">
        <f t="shared" si="1221"/>
        <v>1.1051709180756477</v>
      </c>
      <c r="F3739" s="2">
        <f t="shared" si="1235"/>
        <v>41206</v>
      </c>
      <c r="G3739" s="1">
        <v>2012.8990867579907</v>
      </c>
      <c r="H3739">
        <v>5</v>
      </c>
      <c r="I3739" s="1" t="str">
        <f t="shared" si="1222"/>
        <v/>
      </c>
      <c r="J3739" s="1">
        <f t="shared" si="1223"/>
        <v>0.90483741803595952</v>
      </c>
      <c r="K3739">
        <f t="shared" si="1224"/>
        <v>0</v>
      </c>
      <c r="L3739">
        <f t="shared" si="1231"/>
        <v>5.2633869382110499</v>
      </c>
      <c r="M3739">
        <f t="shared" si="1236"/>
        <v>5.2633869382110499</v>
      </c>
      <c r="N3739">
        <f t="shared" si="1232"/>
        <v>7.597919433850616</v>
      </c>
      <c r="O3739">
        <f t="shared" si="1225"/>
        <v>14.587112695078257</v>
      </c>
      <c r="P3739">
        <f t="shared" si="1233"/>
        <v>1113.1927790753853</v>
      </c>
      <c r="Q3739">
        <f t="shared" si="1237"/>
        <v>45.268528565479244</v>
      </c>
      <c r="R3739">
        <v>12.25</v>
      </c>
      <c r="S3739">
        <f t="shared" si="1226"/>
        <v>14.989013733652838</v>
      </c>
      <c r="T3739">
        <f t="shared" si="1227"/>
        <v>0.99886947221325084</v>
      </c>
      <c r="U3739">
        <f t="shared" si="1228"/>
        <v>0.99847813929756524</v>
      </c>
      <c r="V3739">
        <f t="shared" si="1229"/>
        <v>0</v>
      </c>
      <c r="W3739">
        <f t="shared" si="1230"/>
        <v>0</v>
      </c>
      <c r="X3739">
        <f t="shared" si="1239"/>
        <v>0.76923076923076805</v>
      </c>
      <c r="Y3739">
        <f t="shared" si="1239"/>
        <v>0.96490313100760994</v>
      </c>
      <c r="AL3739">
        <v>10.630625000000004</v>
      </c>
    </row>
    <row r="3740" spans="4:38" x14ac:dyDescent="0.55000000000000004">
      <c r="D3740">
        <f t="shared" si="1234"/>
        <v>1.1051709180756473</v>
      </c>
      <c r="E3740">
        <f t="shared" si="1221"/>
        <v>1.1051709180756477</v>
      </c>
      <c r="F3740" s="2">
        <f t="shared" si="1235"/>
        <v>41207</v>
      </c>
      <c r="G3740" s="1">
        <v>2012.9018264840181</v>
      </c>
      <c r="H3740">
        <v>5</v>
      </c>
      <c r="I3740" s="1" t="str">
        <f t="shared" si="1222"/>
        <v/>
      </c>
      <c r="J3740" s="1">
        <f t="shared" si="1223"/>
        <v>0.90483741803595952</v>
      </c>
      <c r="K3740">
        <f t="shared" si="1224"/>
        <v>0</v>
      </c>
      <c r="L3740">
        <f t="shared" si="1231"/>
        <v>5.3033516305263326</v>
      </c>
      <c r="M3740">
        <f t="shared" si="1236"/>
        <v>5.3033516305263326</v>
      </c>
      <c r="N3740">
        <f t="shared" si="1232"/>
        <v>7.6171012022378344</v>
      </c>
      <c r="O3740">
        <f t="shared" si="1225"/>
        <v>14.401824423803456</v>
      </c>
      <c r="P3740">
        <f t="shared" si="1233"/>
        <v>1113.3008373974949</v>
      </c>
      <c r="Q3740">
        <f t="shared" si="1237"/>
        <v>45.269993266252065</v>
      </c>
      <c r="R3740">
        <v>11.68</v>
      </c>
      <c r="S3740">
        <f t="shared" si="1226"/>
        <v>14.868522016703166</v>
      </c>
      <c r="T3740">
        <f t="shared" si="1227"/>
        <v>0.98655398775487968</v>
      </c>
      <c r="U3740">
        <f t="shared" si="1228"/>
        <v>0.98193838334031491</v>
      </c>
      <c r="V3740">
        <f t="shared" si="1229"/>
        <v>0</v>
      </c>
      <c r="W3740">
        <f t="shared" si="1230"/>
        <v>0</v>
      </c>
      <c r="X3740">
        <f t="shared" si="1239"/>
        <v>0.76923076923076805</v>
      </c>
      <c r="Y3740">
        <f t="shared" si="1239"/>
        <v>0.96490313100760994</v>
      </c>
      <c r="AL3740">
        <v>10.574166666666668</v>
      </c>
    </row>
    <row r="3741" spans="4:38" x14ac:dyDescent="0.55000000000000004">
      <c r="D3741">
        <f t="shared" si="1234"/>
        <v>1.1051709180756473</v>
      </c>
      <c r="E3741">
        <f t="shared" si="1221"/>
        <v>1.1051709180756477</v>
      </c>
      <c r="F3741" s="2">
        <f t="shared" si="1235"/>
        <v>41208</v>
      </c>
      <c r="G3741" s="1">
        <v>2012.9045662100457</v>
      </c>
      <c r="H3741">
        <v>5</v>
      </c>
      <c r="I3741" s="1" t="str">
        <f t="shared" si="1222"/>
        <v/>
      </c>
      <c r="J3741" s="1">
        <f t="shared" si="1223"/>
        <v>0.90483741803595952</v>
      </c>
      <c r="K3741">
        <f t="shared" si="1224"/>
        <v>0</v>
      </c>
      <c r="L3741">
        <f t="shared" si="1231"/>
        <v>5.3428086837422324</v>
      </c>
      <c r="M3741">
        <f t="shared" si="1236"/>
        <v>5.3428086837422324</v>
      </c>
      <c r="N3741">
        <f t="shared" si="1232"/>
        <v>7.6359450134634264</v>
      </c>
      <c r="O3741">
        <f t="shared" si="1225"/>
        <v>14.217523454639659</v>
      </c>
      <c r="P3741">
        <f t="shared" si="1233"/>
        <v>1113.4011970086055</v>
      </c>
      <c r="Q3741">
        <f t="shared" si="1237"/>
        <v>45.271353528232765</v>
      </c>
      <c r="R3741">
        <v>11.1</v>
      </c>
      <c r="S3741">
        <f t="shared" si="1226"/>
        <v>14.748069259504742</v>
      </c>
      <c r="T3741">
        <f t="shared" si="1227"/>
        <v>0.97439425476611774</v>
      </c>
      <c r="U3741">
        <f t="shared" si="1228"/>
        <v>0.96567782345159991</v>
      </c>
      <c r="V3741">
        <f t="shared" si="1229"/>
        <v>0</v>
      </c>
      <c r="W3741">
        <f t="shared" si="1230"/>
        <v>0</v>
      </c>
      <c r="X3741">
        <f t="shared" si="1239"/>
        <v>0.76923076923076805</v>
      </c>
      <c r="Y3741">
        <f t="shared" si="1239"/>
        <v>0.96490313100760994</v>
      </c>
      <c r="AL3741">
        <v>10.597083333333339</v>
      </c>
    </row>
    <row r="3742" spans="4:38" x14ac:dyDescent="0.55000000000000004">
      <c r="D3742">
        <f t="shared" si="1234"/>
        <v>1.1051709180756473</v>
      </c>
      <c r="E3742">
        <f t="shared" si="1221"/>
        <v>1.1051709180756477</v>
      </c>
      <c r="F3742" s="2">
        <f t="shared" si="1235"/>
        <v>41209</v>
      </c>
      <c r="G3742" s="1">
        <v>2012.907305936073</v>
      </c>
      <c r="H3742">
        <v>5</v>
      </c>
      <c r="I3742" s="1" t="str">
        <f t="shared" si="1222"/>
        <v/>
      </c>
      <c r="J3742" s="1">
        <f t="shared" si="1223"/>
        <v>0.90483741803595952</v>
      </c>
      <c r="K3742">
        <f t="shared" si="1224"/>
        <v>0</v>
      </c>
      <c r="L3742">
        <f t="shared" si="1231"/>
        <v>5.3817608027960393</v>
      </c>
      <c r="M3742">
        <f t="shared" si="1236"/>
        <v>5.3817608027960393</v>
      </c>
      <c r="N3742">
        <f t="shared" si="1232"/>
        <v>7.6544568951218723</v>
      </c>
      <c r="O3742">
        <f t="shared" si="1225"/>
        <v>14.034336001658408</v>
      </c>
      <c r="P3742">
        <f t="shared" si="1233"/>
        <v>1113.4940623900234</v>
      </c>
      <c r="Q3742">
        <f t="shared" si="1237"/>
        <v>45.272612141523439</v>
      </c>
      <c r="R3742">
        <v>10.62</v>
      </c>
      <c r="S3742">
        <f t="shared" si="1226"/>
        <v>14.627691154834562</v>
      </c>
      <c r="T3742">
        <f t="shared" si="1227"/>
        <v>0.96239179336590208</v>
      </c>
      <c r="U3742">
        <f t="shared" si="1228"/>
        <v>0.94969636120144829</v>
      </c>
      <c r="V3742">
        <f t="shared" si="1229"/>
        <v>0</v>
      </c>
      <c r="W3742">
        <f t="shared" si="1230"/>
        <v>0</v>
      </c>
      <c r="X3742">
        <f t="shared" si="1239"/>
        <v>0.76923076923076805</v>
      </c>
      <c r="Y3742">
        <f t="shared" si="1239"/>
        <v>0.96490313100760994</v>
      </c>
      <c r="AL3742">
        <v>10.701770833333329</v>
      </c>
    </row>
    <row r="3743" spans="4:38" x14ac:dyDescent="0.55000000000000004">
      <c r="D3743">
        <f t="shared" si="1234"/>
        <v>1.1051709180756473</v>
      </c>
      <c r="E3743">
        <f t="shared" si="1221"/>
        <v>1.1051709180756477</v>
      </c>
      <c r="F3743" s="2">
        <f t="shared" si="1235"/>
        <v>41210</v>
      </c>
      <c r="G3743" s="1">
        <v>2012.9100456621004</v>
      </c>
      <c r="H3743">
        <v>5</v>
      </c>
      <c r="I3743" s="1" t="str">
        <f t="shared" si="1222"/>
        <v/>
      </c>
      <c r="J3743" s="1">
        <f t="shared" si="1223"/>
        <v>0.90483741803595952</v>
      </c>
      <c r="K3743">
        <f t="shared" si="1224"/>
        <v>0</v>
      </c>
      <c r="L3743">
        <f t="shared" si="1231"/>
        <v>5.4202110384170217</v>
      </c>
      <c r="M3743">
        <f t="shared" si="1236"/>
        <v>5.4202110384170217</v>
      </c>
      <c r="N3743">
        <f t="shared" si="1232"/>
        <v>7.6726428590082172</v>
      </c>
      <c r="O3743">
        <f t="shared" si="1225"/>
        <v>13.852381825106137</v>
      </c>
      <c r="P3743">
        <f t="shared" si="1233"/>
        <v>1113.5796356985043</v>
      </c>
      <c r="Q3743">
        <f t="shared" si="1237"/>
        <v>45.273771862709772</v>
      </c>
      <c r="R3743">
        <v>10.53</v>
      </c>
      <c r="S3743">
        <f t="shared" si="1226"/>
        <v>14.507423373297575</v>
      </c>
      <c r="T3743">
        <f t="shared" si="1227"/>
        <v>0.95054797401344426</v>
      </c>
      <c r="U3743">
        <f t="shared" si="1228"/>
        <v>0.93399366820344887</v>
      </c>
      <c r="V3743">
        <f t="shared" si="1229"/>
        <v>0</v>
      </c>
      <c r="W3743">
        <f t="shared" si="1230"/>
        <v>0</v>
      </c>
      <c r="X3743">
        <f t="shared" si="1239"/>
        <v>0.76923076923076805</v>
      </c>
      <c r="Y3743">
        <f t="shared" si="1239"/>
        <v>0.96490313100760994</v>
      </c>
      <c r="AL3743">
        <v>10.823020833333331</v>
      </c>
    </row>
    <row r="3744" spans="4:38" x14ac:dyDescent="0.55000000000000004">
      <c r="D3744">
        <f t="shared" si="1234"/>
        <v>1.1051709180756473</v>
      </c>
      <c r="E3744">
        <f t="shared" si="1221"/>
        <v>1.1051709180756477</v>
      </c>
      <c r="F3744" s="2">
        <f t="shared" si="1235"/>
        <v>41211</v>
      </c>
      <c r="G3744" s="1">
        <v>2012.9127853881278</v>
      </c>
      <c r="H3744">
        <v>5</v>
      </c>
      <c r="I3744" s="1" t="str">
        <f t="shared" si="1222"/>
        <v/>
      </c>
      <c r="J3744" s="1">
        <f t="shared" si="1223"/>
        <v>0.90483741803595952</v>
      </c>
      <c r="K3744">
        <f t="shared" si="1224"/>
        <v>0</v>
      </c>
      <c r="L3744">
        <f t="shared" si="1231"/>
        <v>5.4581627694447095</v>
      </c>
      <c r="M3744">
        <f t="shared" si="1236"/>
        <v>5.4581627694447095</v>
      </c>
      <c r="N3744">
        <f t="shared" si="1232"/>
        <v>7.6905088965906527</v>
      </c>
      <c r="O3744">
        <f t="shared" si="1225"/>
        <v>13.671774333121974</v>
      </c>
      <c r="P3744">
        <f t="shared" si="1233"/>
        <v>1113.6581166278145</v>
      </c>
      <c r="Q3744">
        <f t="shared" si="1237"/>
        <v>45.274835413116094</v>
      </c>
      <c r="R3744">
        <v>10.51</v>
      </c>
      <c r="S3744">
        <f t="shared" si="1226"/>
        <v>14.387301552858455</v>
      </c>
      <c r="T3744">
        <f t="shared" si="1227"/>
        <v>0.93886402195897312</v>
      </c>
      <c r="U3744">
        <f t="shared" si="1228"/>
        <v>0.9185691969708637</v>
      </c>
      <c r="V3744">
        <f t="shared" si="1229"/>
        <v>0</v>
      </c>
      <c r="W3744">
        <f t="shared" si="1230"/>
        <v>0</v>
      </c>
      <c r="X3744">
        <f t="shared" si="1239"/>
        <v>0.76923076923076805</v>
      </c>
      <c r="Y3744">
        <f t="shared" si="1239"/>
        <v>0.96490313100760994</v>
      </c>
      <c r="AL3744">
        <v>10.341562500000004</v>
      </c>
    </row>
    <row r="3745" spans="4:38" x14ac:dyDescent="0.55000000000000004">
      <c r="D3745">
        <f t="shared" si="1234"/>
        <v>1.1051709180756473</v>
      </c>
      <c r="E3745">
        <f t="shared" si="1221"/>
        <v>1.1051709180756477</v>
      </c>
      <c r="F3745" s="2">
        <f t="shared" si="1235"/>
        <v>41212</v>
      </c>
      <c r="G3745" s="1">
        <v>2012.9155251141551</v>
      </c>
      <c r="H3745">
        <v>5</v>
      </c>
      <c r="I3745" s="1" t="str">
        <f t="shared" si="1222"/>
        <v/>
      </c>
      <c r="J3745" s="1">
        <f t="shared" si="1223"/>
        <v>0.90483741803595952</v>
      </c>
      <c r="K3745">
        <f t="shared" si="1224"/>
        <v>0</v>
      </c>
      <c r="L3745">
        <f t="shared" si="1231"/>
        <v>5.4956196854258659</v>
      </c>
      <c r="M3745">
        <f t="shared" si="1236"/>
        <v>5.4956196854258659</v>
      </c>
      <c r="N3745">
        <f t="shared" si="1232"/>
        <v>7.7080609747168483</v>
      </c>
      <c r="O3745">
        <f t="shared" si="1225"/>
        <v>13.49262069389806</v>
      </c>
      <c r="P3745">
        <f t="shared" si="1233"/>
        <v>1113.7297022806615</v>
      </c>
      <c r="Q3745">
        <f t="shared" si="1237"/>
        <v>45.275805477196059</v>
      </c>
      <c r="R3745">
        <v>10.81</v>
      </c>
      <c r="S3745">
        <f t="shared" si="1226"/>
        <v>14.267361288192321</v>
      </c>
      <c r="T3745">
        <f t="shared" si="1227"/>
        <v>0.9273410217201391</v>
      </c>
      <c r="U3745">
        <f t="shared" si="1228"/>
        <v>0.90342219163400572</v>
      </c>
      <c r="V3745">
        <f t="shared" si="1229"/>
        <v>0</v>
      </c>
      <c r="W3745">
        <f t="shared" si="1230"/>
        <v>0</v>
      </c>
      <c r="X3745">
        <f t="shared" si="1239"/>
        <v>0.76923076923076805</v>
      </c>
      <c r="Y3745">
        <f t="shared" si="1239"/>
        <v>0.96490313100760994</v>
      </c>
      <c r="AL3745">
        <v>9.7724999999999991</v>
      </c>
    </row>
    <row r="3746" spans="4:38" x14ac:dyDescent="0.55000000000000004">
      <c r="D3746">
        <f t="shared" si="1234"/>
        <v>1.1051709180756473</v>
      </c>
      <c r="E3746">
        <f t="shared" si="1221"/>
        <v>1.1051709180756477</v>
      </c>
      <c r="F3746" s="2">
        <f t="shared" si="1235"/>
        <v>41213</v>
      </c>
      <c r="G3746" s="1">
        <v>2012.9182648401825</v>
      </c>
      <c r="H3746">
        <v>5</v>
      </c>
      <c r="I3746" s="1" t="str">
        <f t="shared" si="1222"/>
        <v/>
      </c>
      <c r="J3746" s="1">
        <f t="shared" si="1223"/>
        <v>0.90483741803595952</v>
      </c>
      <c r="K3746">
        <f t="shared" si="1224"/>
        <v>0</v>
      </c>
      <c r="L3746">
        <f t="shared" si="1231"/>
        <v>5.5325857695187377</v>
      </c>
      <c r="M3746">
        <f t="shared" si="1236"/>
        <v>5.5325857695187377</v>
      </c>
      <c r="N3746">
        <f t="shared" si="1232"/>
        <v>7.7253050315503327</v>
      </c>
      <c r="O3746">
        <f t="shared" si="1225"/>
        <v>13.315021957905017</v>
      </c>
      <c r="P3746">
        <f t="shared" si="1233"/>
        <v>1113.7945870507394</v>
      </c>
      <c r="Q3746">
        <f t="shared" si="1237"/>
        <v>45.276684701055302</v>
      </c>
      <c r="R3746">
        <v>11.14</v>
      </c>
      <c r="S3746">
        <f t="shared" si="1226"/>
        <v>14.147638120175476</v>
      </c>
      <c r="T3746">
        <f t="shared" si="1227"/>
        <v>0.91597992160518871</v>
      </c>
      <c r="U3746">
        <f t="shared" si="1228"/>
        <v>0.88855169854244154</v>
      </c>
      <c r="V3746">
        <f t="shared" si="1229"/>
        <v>0</v>
      </c>
      <c r="W3746">
        <f t="shared" si="1230"/>
        <v>0</v>
      </c>
      <c r="X3746">
        <f t="shared" si="1239"/>
        <v>0.76923076923076805</v>
      </c>
      <c r="Y3746">
        <f t="shared" si="1239"/>
        <v>0.96490313100760994</v>
      </c>
      <c r="AL3746">
        <v>9.0931249999999952</v>
      </c>
    </row>
    <row r="3747" spans="4:38" x14ac:dyDescent="0.55000000000000004">
      <c r="D3747">
        <f t="shared" si="1234"/>
        <v>1.1051709180756473</v>
      </c>
      <c r="E3747">
        <f t="shared" si="1221"/>
        <v>1.1051709180756477</v>
      </c>
      <c r="F3747" s="2">
        <f t="shared" si="1235"/>
        <v>41214</v>
      </c>
      <c r="G3747" s="1">
        <v>2012.9194063926941</v>
      </c>
      <c r="H3747">
        <v>5</v>
      </c>
      <c r="I3747" s="1" t="str">
        <f t="shared" si="1222"/>
        <v/>
      </c>
      <c r="J3747" s="1">
        <f t="shared" si="1223"/>
        <v>0.90483741803595952</v>
      </c>
      <c r="K3747">
        <f t="shared" si="1224"/>
        <v>0</v>
      </c>
      <c r="L3747">
        <f t="shared" si="1231"/>
        <v>5.5690652817321764</v>
      </c>
      <c r="M3747">
        <f t="shared" si="1236"/>
        <v>5.5690652817321764</v>
      </c>
      <c r="N3747">
        <f t="shared" si="1232"/>
        <v>7.7422469727335255</v>
      </c>
      <c r="O3747">
        <f t="shared" si="1225"/>
        <v>13.272312349561311</v>
      </c>
      <c r="P3747">
        <f t="shared" si="1233"/>
        <v>1113.8529625146389</v>
      </c>
      <c r="Q3747">
        <f t="shared" si="1237"/>
        <v>45.27747569110263</v>
      </c>
      <c r="R3747">
        <v>11.35</v>
      </c>
      <c r="S3747">
        <f t="shared" si="1226"/>
        <v>14.0978259775647</v>
      </c>
      <c r="T3747">
        <f t="shared" si="1227"/>
        <v>0.91129411152874751</v>
      </c>
      <c r="U3747">
        <f t="shared" si="1228"/>
        <v>0.88243700425319582</v>
      </c>
      <c r="V3747">
        <f t="shared" si="1229"/>
        <v>0</v>
      </c>
      <c r="W3747">
        <f t="shared" si="1230"/>
        <v>0</v>
      </c>
      <c r="X3747">
        <f t="shared" si="1239"/>
        <v>0.76923076923076805</v>
      </c>
      <c r="Y3747">
        <f t="shared" si="1239"/>
        <v>0.96490313100760994</v>
      </c>
      <c r="AL3747">
        <v>8.9377083333333296</v>
      </c>
    </row>
    <row r="3748" spans="4:38" x14ac:dyDescent="0.55000000000000004">
      <c r="D3748">
        <f t="shared" si="1234"/>
        <v>1.1051709180756473</v>
      </c>
      <c r="E3748">
        <f t="shared" si="1221"/>
        <v>1.1051709180756477</v>
      </c>
      <c r="F3748" s="2">
        <f t="shared" si="1235"/>
        <v>41215</v>
      </c>
      <c r="G3748" s="1">
        <v>2012.9221461187215</v>
      </c>
      <c r="H3748">
        <v>5</v>
      </c>
      <c r="I3748" s="1" t="str">
        <f t="shared" si="1222"/>
        <v/>
      </c>
      <c r="J3748" s="1">
        <f t="shared" si="1223"/>
        <v>0.90483741803595952</v>
      </c>
      <c r="K3748">
        <f t="shared" si="1224"/>
        <v>0</v>
      </c>
      <c r="L3748">
        <f t="shared" si="1231"/>
        <v>5.6054277813200155</v>
      </c>
      <c r="M3748">
        <f t="shared" si="1236"/>
        <v>5.6054277813200155</v>
      </c>
      <c r="N3748">
        <f t="shared" si="1232"/>
        <v>7.759061100937509</v>
      </c>
      <c r="O3748">
        <f t="shared" si="1225"/>
        <v>13.096570807317566</v>
      </c>
      <c r="P3748">
        <f t="shared" si="1233"/>
        <v>1113.9086701298102</v>
      </c>
      <c r="Q3748">
        <f t="shared" si="1237"/>
        <v>45.278230505914564</v>
      </c>
      <c r="R3748">
        <v>11.29</v>
      </c>
      <c r="S3748">
        <f t="shared" si="1226"/>
        <v>13.978471074692308</v>
      </c>
      <c r="T3748">
        <f t="shared" si="1227"/>
        <v>0.90016373748085099</v>
      </c>
      <c r="U3748">
        <f t="shared" si="1228"/>
        <v>0.86795624126001658</v>
      </c>
      <c r="V3748">
        <f t="shared" si="1229"/>
        <v>0</v>
      </c>
      <c r="W3748">
        <f t="shared" si="1230"/>
        <v>0</v>
      </c>
      <c r="X3748">
        <f t="shared" si="1239"/>
        <v>0.76923076923076805</v>
      </c>
      <c r="Y3748">
        <f t="shared" si="1239"/>
        <v>0.96490313100760994</v>
      </c>
      <c r="AL3748">
        <v>9.0735416666666744</v>
      </c>
    </row>
    <row r="3749" spans="4:38" x14ac:dyDescent="0.55000000000000004">
      <c r="D3749">
        <f t="shared" si="1234"/>
        <v>1.1051709180756473</v>
      </c>
      <c r="E3749">
        <f t="shared" si="1221"/>
        <v>1.1051709180756477</v>
      </c>
      <c r="F3749" s="2">
        <f t="shared" si="1235"/>
        <v>41216</v>
      </c>
      <c r="G3749" s="1">
        <v>2012.924885844749</v>
      </c>
      <c r="H3749">
        <v>5</v>
      </c>
      <c r="I3749" s="1" t="str">
        <f t="shared" si="1222"/>
        <v/>
      </c>
      <c r="J3749" s="1">
        <f t="shared" si="1223"/>
        <v>0.90483741803595952</v>
      </c>
      <c r="K3749">
        <f t="shared" si="1224"/>
        <v>0</v>
      </c>
      <c r="L3749">
        <f t="shared" si="1231"/>
        <v>5.641308797230475</v>
      </c>
      <c r="M3749">
        <f t="shared" si="1236"/>
        <v>5.641308797230475</v>
      </c>
      <c r="N3749">
        <f t="shared" si="1232"/>
        <v>7.7755814617276284</v>
      </c>
      <c r="O3749">
        <f t="shared" si="1225"/>
        <v>12.922612389670341</v>
      </c>
      <c r="P3749">
        <f t="shared" si="1233"/>
        <v>1113.9581348599879</v>
      </c>
      <c r="Q3749">
        <f t="shared" si="1237"/>
        <v>45.27890071116083</v>
      </c>
      <c r="R3749">
        <v>11.23</v>
      </c>
      <c r="S3749">
        <f t="shared" si="1226"/>
        <v>13.859418872886918</v>
      </c>
      <c r="T3749">
        <f t="shared" si="1227"/>
        <v>0.88919702061367656</v>
      </c>
      <c r="U3749">
        <f t="shared" si="1228"/>
        <v>0.85374893247634065</v>
      </c>
      <c r="V3749">
        <f t="shared" si="1229"/>
        <v>0</v>
      </c>
      <c r="W3749">
        <f t="shared" si="1230"/>
        <v>0</v>
      </c>
      <c r="X3749">
        <f t="shared" si="1239"/>
        <v>0.76923076923076805</v>
      </c>
      <c r="Y3749">
        <f t="shared" si="1239"/>
        <v>0.96490313100760994</v>
      </c>
      <c r="AL3749">
        <v>9.3262365591397902</v>
      </c>
    </row>
    <row r="3750" spans="4:38" x14ac:dyDescent="0.55000000000000004">
      <c r="D3750">
        <f t="shared" si="1234"/>
        <v>1.1051709180756473</v>
      </c>
      <c r="E3750">
        <f t="shared" si="1221"/>
        <v>1.1051709180756477</v>
      </c>
      <c r="F3750" s="2">
        <f t="shared" si="1235"/>
        <v>41217</v>
      </c>
      <c r="G3750" s="1">
        <v>2012.9276255707764</v>
      </c>
      <c r="H3750">
        <v>5</v>
      </c>
      <c r="I3750" s="1" t="str">
        <f t="shared" si="1222"/>
        <v/>
      </c>
      <c r="J3750" s="1">
        <f t="shared" si="1223"/>
        <v>0.90483741803595952</v>
      </c>
      <c r="K3750">
        <f t="shared" si="1224"/>
        <v>0</v>
      </c>
      <c r="L3750">
        <f t="shared" si="1231"/>
        <v>5.676713214736421</v>
      </c>
      <c r="M3750">
        <f t="shared" si="1236"/>
        <v>5.676713214736421</v>
      </c>
      <c r="N3750">
        <f t="shared" si="1232"/>
        <v>7.7918138670340644</v>
      </c>
      <c r="O3750">
        <f t="shared" si="1225"/>
        <v>12.750518315688703</v>
      </c>
      <c r="P3750">
        <f t="shared" si="1233"/>
        <v>1114.001541086632</v>
      </c>
      <c r="Q3750">
        <f t="shared" si="1237"/>
        <v>45.279488812466113</v>
      </c>
      <c r="R3750">
        <v>11.22</v>
      </c>
      <c r="S3750">
        <f t="shared" si="1226"/>
        <v>13.740704649897813</v>
      </c>
      <c r="T3750">
        <f t="shared" si="1227"/>
        <v>0.87839447820500616</v>
      </c>
      <c r="U3750">
        <f t="shared" si="1228"/>
        <v>0.83981352630473993</v>
      </c>
      <c r="V3750">
        <f t="shared" si="1229"/>
        <v>0</v>
      </c>
      <c r="W3750">
        <f t="shared" si="1230"/>
        <v>0</v>
      </c>
      <c r="X3750">
        <f t="shared" ref="X3750:Y3765" si="1240">MAX(0.0000000001,X3749+V3749)</f>
        <v>0.76923076923076805</v>
      </c>
      <c r="Y3750">
        <f t="shared" si="1240"/>
        <v>0.96490313100760994</v>
      </c>
      <c r="AL3750">
        <v>9.6514583333333359</v>
      </c>
    </row>
    <row r="3751" spans="4:38" x14ac:dyDescent="0.55000000000000004">
      <c r="D3751">
        <f t="shared" si="1234"/>
        <v>1.1051709180756473</v>
      </c>
      <c r="E3751">
        <f t="shared" si="1221"/>
        <v>1.1051709180756477</v>
      </c>
      <c r="F3751" s="2">
        <f t="shared" si="1235"/>
        <v>41218</v>
      </c>
      <c r="G3751" s="1">
        <v>2012.9303652968038</v>
      </c>
      <c r="H3751">
        <v>5</v>
      </c>
      <c r="I3751" s="1" t="str">
        <f t="shared" si="1222"/>
        <v/>
      </c>
      <c r="J3751" s="1">
        <f t="shared" si="1223"/>
        <v>0.90483741803595952</v>
      </c>
      <c r="K3751">
        <f t="shared" si="1224"/>
        <v>0</v>
      </c>
      <c r="L3751">
        <f t="shared" si="1231"/>
        <v>5.7116461416287185</v>
      </c>
      <c r="M3751">
        <f t="shared" si="1236"/>
        <v>5.7116461416287185</v>
      </c>
      <c r="N3751">
        <f t="shared" si="1232"/>
        <v>7.8077640848053091</v>
      </c>
      <c r="O3751">
        <f t="shared" si="1225"/>
        <v>12.580364308753477</v>
      </c>
      <c r="P3751">
        <f t="shared" si="1233"/>
        <v>1114.0390700754008</v>
      </c>
      <c r="Q3751">
        <f t="shared" si="1237"/>
        <v>45.279997272069501</v>
      </c>
      <c r="R3751">
        <v>11.21</v>
      </c>
      <c r="S3751">
        <f t="shared" si="1226"/>
        <v>13.622363583286242</v>
      </c>
      <c r="T3751">
        <f t="shared" si="1227"/>
        <v>0.86775651144150501</v>
      </c>
      <c r="U3751">
        <f t="shared" si="1228"/>
        <v>0.82614831818235446</v>
      </c>
      <c r="V3751">
        <f t="shared" si="1229"/>
        <v>0</v>
      </c>
      <c r="W3751">
        <f t="shared" si="1230"/>
        <v>0</v>
      </c>
      <c r="X3751">
        <f t="shared" si="1240"/>
        <v>0.76923076923076805</v>
      </c>
      <c r="Y3751">
        <f t="shared" si="1240"/>
        <v>0.96490313100760994</v>
      </c>
      <c r="AL3751">
        <v>10.164166666666665</v>
      </c>
    </row>
    <row r="3752" spans="4:38" x14ac:dyDescent="0.55000000000000004">
      <c r="D3752">
        <f t="shared" si="1234"/>
        <v>1.1051709180756473</v>
      </c>
      <c r="E3752">
        <f t="shared" si="1221"/>
        <v>1.1051709180756477</v>
      </c>
      <c r="F3752" s="2">
        <f t="shared" si="1235"/>
        <v>41219</v>
      </c>
      <c r="G3752" s="1">
        <v>2012.9331050228311</v>
      </c>
      <c r="H3752">
        <v>5</v>
      </c>
      <c r="I3752" s="1" t="str">
        <f t="shared" si="1222"/>
        <v/>
      </c>
      <c r="J3752" s="1">
        <f t="shared" si="1223"/>
        <v>0.90483741803595952</v>
      </c>
      <c r="K3752">
        <f t="shared" si="1224"/>
        <v>0</v>
      </c>
      <c r="L3752">
        <f t="shared" si="1231"/>
        <v>5.74611289315955</v>
      </c>
      <c r="M3752">
        <f t="shared" si="1236"/>
        <v>5.74611289315955</v>
      </c>
      <c r="N3752">
        <f t="shared" si="1232"/>
        <v>7.8234378361214088</v>
      </c>
      <c r="O3752">
        <f t="shared" si="1225"/>
        <v>12.41222075612667</v>
      </c>
      <c r="P3752">
        <f t="shared" si="1233"/>
        <v>1114.0708999082824</v>
      </c>
      <c r="Q3752">
        <f t="shared" si="1237"/>
        <v>45.280428507998472</v>
      </c>
      <c r="R3752">
        <v>11.17</v>
      </c>
      <c r="S3752">
        <f t="shared" si="1226"/>
        <v>13.504430740089258</v>
      </c>
      <c r="T3752">
        <f t="shared" si="1227"/>
        <v>0.8572834099679093</v>
      </c>
      <c r="U3752">
        <f t="shared" si="1228"/>
        <v>0.81275146021256484</v>
      </c>
      <c r="V3752">
        <f t="shared" si="1229"/>
        <v>0</v>
      </c>
      <c r="W3752">
        <f t="shared" si="1230"/>
        <v>0</v>
      </c>
      <c r="X3752">
        <f t="shared" si="1240"/>
        <v>0.76923076923076805</v>
      </c>
      <c r="Y3752">
        <f t="shared" si="1240"/>
        <v>0.96490313100760994</v>
      </c>
      <c r="AL3752">
        <v>10.68416666666667</v>
      </c>
    </row>
    <row r="3753" spans="4:38" x14ac:dyDescent="0.55000000000000004">
      <c r="D3753">
        <f t="shared" si="1234"/>
        <v>1.1051709180756473</v>
      </c>
      <c r="E3753">
        <f t="shared" si="1221"/>
        <v>1.1051709180756477</v>
      </c>
      <c r="F3753" s="2">
        <f t="shared" si="1235"/>
        <v>41220</v>
      </c>
      <c r="G3753" s="1">
        <v>2012.9358447488585</v>
      </c>
      <c r="H3753">
        <v>5</v>
      </c>
      <c r="I3753" s="1" t="str">
        <f t="shared" si="1222"/>
        <v/>
      </c>
      <c r="J3753" s="1">
        <f t="shared" si="1223"/>
        <v>0.90483741803595952</v>
      </c>
      <c r="K3753">
        <f t="shared" si="1224"/>
        <v>0</v>
      </c>
      <c r="L3753">
        <f t="shared" si="1231"/>
        <v>5.7801189774229105</v>
      </c>
      <c r="M3753">
        <f t="shared" si="1236"/>
        <v>5.7801189774229105</v>
      </c>
      <c r="N3753">
        <f t="shared" si="1232"/>
        <v>7.8388407925093277</v>
      </c>
      <c r="O3753">
        <f t="shared" si="1225"/>
        <v>12.246152872255436</v>
      </c>
      <c r="P3753">
        <f t="shared" si="1233"/>
        <v>1114.0972054240315</v>
      </c>
      <c r="Q3753">
        <f t="shared" si="1237"/>
        <v>45.280784893350784</v>
      </c>
      <c r="R3753">
        <v>11.12</v>
      </c>
      <c r="S3753">
        <f t="shared" si="1226"/>
        <v>13.38694106634097</v>
      </c>
      <c r="T3753">
        <f t="shared" si="1227"/>
        <v>0.84697535639784349</v>
      </c>
      <c r="U3753">
        <f t="shared" si="1228"/>
        <v>0.79962097055846593</v>
      </c>
      <c r="V3753">
        <f t="shared" si="1229"/>
        <v>0</v>
      </c>
      <c r="W3753">
        <f t="shared" si="1230"/>
        <v>0</v>
      </c>
      <c r="X3753">
        <f t="shared" si="1240"/>
        <v>0.76923076923076805</v>
      </c>
      <c r="Y3753">
        <f t="shared" si="1240"/>
        <v>0.96490313100760994</v>
      </c>
      <c r="AL3753">
        <v>10.592916666666666</v>
      </c>
    </row>
    <row r="3754" spans="4:38" x14ac:dyDescent="0.55000000000000004">
      <c r="D3754">
        <f t="shared" si="1234"/>
        <v>1.1051709180756473</v>
      </c>
      <c r="E3754">
        <f t="shared" si="1221"/>
        <v>1.1051709180756477</v>
      </c>
      <c r="F3754" s="2">
        <f t="shared" si="1235"/>
        <v>41221</v>
      </c>
      <c r="G3754" s="1">
        <v>2012.9385844748858</v>
      </c>
      <c r="H3754">
        <v>5</v>
      </c>
      <c r="I3754" s="1" t="str">
        <f t="shared" si="1222"/>
        <v/>
      </c>
      <c r="J3754" s="1">
        <f t="shared" si="1223"/>
        <v>0.90483741803595952</v>
      </c>
      <c r="K3754">
        <f t="shared" si="1224"/>
        <v>0</v>
      </c>
      <c r="L3754">
        <f t="shared" si="1231"/>
        <v>5.8136700811825142</v>
      </c>
      <c r="M3754">
        <f t="shared" si="1236"/>
        <v>5.8136700811825142</v>
      </c>
      <c r="N3754">
        <f t="shared" si="1232"/>
        <v>7.8539785734549437</v>
      </c>
      <c r="O3754">
        <f t="shared" si="1225"/>
        <v>12.082220865613726</v>
      </c>
      <c r="P3754">
        <f t="shared" si="1233"/>
        <v>1114.1181581666003</v>
      </c>
      <c r="Q3754">
        <f t="shared" si="1237"/>
        <v>45.281068755679527</v>
      </c>
      <c r="R3754">
        <v>11.1</v>
      </c>
      <c r="S3754">
        <f t="shared" si="1226"/>
        <v>13.269929376755005</v>
      </c>
      <c r="T3754">
        <f t="shared" si="1227"/>
        <v>0.83683243080631775</v>
      </c>
      <c r="U3754">
        <f t="shared" si="1228"/>
        <v>0.78675474262452627</v>
      </c>
      <c r="V3754">
        <f t="shared" si="1229"/>
        <v>0</v>
      </c>
      <c r="W3754">
        <f t="shared" si="1230"/>
        <v>0</v>
      </c>
      <c r="X3754">
        <f t="shared" si="1240"/>
        <v>0.76923076923076805</v>
      </c>
      <c r="Y3754">
        <f t="shared" si="1240"/>
        <v>0.96490313100760994</v>
      </c>
      <c r="AL3754">
        <v>10.263854166666667</v>
      </c>
    </row>
    <row r="3755" spans="4:38" x14ac:dyDescent="0.55000000000000004">
      <c r="D3755">
        <f t="shared" si="1234"/>
        <v>1.1051709180756473</v>
      </c>
      <c r="E3755">
        <f t="shared" si="1221"/>
        <v>1.1051709180756477</v>
      </c>
      <c r="F3755" s="2">
        <f t="shared" si="1235"/>
        <v>41222</v>
      </c>
      <c r="G3755" s="1">
        <v>2012.9413242009134</v>
      </c>
      <c r="H3755">
        <v>5</v>
      </c>
      <c r="I3755" s="1" t="str">
        <f t="shared" si="1222"/>
        <v/>
      </c>
      <c r="J3755" s="1">
        <f t="shared" si="1223"/>
        <v>0.90483741803595952</v>
      </c>
      <c r="K3755">
        <f t="shared" si="1224"/>
        <v>0</v>
      </c>
      <c r="L3755">
        <f t="shared" si="1231"/>
        <v>5.846772056156798</v>
      </c>
      <c r="M3755">
        <f t="shared" si="1236"/>
        <v>5.846772056156798</v>
      </c>
      <c r="N3755">
        <f t="shared" si="1232"/>
        <v>7.8688567441065222</v>
      </c>
      <c r="O3755">
        <f t="shared" si="1225"/>
        <v>11.920480108110795</v>
      </c>
      <c r="P3755">
        <f t="shared" si="1233"/>
        <v>1114.1339263412553</v>
      </c>
      <c r="Q3755">
        <f t="shared" si="1237"/>
        <v>45.281282376478181</v>
      </c>
      <c r="R3755">
        <v>11.36</v>
      </c>
      <c r="S3755">
        <f t="shared" si="1226"/>
        <v>13.153430344432749</v>
      </c>
      <c r="T3755">
        <f t="shared" si="1227"/>
        <v>0.82685461518445191</v>
      </c>
      <c r="U3755">
        <f t="shared" si="1228"/>
        <v>0.77415055400244814</v>
      </c>
      <c r="V3755">
        <f t="shared" si="1229"/>
        <v>0</v>
      </c>
      <c r="W3755">
        <f t="shared" si="1230"/>
        <v>0</v>
      </c>
      <c r="X3755">
        <f t="shared" si="1240"/>
        <v>0.76923076923076805</v>
      </c>
      <c r="Y3755">
        <f t="shared" si="1240"/>
        <v>0.96490313100760994</v>
      </c>
      <c r="AL3755">
        <v>9.7705208333333307</v>
      </c>
    </row>
    <row r="3756" spans="4:38" x14ac:dyDescent="0.55000000000000004">
      <c r="D3756">
        <f t="shared" si="1234"/>
        <v>1.1051709180756473</v>
      </c>
      <c r="E3756">
        <f t="shared" si="1221"/>
        <v>1.1051709180756477</v>
      </c>
      <c r="F3756" s="2">
        <f t="shared" si="1235"/>
        <v>41223</v>
      </c>
      <c r="G3756" s="1">
        <v>2012.9440639269408</v>
      </c>
      <c r="H3756">
        <v>5</v>
      </c>
      <c r="I3756" s="1" t="str">
        <f t="shared" si="1222"/>
        <v/>
      </c>
      <c r="J3756" s="1">
        <f t="shared" si="1223"/>
        <v>0.90483741803595952</v>
      </c>
      <c r="K3756">
        <f t="shared" si="1224"/>
        <v>0</v>
      </c>
      <c r="L3756">
        <f t="shared" si="1231"/>
        <v>5.8794309057680607</v>
      </c>
      <c r="M3756">
        <f t="shared" si="1236"/>
        <v>5.8794309057680607</v>
      </c>
      <c r="N3756">
        <f t="shared" si="1232"/>
        <v>7.8834808131642182</v>
      </c>
      <c r="O3756">
        <f t="shared" si="1225"/>
        <v>11.760981306336584</v>
      </c>
      <c r="P3756">
        <f t="shared" si="1233"/>
        <v>1114.1446747780683</v>
      </c>
      <c r="Q3756">
        <f t="shared" si="1237"/>
        <v>45.281427990760804</v>
      </c>
      <c r="R3756">
        <v>11.06</v>
      </c>
      <c r="S3756">
        <f t="shared" si="1226"/>
        <v>13.037478490563958</v>
      </c>
      <c r="T3756">
        <f t="shared" si="1227"/>
        <v>0.81704179784718056</v>
      </c>
      <c r="U3756">
        <f t="shared" si="1228"/>
        <v>0.76180607517114984</v>
      </c>
      <c r="V3756">
        <f t="shared" si="1229"/>
        <v>0</v>
      </c>
      <c r="W3756">
        <f t="shared" si="1230"/>
        <v>0</v>
      </c>
      <c r="X3756">
        <f t="shared" si="1240"/>
        <v>0.76923076923076805</v>
      </c>
      <c r="Y3756">
        <f t="shared" si="1240"/>
        <v>0.96490313100760994</v>
      </c>
      <c r="AL3756">
        <v>9.7757291666666628</v>
      </c>
    </row>
    <row r="3757" spans="4:38" x14ac:dyDescent="0.55000000000000004">
      <c r="D3757">
        <f t="shared" si="1234"/>
        <v>1.1051709180756473</v>
      </c>
      <c r="E3757">
        <f t="shared" si="1221"/>
        <v>1.1051709180756477</v>
      </c>
      <c r="F3757" s="2">
        <f t="shared" si="1235"/>
        <v>41224</v>
      </c>
      <c r="G3757" s="1">
        <v>2012.9468036529681</v>
      </c>
      <c r="H3757">
        <v>5</v>
      </c>
      <c r="I3757" s="1" t="str">
        <f t="shared" si="1222"/>
        <v/>
      </c>
      <c r="J3757" s="1">
        <f t="shared" si="1223"/>
        <v>0.90483741803595952</v>
      </c>
      <c r="K3757">
        <f t="shared" si="1224"/>
        <v>0</v>
      </c>
      <c r="L3757">
        <f t="shared" si="1231"/>
        <v>5.9116527723607639</v>
      </c>
      <c r="M3757">
        <f t="shared" si="1236"/>
        <v>5.9116527723607639</v>
      </c>
      <c r="N3757">
        <f t="shared" si="1232"/>
        <v>7.8978562309498566</v>
      </c>
      <c r="O3757">
        <f t="shared" si="1225"/>
        <v>11.603770674106983</v>
      </c>
      <c r="P3757">
        <f t="shared" si="1233"/>
        <v>1114.150564902465</v>
      </c>
      <c r="Q3757">
        <f t="shared" si="1237"/>
        <v>45.281507786733378</v>
      </c>
      <c r="R3757">
        <v>10.16</v>
      </c>
      <c r="S3757">
        <f t="shared" si="1226"/>
        <v>12.92210817417304</v>
      </c>
      <c r="T3757">
        <f t="shared" si="1227"/>
        <v>0.80739377779260735</v>
      </c>
      <c r="U3757">
        <f t="shared" si="1228"/>
        <v>0.74971887795133207</v>
      </c>
      <c r="V3757">
        <f t="shared" si="1229"/>
        <v>0</v>
      </c>
      <c r="W3757">
        <f t="shared" si="1230"/>
        <v>0</v>
      </c>
      <c r="X3757">
        <f t="shared" si="1240"/>
        <v>0.76923076923076805</v>
      </c>
      <c r="Y3757">
        <f t="shared" si="1240"/>
        <v>0.96490313100760994</v>
      </c>
      <c r="AL3757">
        <v>9.9078124999999932</v>
      </c>
    </row>
    <row r="3758" spans="4:38" x14ac:dyDescent="0.55000000000000004">
      <c r="D3758">
        <f t="shared" si="1234"/>
        <v>1.1051709180756473</v>
      </c>
      <c r="E3758">
        <f t="shared" si="1221"/>
        <v>1.1051709180756477</v>
      </c>
      <c r="F3758" s="2">
        <f t="shared" si="1235"/>
        <v>41225</v>
      </c>
      <c r="G3758" s="1">
        <v>2012.9495433789955</v>
      </c>
      <c r="H3758">
        <v>5</v>
      </c>
      <c r="I3758" s="1" t="str">
        <f t="shared" si="1222"/>
        <v/>
      </c>
      <c r="J3758" s="1">
        <f t="shared" si="1223"/>
        <v>0.90483741803595952</v>
      </c>
      <c r="K3758">
        <f t="shared" si="1224"/>
        <v>0</v>
      </c>
      <c r="L3758">
        <f t="shared" si="1231"/>
        <v>5.9434439248925637</v>
      </c>
      <c r="M3758">
        <f t="shared" si="1236"/>
        <v>5.9434439248925637</v>
      </c>
      <c r="N3758">
        <f t="shared" si="1232"/>
        <v>7.9119883876513715</v>
      </c>
      <c r="O3758">
        <f t="shared" si="1225"/>
        <v>11.448890105801246</v>
      </c>
      <c r="P3758">
        <f t="shared" si="1233"/>
        <v>1114.1517547125211</v>
      </c>
      <c r="Q3758">
        <f t="shared" si="1237"/>
        <v>45.281523905552454</v>
      </c>
      <c r="R3758">
        <v>9.83</v>
      </c>
      <c r="S3758">
        <f t="shared" si="1226"/>
        <v>12.807353581962541</v>
      </c>
      <c r="T3758">
        <f t="shared" si="1227"/>
        <v>0.79791026901154816</v>
      </c>
      <c r="U3758">
        <f t="shared" si="1228"/>
        <v>0.73788644371521173</v>
      </c>
      <c r="V3758">
        <f t="shared" si="1229"/>
        <v>0</v>
      </c>
      <c r="W3758">
        <f t="shared" si="1230"/>
        <v>0</v>
      </c>
      <c r="X3758">
        <f t="shared" si="1240"/>
        <v>0.76923076923076805</v>
      </c>
      <c r="Y3758">
        <f t="shared" si="1240"/>
        <v>0.96490313100760994</v>
      </c>
      <c r="AL3758">
        <v>10.104687500000002</v>
      </c>
    </row>
    <row r="3759" spans="4:38" x14ac:dyDescent="0.55000000000000004">
      <c r="D3759">
        <f t="shared" si="1234"/>
        <v>1.1051709180756473</v>
      </c>
      <c r="E3759">
        <f t="shared" si="1221"/>
        <v>1.1051709180756477</v>
      </c>
      <c r="F3759" s="2">
        <f t="shared" si="1235"/>
        <v>41226</v>
      </c>
      <c r="G3759" s="1">
        <v>2012.9522831050228</v>
      </c>
      <c r="H3759">
        <v>5</v>
      </c>
      <c r="I3759" s="1" t="str">
        <f t="shared" si="1222"/>
        <v/>
      </c>
      <c r="J3759" s="1">
        <f t="shared" si="1223"/>
        <v>0.90483741803595952</v>
      </c>
      <c r="K3759">
        <f t="shared" si="1224"/>
        <v>0</v>
      </c>
      <c r="L3759">
        <f t="shared" si="1231"/>
        <v>5.9748107471002383</v>
      </c>
      <c r="M3759">
        <f t="shared" si="1236"/>
        <v>5.9748107471002383</v>
      </c>
      <c r="N3759">
        <f t="shared" si="1232"/>
        <v>7.9258826117362933</v>
      </c>
      <c r="O3759">
        <f t="shared" si="1225"/>
        <v>11.296377349873696</v>
      </c>
      <c r="P3759">
        <f t="shared" si="1233"/>
        <v>1114.1483987626925</v>
      </c>
      <c r="Q3759">
        <f t="shared" si="1237"/>
        <v>45.281478441166882</v>
      </c>
      <c r="R3759">
        <v>9.19</v>
      </c>
      <c r="S3759">
        <f t="shared" si="1226"/>
        <v>12.693248718218987</v>
      </c>
      <c r="T3759">
        <f t="shared" si="1227"/>
        <v>0.78859090473883309</v>
      </c>
      <c r="U3759">
        <f t="shared" si="1228"/>
        <v>0.72630617134364861</v>
      </c>
      <c r="V3759">
        <f t="shared" si="1229"/>
        <v>0</v>
      </c>
      <c r="W3759">
        <f t="shared" si="1230"/>
        <v>0</v>
      </c>
      <c r="X3759">
        <f t="shared" si="1240"/>
        <v>0.76923076923076805</v>
      </c>
      <c r="Y3759">
        <f t="shared" si="1240"/>
        <v>0.96490313100760994</v>
      </c>
      <c r="AL3759">
        <v>10.197500000000002</v>
      </c>
    </row>
    <row r="3760" spans="4:38" x14ac:dyDescent="0.55000000000000004">
      <c r="D3760">
        <f t="shared" si="1234"/>
        <v>1.1051709180756473</v>
      </c>
      <c r="E3760">
        <f t="shared" si="1221"/>
        <v>1.1051709180756477</v>
      </c>
      <c r="F3760" s="2">
        <f t="shared" si="1235"/>
        <v>41227</v>
      </c>
      <c r="G3760" s="1">
        <v>2012.9550228310502</v>
      </c>
      <c r="H3760">
        <v>5</v>
      </c>
      <c r="I3760" s="1" t="str">
        <f t="shared" si="1222"/>
        <v/>
      </c>
      <c r="J3760" s="1">
        <f t="shared" si="1223"/>
        <v>0.90483741803595952</v>
      </c>
      <c r="K3760">
        <f t="shared" si="1224"/>
        <v>0</v>
      </c>
      <c r="L3760">
        <f t="shared" si="1231"/>
        <v>6.0057597261409885</v>
      </c>
      <c r="M3760">
        <f t="shared" si="1236"/>
        <v>6.0057597261409885</v>
      </c>
      <c r="N3760">
        <f t="shared" si="1232"/>
        <v>7.9395441685285277</v>
      </c>
      <c r="O3760">
        <f t="shared" si="1225"/>
        <v>11.146266181834751</v>
      </c>
      <c r="P3760">
        <f t="shared" si="1233"/>
        <v>1114.1406481536742</v>
      </c>
      <c r="Q3760">
        <f t="shared" si="1237"/>
        <v>45.281373440238404</v>
      </c>
      <c r="R3760">
        <v>9.14</v>
      </c>
      <c r="S3760">
        <f t="shared" si="1226"/>
        <v>12.57982739466393</v>
      </c>
      <c r="T3760">
        <f t="shared" si="1227"/>
        <v>0.77943524163204725</v>
      </c>
      <c r="U3760">
        <f t="shared" si="1228"/>
        <v>0.71497538491616286</v>
      </c>
      <c r="V3760">
        <f t="shared" si="1229"/>
        <v>0</v>
      </c>
      <c r="W3760">
        <f t="shared" si="1230"/>
        <v>0</v>
      </c>
      <c r="X3760">
        <f t="shared" si="1240"/>
        <v>0.76923076923076805</v>
      </c>
      <c r="Y3760">
        <f t="shared" si="1240"/>
        <v>0.96490313100760994</v>
      </c>
      <c r="AL3760">
        <v>10.067187499999999</v>
      </c>
    </row>
    <row r="3761" spans="4:38" x14ac:dyDescent="0.55000000000000004">
      <c r="D3761">
        <f t="shared" si="1234"/>
        <v>1.1051709180756473</v>
      </c>
      <c r="E3761">
        <f t="shared" si="1221"/>
        <v>1.1051709180756477</v>
      </c>
      <c r="F3761" s="2">
        <f t="shared" si="1235"/>
        <v>41228</v>
      </c>
      <c r="G3761" s="1">
        <v>2012.9577625570778</v>
      </c>
      <c r="H3761">
        <v>5</v>
      </c>
      <c r="I3761" s="1" t="str">
        <f t="shared" si="1222"/>
        <v/>
      </c>
      <c r="J3761" s="1">
        <f t="shared" si="1223"/>
        <v>0.90483741803595952</v>
      </c>
      <c r="K3761">
        <f t="shared" si="1224"/>
        <v>0</v>
      </c>
      <c r="L3761">
        <f t="shared" si="1231"/>
        <v>6.0362974417076591</v>
      </c>
      <c r="M3761">
        <f t="shared" si="1236"/>
        <v>6.0362974417076591</v>
      </c>
      <c r="N3761">
        <f t="shared" si="1232"/>
        <v>7.9529782589424283</v>
      </c>
      <c r="O3761">
        <f t="shared" si="1225"/>
        <v>10.998586576596232</v>
      </c>
      <c r="P3761">
        <f t="shared" si="1233"/>
        <v>1114.1286505280741</v>
      </c>
      <c r="Q3761">
        <f t="shared" si="1237"/>
        <v>45.281210902137495</v>
      </c>
      <c r="R3761">
        <v>9.31</v>
      </c>
      <c r="S3761">
        <f t="shared" si="1226"/>
        <v>12.467123220471494</v>
      </c>
      <c r="T3761">
        <f t="shared" si="1227"/>
        <v>0.77044276389153143</v>
      </c>
      <c r="U3761">
        <f t="shared" si="1228"/>
        <v>0.70389134115471763</v>
      </c>
      <c r="V3761">
        <f t="shared" si="1229"/>
        <v>0</v>
      </c>
      <c r="W3761">
        <f t="shared" si="1230"/>
        <v>0</v>
      </c>
      <c r="X3761">
        <f t="shared" si="1240"/>
        <v>0.76923076923076805</v>
      </c>
      <c r="Y3761">
        <f t="shared" si="1240"/>
        <v>0.96490313100760994</v>
      </c>
      <c r="AL3761">
        <v>10.019895833333331</v>
      </c>
    </row>
    <row r="3762" spans="4:38" x14ac:dyDescent="0.55000000000000004">
      <c r="D3762">
        <f t="shared" si="1234"/>
        <v>1.1051709180756473</v>
      </c>
      <c r="E3762">
        <f t="shared" si="1221"/>
        <v>1.1051709180756477</v>
      </c>
      <c r="F3762" s="2">
        <f t="shared" si="1235"/>
        <v>41229</v>
      </c>
      <c r="G3762" s="1">
        <v>2012.9605022831051</v>
      </c>
      <c r="H3762">
        <v>5</v>
      </c>
      <c r="I3762" s="1" t="str">
        <f t="shared" si="1222"/>
        <v/>
      </c>
      <c r="J3762" s="1">
        <f t="shared" si="1223"/>
        <v>0.90483741803595952</v>
      </c>
      <c r="K3762">
        <f t="shared" si="1224"/>
        <v>0</v>
      </c>
      <c r="L3762">
        <f t="shared" si="1231"/>
        <v>6.066430555616142</v>
      </c>
      <c r="M3762">
        <f t="shared" si="1236"/>
        <v>6.066430555616142</v>
      </c>
      <c r="N3762">
        <f t="shared" si="1232"/>
        <v>7.9661900183686489</v>
      </c>
      <c r="O3762">
        <f t="shared" si="1225"/>
        <v>10.853364879539402</v>
      </c>
      <c r="P3762">
        <f t="shared" si="1233"/>
        <v>1114.1125500716071</v>
      </c>
      <c r="Q3762">
        <f t="shared" si="1237"/>
        <v>45.280992779010084</v>
      </c>
      <c r="R3762">
        <v>9.5</v>
      </c>
      <c r="S3762">
        <f t="shared" si="1226"/>
        <v>12.355169592332878</v>
      </c>
      <c r="T3762">
        <f t="shared" si="1227"/>
        <v>0.76161288730748922</v>
      </c>
      <c r="U3762">
        <f t="shared" si="1228"/>
        <v>0.69305123660747359</v>
      </c>
      <c r="V3762">
        <f t="shared" si="1229"/>
        <v>0</v>
      </c>
      <c r="W3762">
        <f t="shared" si="1230"/>
        <v>0</v>
      </c>
      <c r="X3762">
        <f t="shared" si="1240"/>
        <v>0.76923076923076805</v>
      </c>
      <c r="Y3762">
        <f t="shared" si="1240"/>
        <v>0.96490313100760994</v>
      </c>
      <c r="AL3762">
        <v>10.122916666666667</v>
      </c>
    </row>
    <row r="3763" spans="4:38" x14ac:dyDescent="0.55000000000000004">
      <c r="D3763">
        <f t="shared" si="1234"/>
        <v>1.1051709180756473</v>
      </c>
      <c r="E3763">
        <f t="shared" si="1221"/>
        <v>1.1051709180756477</v>
      </c>
      <c r="F3763" s="2">
        <f t="shared" si="1235"/>
        <v>41230</v>
      </c>
      <c r="G3763" s="1">
        <v>2012.9632420091325</v>
      </c>
      <c r="H3763">
        <v>5</v>
      </c>
      <c r="I3763" s="1" t="str">
        <f t="shared" si="1222"/>
        <v/>
      </c>
      <c r="J3763" s="1">
        <f t="shared" si="1223"/>
        <v>0.90483741803595952</v>
      </c>
      <c r="K3763">
        <f t="shared" si="1224"/>
        <v>0</v>
      </c>
      <c r="L3763">
        <f t="shared" si="1231"/>
        <v>6.0961658018614555</v>
      </c>
      <c r="M3763">
        <f t="shared" si="1236"/>
        <v>6.0961658018614555</v>
      </c>
      <c r="N3763">
        <f t="shared" si="1232"/>
        <v>7.9791845157059305</v>
      </c>
      <c r="O3763">
        <f t="shared" si="1225"/>
        <v>10.710623975857764</v>
      </c>
      <c r="P3763">
        <f t="shared" si="1233"/>
        <v>1114.0924875195071</v>
      </c>
      <c r="Q3763">
        <f t="shared" si="1237"/>
        <v>45.280720975911478</v>
      </c>
      <c r="R3763">
        <v>10.130000000000001</v>
      </c>
      <c r="S3763">
        <f t="shared" si="1226"/>
        <v>12.243999684535964</v>
      </c>
      <c r="T3763">
        <f t="shared" si="1227"/>
        <v>0.75294496322814086</v>
      </c>
      <c r="U3763">
        <f t="shared" si="1228"/>
        <v>0.68245221456932748</v>
      </c>
      <c r="V3763">
        <f t="shared" si="1229"/>
        <v>0</v>
      </c>
      <c r="W3763">
        <f t="shared" si="1230"/>
        <v>0</v>
      </c>
      <c r="X3763">
        <f t="shared" si="1240"/>
        <v>0.76923076923076805</v>
      </c>
      <c r="Y3763">
        <f t="shared" si="1240"/>
        <v>0.96490313100760994</v>
      </c>
      <c r="AL3763">
        <v>10.088229166666663</v>
      </c>
    </row>
    <row r="3764" spans="4:38" x14ac:dyDescent="0.55000000000000004">
      <c r="D3764">
        <f t="shared" si="1234"/>
        <v>1.1051709180756473</v>
      </c>
      <c r="E3764">
        <f t="shared" si="1221"/>
        <v>1.1051709180756477</v>
      </c>
      <c r="F3764" s="2">
        <f t="shared" si="1235"/>
        <v>41231</v>
      </c>
      <c r="G3764" s="1">
        <v>2012.9659817351599</v>
      </c>
      <c r="H3764">
        <v>5</v>
      </c>
      <c r="I3764" s="1" t="str">
        <f t="shared" si="1222"/>
        <v/>
      </c>
      <c r="J3764" s="1">
        <f t="shared" si="1223"/>
        <v>0.90483741803595952</v>
      </c>
      <c r="K3764">
        <f t="shared" si="1224"/>
        <v>0</v>
      </c>
      <c r="L3764">
        <f t="shared" si="1231"/>
        <v>6.1255099771377779</v>
      </c>
      <c r="M3764">
        <f t="shared" si="1236"/>
        <v>6.1255099771377779</v>
      </c>
      <c r="N3764">
        <f t="shared" si="1232"/>
        <v>7.9919667525329912</v>
      </c>
      <c r="O3764">
        <f t="shared" si="1225"/>
        <v>10.570383457896359</v>
      </c>
      <c r="P3764">
        <f t="shared" si="1233"/>
        <v>1114.068600167866</v>
      </c>
      <c r="Q3764">
        <f t="shared" si="1237"/>
        <v>45.280397351003842</v>
      </c>
      <c r="R3764">
        <v>10.65</v>
      </c>
      <c r="S3764">
        <f t="shared" si="1226"/>
        <v>12.1336464391118</v>
      </c>
      <c r="T3764">
        <f t="shared" si="1227"/>
        <v>0.74443828244988208</v>
      </c>
      <c r="U3764">
        <f t="shared" si="1228"/>
        <v>0.67209137174493061</v>
      </c>
      <c r="V3764">
        <f t="shared" si="1229"/>
        <v>0</v>
      </c>
      <c r="W3764">
        <f t="shared" si="1230"/>
        <v>0</v>
      </c>
      <c r="X3764">
        <f t="shared" si="1240"/>
        <v>0.76923076923076805</v>
      </c>
      <c r="Y3764">
        <f t="shared" si="1240"/>
        <v>0.96490313100760994</v>
      </c>
      <c r="AL3764">
        <v>10.123854166666666</v>
      </c>
    </row>
    <row r="3765" spans="4:38" x14ac:dyDescent="0.55000000000000004">
      <c r="D3765">
        <f t="shared" si="1234"/>
        <v>1.1051709180756473</v>
      </c>
      <c r="E3765">
        <f t="shared" si="1221"/>
        <v>1.1051709180756477</v>
      </c>
      <c r="F3765" s="2">
        <f t="shared" si="1235"/>
        <v>41232</v>
      </c>
      <c r="G3765" s="1">
        <v>2012.9687214611872</v>
      </c>
      <c r="H3765">
        <v>5</v>
      </c>
      <c r="I3765" s="1" t="str">
        <f t="shared" si="1222"/>
        <v/>
      </c>
      <c r="J3765" s="1">
        <f t="shared" si="1223"/>
        <v>0.90483741803595952</v>
      </c>
      <c r="K3765">
        <f t="shared" si="1224"/>
        <v>0</v>
      </c>
      <c r="L3765">
        <f t="shared" si="1231"/>
        <v>6.154469931816946</v>
      </c>
      <c r="M3765">
        <f t="shared" si="1236"/>
        <v>6.154469931816946</v>
      </c>
      <c r="N3765">
        <f t="shared" si="1232"/>
        <v>8.0045416624148906</v>
      </c>
      <c r="O3765">
        <f t="shared" si="1225"/>
        <v>10.432659790231479</v>
      </c>
      <c r="P3765">
        <f t="shared" si="1233"/>
        <v>1114.0410218896084</v>
      </c>
      <c r="Q3765">
        <f t="shared" si="1237"/>
        <v>45.280023715813037</v>
      </c>
      <c r="R3765">
        <v>11.12</v>
      </c>
      <c r="S3765">
        <f t="shared" si="1226"/>
        <v>12.024142556097095</v>
      </c>
      <c r="T3765">
        <f t="shared" si="1227"/>
        <v>0.73609207903019624</v>
      </c>
      <c r="U3765">
        <f t="shared" si="1228"/>
        <v>0.66196576465972012</v>
      </c>
      <c r="V3765">
        <f t="shared" si="1229"/>
        <v>0</v>
      </c>
      <c r="W3765">
        <f t="shared" si="1230"/>
        <v>0</v>
      </c>
      <c r="X3765">
        <f t="shared" si="1240"/>
        <v>0.76923076923076805</v>
      </c>
      <c r="Y3765">
        <f t="shared" si="1240"/>
        <v>0.96490313100760994</v>
      </c>
      <c r="AL3765">
        <v>10.339270833333345</v>
      </c>
    </row>
    <row r="3766" spans="4:38" x14ac:dyDescent="0.55000000000000004">
      <c r="D3766">
        <f t="shared" si="1234"/>
        <v>1.1051709180756473</v>
      </c>
      <c r="E3766">
        <f t="shared" si="1221"/>
        <v>1.1051709180756477</v>
      </c>
      <c r="F3766" s="2">
        <f t="shared" si="1235"/>
        <v>41233</v>
      </c>
      <c r="G3766" s="1">
        <v>2012.9714611872148</v>
      </c>
      <c r="H3766">
        <v>5</v>
      </c>
      <c r="I3766" s="1" t="str">
        <f t="shared" si="1222"/>
        <v/>
      </c>
      <c r="J3766" s="1">
        <f t="shared" si="1223"/>
        <v>0.90483741803595952</v>
      </c>
      <c r="K3766">
        <f t="shared" si="1224"/>
        <v>0</v>
      </c>
      <c r="L3766">
        <f t="shared" si="1231"/>
        <v>6.183052561379224</v>
      </c>
      <c r="M3766">
        <f t="shared" si="1236"/>
        <v>6.183052561379224</v>
      </c>
      <c r="N3766">
        <f t="shared" si="1232"/>
        <v>8.0169141103382362</v>
      </c>
      <c r="O3766">
        <f t="shared" si="1225"/>
        <v>10.297466472119249</v>
      </c>
      <c r="P3766">
        <f t="shared" si="1233"/>
        <v>1114.0098831548275</v>
      </c>
      <c r="Q3766">
        <f t="shared" si="1237"/>
        <v>45.279601835541555</v>
      </c>
      <c r="R3766">
        <v>10.94</v>
      </c>
      <c r="S3766">
        <f t="shared" si="1226"/>
        <v>11.915520483867384</v>
      </c>
      <c r="T3766">
        <f t="shared" si="1227"/>
        <v>0.72790553401701785</v>
      </c>
      <c r="U3766">
        <f t="shared" si="1228"/>
        <v>0.65207241581605857</v>
      </c>
      <c r="V3766">
        <f t="shared" si="1229"/>
        <v>0</v>
      </c>
      <c r="W3766">
        <f t="shared" si="1230"/>
        <v>0</v>
      </c>
      <c r="X3766">
        <f t="shared" ref="X3766:Y3781" si="1241">MAX(0.0000000001,X3765+V3765)</f>
        <v>0.76923076923076805</v>
      </c>
      <c r="Y3766">
        <f t="shared" si="1241"/>
        <v>0.96490313100760994</v>
      </c>
      <c r="AL3766">
        <v>10.551875000000001</v>
      </c>
    </row>
    <row r="3767" spans="4:38" x14ac:dyDescent="0.55000000000000004">
      <c r="D3767">
        <f t="shared" si="1234"/>
        <v>1.1051709180756473</v>
      </c>
      <c r="E3767">
        <f t="shared" si="1221"/>
        <v>1.1051709180756477</v>
      </c>
      <c r="F3767" s="2">
        <f t="shared" si="1235"/>
        <v>41234</v>
      </c>
      <c r="G3767" s="1">
        <v>2012.9742009132422</v>
      </c>
      <c r="H3767">
        <v>5</v>
      </c>
      <c r="I3767" s="1" t="str">
        <f t="shared" si="1222"/>
        <v/>
      </c>
      <c r="J3767" s="1">
        <f t="shared" si="1223"/>
        <v>0.90483741803595952</v>
      </c>
      <c r="K3767">
        <f t="shared" si="1224"/>
        <v>0</v>
      </c>
      <c r="L3767">
        <f t="shared" si="1231"/>
        <v>6.2112647982891396</v>
      </c>
      <c r="M3767">
        <f t="shared" si="1236"/>
        <v>6.2112647982891396</v>
      </c>
      <c r="N3767">
        <f t="shared" si="1232"/>
        <v>8.0290888922696926</v>
      </c>
      <c r="O3767">
        <f t="shared" si="1225"/>
        <v>10.164814196984517</v>
      </c>
      <c r="P3767">
        <f t="shared" si="1233"/>
        <v>1113.975311055204</v>
      </c>
      <c r="Q3767">
        <f t="shared" si="1237"/>
        <v>45.279133429433976</v>
      </c>
      <c r="R3767">
        <v>10.19</v>
      </c>
      <c r="S3767">
        <f t="shared" si="1226"/>
        <v>11.807812409498259</v>
      </c>
      <c r="T3767">
        <f t="shared" si="1227"/>
        <v>0.71987777908911355</v>
      </c>
      <c r="U3767">
        <f t="shared" si="1228"/>
        <v>0.64240831959295686</v>
      </c>
      <c r="V3767">
        <f t="shared" si="1229"/>
        <v>0</v>
      </c>
      <c r="W3767">
        <f t="shared" si="1230"/>
        <v>0</v>
      </c>
      <c r="X3767">
        <f t="shared" si="1241"/>
        <v>0.76923076923076805</v>
      </c>
      <c r="Y3767">
        <f t="shared" si="1241"/>
        <v>0.96490313100760994</v>
      </c>
      <c r="AL3767">
        <v>10.646562500000003</v>
      </c>
    </row>
    <row r="3768" spans="4:38" x14ac:dyDescent="0.55000000000000004">
      <c r="D3768">
        <f t="shared" si="1234"/>
        <v>1.1051709180756473</v>
      </c>
      <c r="E3768">
        <f t="shared" si="1221"/>
        <v>1.1051709180756477</v>
      </c>
      <c r="F3768" s="2">
        <f t="shared" si="1235"/>
        <v>41235</v>
      </c>
      <c r="G3768" s="1">
        <v>2012.9769406392695</v>
      </c>
      <c r="H3768">
        <v>5</v>
      </c>
      <c r="I3768" s="1" t="str">
        <f t="shared" si="1222"/>
        <v/>
      </c>
      <c r="J3768" s="1">
        <f t="shared" si="1223"/>
        <v>0.90483741803595952</v>
      </c>
      <c r="K3768">
        <f t="shared" si="1224"/>
        <v>0</v>
      </c>
      <c r="L3768">
        <f t="shared" si="1231"/>
        <v>6.2391136043082751</v>
      </c>
      <c r="M3768">
        <f t="shared" si="1236"/>
        <v>6.2391136043082751</v>
      </c>
      <c r="N3768">
        <f t="shared" si="1232"/>
        <v>8.041070734832255</v>
      </c>
      <c r="O3768">
        <f t="shared" si="1225"/>
        <v>10.034711008794542</v>
      </c>
      <c r="P3768">
        <f t="shared" si="1233"/>
        <v>1113.9374293322401</v>
      </c>
      <c r="Q3768">
        <f t="shared" si="1237"/>
        <v>45.278620171191228</v>
      </c>
      <c r="R3768">
        <v>10</v>
      </c>
      <c r="S3768">
        <f t="shared" si="1226"/>
        <v>11.701050249205158</v>
      </c>
      <c r="T3768">
        <f t="shared" si="1227"/>
        <v>0.71200790010948312</v>
      </c>
      <c r="U3768">
        <f t="shared" si="1228"/>
        <v>0.63297044789701906</v>
      </c>
      <c r="V3768">
        <f t="shared" si="1229"/>
        <v>0</v>
      </c>
      <c r="W3768">
        <f t="shared" si="1230"/>
        <v>0</v>
      </c>
      <c r="X3768">
        <f t="shared" si="1241"/>
        <v>0.76923076923076805</v>
      </c>
      <c r="Y3768">
        <f t="shared" si="1241"/>
        <v>0.96490313100760994</v>
      </c>
      <c r="AL3768">
        <v>10.569166666666666</v>
      </c>
    </row>
    <row r="3769" spans="4:38" x14ac:dyDescent="0.55000000000000004">
      <c r="D3769">
        <f t="shared" si="1234"/>
        <v>1.1051709180756473</v>
      </c>
      <c r="E3769">
        <f t="shared" si="1221"/>
        <v>1.1051709180756477</v>
      </c>
      <c r="F3769" s="2">
        <f t="shared" si="1235"/>
        <v>41236</v>
      </c>
      <c r="G3769" s="1">
        <v>2012.9796803652969</v>
      </c>
      <c r="H3769">
        <v>5</v>
      </c>
      <c r="I3769" s="1" t="str">
        <f t="shared" si="1222"/>
        <v/>
      </c>
      <c r="J3769" s="1">
        <f t="shared" si="1223"/>
        <v>0.90483741803595952</v>
      </c>
      <c r="K3769">
        <f t="shared" si="1224"/>
        <v>0</v>
      </c>
      <c r="L3769">
        <f t="shared" si="1231"/>
        <v>6.2666059632364792</v>
      </c>
      <c r="M3769">
        <f t="shared" si="1236"/>
        <v>6.2666059632364792</v>
      </c>
      <c r="N3769">
        <f t="shared" si="1232"/>
        <v>8.052864295093757</v>
      </c>
      <c r="O3769">
        <f t="shared" si="1225"/>
        <v>9.9071624551791651</v>
      </c>
      <c r="P3769">
        <f t="shared" si="1233"/>
        <v>1113.8963584090518</v>
      </c>
      <c r="Q3769">
        <f t="shared" si="1237"/>
        <v>45.278063689430354</v>
      </c>
      <c r="R3769">
        <v>10.06</v>
      </c>
      <c r="S3769">
        <f t="shared" si="1226"/>
        <v>11.595265638909165</v>
      </c>
      <c r="T3769">
        <f t="shared" si="1227"/>
        <v>0.70429494059353004</v>
      </c>
      <c r="U3769">
        <f t="shared" si="1228"/>
        <v>0.62375575557194074</v>
      </c>
      <c r="V3769">
        <f t="shared" si="1229"/>
        <v>0</v>
      </c>
      <c r="W3769">
        <f t="shared" si="1230"/>
        <v>0</v>
      </c>
      <c r="X3769">
        <f t="shared" si="1241"/>
        <v>0.76923076923076805</v>
      </c>
      <c r="Y3769">
        <f t="shared" si="1241"/>
        <v>0.96490313100760994</v>
      </c>
      <c r="AL3769">
        <v>10.444270833333336</v>
      </c>
    </row>
    <row r="3770" spans="4:38" x14ac:dyDescent="0.55000000000000004">
      <c r="D3770">
        <f t="shared" si="1234"/>
        <v>1.1051709180756473</v>
      </c>
      <c r="E3770">
        <f t="shared" si="1221"/>
        <v>1.1051709180756477</v>
      </c>
      <c r="F3770" s="2">
        <f t="shared" si="1235"/>
        <v>41237</v>
      </c>
      <c r="G3770" s="1">
        <v>2012.9824200913242</v>
      </c>
      <c r="H3770">
        <v>5</v>
      </c>
      <c r="I3770" s="1" t="str">
        <f t="shared" si="1222"/>
        <v/>
      </c>
      <c r="J3770" s="1">
        <f t="shared" si="1223"/>
        <v>0.90483741803595952</v>
      </c>
      <c r="K3770">
        <f t="shared" si="1224"/>
        <v>0</v>
      </c>
      <c r="L3770">
        <f t="shared" si="1231"/>
        <v>6.2937488740725867</v>
      </c>
      <c r="M3770">
        <f t="shared" si="1236"/>
        <v>6.2937488740725867</v>
      </c>
      <c r="N3770">
        <f t="shared" si="1232"/>
        <v>8.0644741604625434</v>
      </c>
      <c r="O3770">
        <f t="shared" si="1225"/>
        <v>9.7821717370652532</v>
      </c>
      <c r="P3770">
        <f t="shared" si="1233"/>
        <v>1113.8522154254645</v>
      </c>
      <c r="Q3770">
        <f t="shared" si="1237"/>
        <v>45.277465568186777</v>
      </c>
      <c r="R3770">
        <v>10.15</v>
      </c>
      <c r="S3770">
        <f t="shared" si="1226"/>
        <v>11.49048992489568</v>
      </c>
      <c r="T3770">
        <f t="shared" si="1227"/>
        <v>0.69673790508798683</v>
      </c>
      <c r="U3770">
        <f t="shared" si="1228"/>
        <v>0.61476118556701398</v>
      </c>
      <c r="V3770">
        <f t="shared" si="1229"/>
        <v>0</v>
      </c>
      <c r="W3770">
        <f t="shared" si="1230"/>
        <v>0</v>
      </c>
      <c r="X3770">
        <f t="shared" si="1241"/>
        <v>0.76923076923076805</v>
      </c>
      <c r="Y3770">
        <f t="shared" si="1241"/>
        <v>0.96490313100760994</v>
      </c>
      <c r="AL3770">
        <v>10.317395833333338</v>
      </c>
    </row>
    <row r="3771" spans="4:38" x14ac:dyDescent="0.55000000000000004">
      <c r="D3771">
        <f t="shared" si="1234"/>
        <v>1.1051709180756473</v>
      </c>
      <c r="E3771">
        <f t="shared" si="1221"/>
        <v>1.1051709180756477</v>
      </c>
      <c r="F3771" s="2">
        <f t="shared" si="1235"/>
        <v>41238</v>
      </c>
      <c r="G3771" s="1">
        <v>2012.9851598173516</v>
      </c>
      <c r="H3771">
        <v>5</v>
      </c>
      <c r="I3771" s="1" t="str">
        <f t="shared" si="1222"/>
        <v/>
      </c>
      <c r="J3771" s="1">
        <f t="shared" si="1223"/>
        <v>0.90483741803595952</v>
      </c>
      <c r="K3771">
        <f t="shared" si="1224"/>
        <v>0</v>
      </c>
      <c r="L3771">
        <f t="shared" si="1231"/>
        <v>6.3205493445850944</v>
      </c>
      <c r="M3771">
        <f t="shared" si="1236"/>
        <v>6.3205493445850944</v>
      </c>
      <c r="N3771">
        <f t="shared" si="1232"/>
        <v>8.0759048486849832</v>
      </c>
      <c r="O3771">
        <f t="shared" si="1225"/>
        <v>9.6597398545200264</v>
      </c>
      <c r="P3771">
        <f t="shared" si="1233"/>
        <v>1113.8051142761713</v>
      </c>
      <c r="Q3771">
        <f t="shared" si="1237"/>
        <v>45.276827347455445</v>
      </c>
      <c r="R3771">
        <v>10.33</v>
      </c>
      <c r="S3771">
        <f t="shared" si="1226"/>
        <v>11.38675415445878</v>
      </c>
      <c r="T3771">
        <f t="shared" si="1227"/>
        <v>0.68933576245183381</v>
      </c>
      <c r="U3771">
        <f t="shared" si="1228"/>
        <v>0.60598367385966623</v>
      </c>
      <c r="V3771">
        <f t="shared" si="1229"/>
        <v>0</v>
      </c>
      <c r="W3771">
        <f t="shared" si="1230"/>
        <v>0</v>
      </c>
      <c r="X3771">
        <f t="shared" si="1241"/>
        <v>0.76923076923076805</v>
      </c>
      <c r="Y3771">
        <f t="shared" si="1241"/>
        <v>0.96490313100760994</v>
      </c>
      <c r="AL3771">
        <v>10.284583333333334</v>
      </c>
    </row>
    <row r="3772" spans="4:38" x14ac:dyDescent="0.55000000000000004">
      <c r="D3772">
        <f t="shared" si="1234"/>
        <v>1.1051709180756473</v>
      </c>
      <c r="E3772">
        <f t="shared" si="1221"/>
        <v>1.1051709180756477</v>
      </c>
      <c r="F3772" s="2">
        <f t="shared" si="1235"/>
        <v>41239</v>
      </c>
      <c r="G3772" s="1">
        <v>2012.9878995433792</v>
      </c>
      <c r="H3772">
        <v>5</v>
      </c>
      <c r="I3772" s="1" t="str">
        <f t="shared" si="1222"/>
        <v/>
      </c>
      <c r="J3772" s="1">
        <f t="shared" si="1223"/>
        <v>0.90483741803595952</v>
      </c>
      <c r="K3772">
        <f t="shared" si="1224"/>
        <v>0</v>
      </c>
      <c r="L3772">
        <f t="shared" si="1231"/>
        <v>6.3470143852824092</v>
      </c>
      <c r="M3772">
        <f t="shared" si="1236"/>
        <v>6.3470143852824092</v>
      </c>
      <c r="N3772">
        <f t="shared" si="1232"/>
        <v>8.0871608079396111</v>
      </c>
      <c r="O3772">
        <f t="shared" si="1225"/>
        <v>9.5398657489703353</v>
      </c>
      <c r="P3772">
        <f t="shared" si="1233"/>
        <v>1113.7551656517148</v>
      </c>
      <c r="Q3772">
        <f t="shared" si="1237"/>
        <v>45.276150523768322</v>
      </c>
      <c r="R3772">
        <v>10.4</v>
      </c>
      <c r="S3772">
        <f t="shared" si="1226"/>
        <v>11.284089066735252</v>
      </c>
      <c r="T3772">
        <f t="shared" si="1227"/>
        <v>0.68208744905321828</v>
      </c>
      <c r="U3772">
        <f t="shared" si="1228"/>
        <v>0.59742015415422745</v>
      </c>
      <c r="V3772">
        <f t="shared" si="1229"/>
        <v>0</v>
      </c>
      <c r="W3772">
        <f t="shared" si="1230"/>
        <v>0</v>
      </c>
      <c r="X3772">
        <f t="shared" si="1241"/>
        <v>0.76923076923076805</v>
      </c>
      <c r="Y3772">
        <f t="shared" si="1241"/>
        <v>0.96490313100760994</v>
      </c>
      <c r="AL3772">
        <v>10.223854166666671</v>
      </c>
    </row>
    <row r="3773" spans="4:38" x14ac:dyDescent="0.55000000000000004">
      <c r="D3773">
        <f t="shared" si="1234"/>
        <v>1.1051709180756473</v>
      </c>
      <c r="E3773">
        <f t="shared" si="1221"/>
        <v>1.1051709180756477</v>
      </c>
      <c r="F3773" s="2">
        <f t="shared" si="1235"/>
        <v>41240</v>
      </c>
      <c r="G3773" s="1">
        <v>2012.9906392694065</v>
      </c>
      <c r="H3773">
        <v>5</v>
      </c>
      <c r="I3773" s="1" t="str">
        <f t="shared" si="1222"/>
        <v/>
      </c>
      <c r="J3773" s="1">
        <f t="shared" si="1223"/>
        <v>0.90483741803595952</v>
      </c>
      <c r="K3773">
        <f t="shared" si="1224"/>
        <v>0</v>
      </c>
      <c r="L3773">
        <f t="shared" si="1231"/>
        <v>6.3731510037727386</v>
      </c>
      <c r="M3773">
        <f t="shared" si="1236"/>
        <v>6.3731510037727386</v>
      </c>
      <c r="N3773">
        <f t="shared" si="1232"/>
        <v>8.0982464170231161</v>
      </c>
      <c r="O3773">
        <f t="shared" si="1225"/>
        <v>9.4225464415273716</v>
      </c>
      <c r="P3773">
        <f t="shared" si="1233"/>
        <v>1113.7024770820667</v>
      </c>
      <c r="Q3773">
        <f t="shared" si="1237"/>
        <v>45.275436550804763</v>
      </c>
      <c r="R3773">
        <v>10.31</v>
      </c>
      <c r="S3773">
        <f t="shared" si="1226"/>
        <v>11.1825250836173</v>
      </c>
      <c r="T3773">
        <f t="shared" si="1227"/>
        <v>0.67499187187352228</v>
      </c>
      <c r="U3773">
        <f t="shared" si="1228"/>
        <v>0.58906756235178104</v>
      </c>
      <c r="V3773">
        <f t="shared" si="1229"/>
        <v>0</v>
      </c>
      <c r="W3773">
        <f t="shared" si="1230"/>
        <v>0</v>
      </c>
      <c r="X3773">
        <f t="shared" si="1241"/>
        <v>0.76923076923076805</v>
      </c>
      <c r="Y3773">
        <f t="shared" si="1241"/>
        <v>0.96490313100760994</v>
      </c>
      <c r="AL3773">
        <v>10.090208333333333</v>
      </c>
    </row>
    <row r="3774" spans="4:38" x14ac:dyDescent="0.55000000000000004">
      <c r="D3774">
        <f t="shared" si="1234"/>
        <v>1.1051709180756473</v>
      </c>
      <c r="E3774">
        <f t="shared" si="1221"/>
        <v>1.1051709180756477</v>
      </c>
      <c r="F3774" s="2">
        <f t="shared" si="1235"/>
        <v>41241</v>
      </c>
      <c r="G3774" s="1">
        <v>2012.9933789954339</v>
      </c>
      <c r="H3774">
        <v>5</v>
      </c>
      <c r="I3774" s="1" t="str">
        <f t="shared" si="1222"/>
        <v/>
      </c>
      <c r="J3774" s="1">
        <f t="shared" si="1223"/>
        <v>0.90483741803595952</v>
      </c>
      <c r="K3774">
        <f t="shared" si="1224"/>
        <v>0</v>
      </c>
      <c r="L3774">
        <f t="shared" si="1231"/>
        <v>6.3989661995029508</v>
      </c>
      <c r="M3774">
        <f t="shared" si="1236"/>
        <v>6.3989661995029508</v>
      </c>
      <c r="N3774">
        <f t="shared" si="1232"/>
        <v>8.1091659856232425</v>
      </c>
      <c r="O3774">
        <f t="shared" si="1225"/>
        <v>9.3077771672956882</v>
      </c>
      <c r="P3774">
        <f t="shared" si="1233"/>
        <v>1113.6471529825872</v>
      </c>
      <c r="Q3774">
        <f t="shared" si="1237"/>
        <v>45.274686840032267</v>
      </c>
      <c r="R3774">
        <v>10.220000000000001</v>
      </c>
      <c r="S3774">
        <f t="shared" si="1226"/>
        <v>11.082092300715608</v>
      </c>
      <c r="T3774">
        <f t="shared" si="1227"/>
        <v>0.66804791151633269</v>
      </c>
      <c r="U3774">
        <f t="shared" si="1228"/>
        <v>0.58092284079399825</v>
      </c>
      <c r="V3774">
        <f t="shared" si="1229"/>
        <v>0</v>
      </c>
      <c r="W3774">
        <f t="shared" si="1230"/>
        <v>0</v>
      </c>
      <c r="X3774">
        <f t="shared" si="1241"/>
        <v>0.76923076923076805</v>
      </c>
      <c r="Y3774">
        <f t="shared" si="1241"/>
        <v>0.96490313100760994</v>
      </c>
      <c r="AL3774">
        <v>9.6169791666666598</v>
      </c>
    </row>
    <row r="3775" spans="4:38" x14ac:dyDescent="0.55000000000000004">
      <c r="D3775">
        <f t="shared" si="1234"/>
        <v>1.1051709180756473</v>
      </c>
      <c r="E3775">
        <f t="shared" si="1221"/>
        <v>1.1051709180756477</v>
      </c>
      <c r="F3775" s="2">
        <f t="shared" si="1235"/>
        <v>41242</v>
      </c>
      <c r="G3775" s="1">
        <v>2012.9961187214612</v>
      </c>
      <c r="H3775">
        <v>5</v>
      </c>
      <c r="I3775" s="1" t="str">
        <f t="shared" si="1222"/>
        <v/>
      </c>
      <c r="J3775" s="1">
        <f t="shared" si="1223"/>
        <v>0.90483741803595952</v>
      </c>
      <c r="K3775">
        <f t="shared" si="1224"/>
        <v>0</v>
      </c>
      <c r="L3775">
        <f t="shared" si="1231"/>
        <v>6.4244669588654046</v>
      </c>
      <c r="M3775">
        <f t="shared" si="1236"/>
        <v>6.4244669588654046</v>
      </c>
      <c r="N3775">
        <f t="shared" si="1232"/>
        <v>8.1199237546738576</v>
      </c>
      <c r="O3775">
        <f t="shared" si="1225"/>
        <v>9.1955515056714034</v>
      </c>
      <c r="P3775">
        <f t="shared" si="1233"/>
        <v>1113.5892947021516</v>
      </c>
      <c r="Q3775">
        <f t="shared" si="1237"/>
        <v>45.273902761374821</v>
      </c>
      <c r="R3775">
        <v>10.38</v>
      </c>
      <c r="S3775">
        <f t="shared" si="1226"/>
        <v>10.982820478420479</v>
      </c>
      <c r="T3775">
        <f t="shared" si="1227"/>
        <v>0.66125442512463573</v>
      </c>
      <c r="U3775">
        <f t="shared" si="1228"/>
        <v>0.57298294229040536</v>
      </c>
      <c r="V3775">
        <f t="shared" si="1229"/>
        <v>0</v>
      </c>
      <c r="W3775">
        <f t="shared" si="1230"/>
        <v>0</v>
      </c>
      <c r="X3775">
        <f t="shared" si="1241"/>
        <v>0.76923076923076805</v>
      </c>
      <c r="Y3775">
        <f t="shared" si="1241"/>
        <v>0.96490313100760994</v>
      </c>
      <c r="AL3775">
        <v>9.6037499999999927</v>
      </c>
    </row>
    <row r="3776" spans="4:38" x14ac:dyDescent="0.55000000000000004">
      <c r="D3776">
        <f t="shared" si="1234"/>
        <v>1.1051709180756473</v>
      </c>
      <c r="E3776">
        <f t="shared" si="1221"/>
        <v>1.1051709180756477</v>
      </c>
      <c r="F3776" s="2">
        <f t="shared" si="1235"/>
        <v>41243</v>
      </c>
      <c r="G3776" s="1">
        <v>2012.9988584474886</v>
      </c>
      <c r="H3776">
        <v>5</v>
      </c>
      <c r="I3776" s="1" t="str">
        <f t="shared" si="1222"/>
        <v/>
      </c>
      <c r="J3776" s="1">
        <f t="shared" si="1223"/>
        <v>0.90483741803595952</v>
      </c>
      <c r="K3776">
        <f t="shared" si="1224"/>
        <v>0</v>
      </c>
      <c r="L3776">
        <f t="shared" si="1231"/>
        <v>6.4496602506617648</v>
      </c>
      <c r="M3776">
        <f t="shared" si="1236"/>
        <v>6.4496602506617648</v>
      </c>
      <c r="N3776">
        <f t="shared" si="1232"/>
        <v>8.1305238967875564</v>
      </c>
      <c r="O3776">
        <f t="shared" si="1225"/>
        <v>9.0858615066424466</v>
      </c>
      <c r="P3776">
        <f t="shared" si="1233"/>
        <v>1113.5290005732445</v>
      </c>
      <c r="Q3776">
        <f t="shared" si="1237"/>
        <v>45.273085643906043</v>
      </c>
      <c r="R3776">
        <v>10.52</v>
      </c>
      <c r="S3776">
        <f t="shared" si="1226"/>
        <v>10.884739033105008</v>
      </c>
      <c r="T3776">
        <f t="shared" si="1227"/>
        <v>0.65461024920924094</v>
      </c>
      <c r="U3776">
        <f t="shared" si="1228"/>
        <v>0.56524483393803537</v>
      </c>
      <c r="V3776">
        <f t="shared" si="1229"/>
        <v>0</v>
      </c>
      <c r="W3776">
        <f t="shared" si="1230"/>
        <v>0</v>
      </c>
      <c r="X3776">
        <f t="shared" si="1241"/>
        <v>0.76923076923076805</v>
      </c>
      <c r="Y3776">
        <f t="shared" si="1241"/>
        <v>0.96490313100760994</v>
      </c>
      <c r="AL3776">
        <v>9.8359374999999911</v>
      </c>
    </row>
    <row r="3777" spans="4:38" x14ac:dyDescent="0.55000000000000004">
      <c r="D3777">
        <f t="shared" si="1234"/>
        <v>1.1051709180756473</v>
      </c>
      <c r="E3777">
        <f t="shared" si="1221"/>
        <v>1.1051709180756477</v>
      </c>
      <c r="F3777" s="2">
        <f t="shared" si="1235"/>
        <v>41244</v>
      </c>
      <c r="G3777" s="1">
        <v>2013.0027397260274</v>
      </c>
      <c r="H3777">
        <v>5</v>
      </c>
      <c r="I3777" s="1" t="str">
        <f t="shared" si="1222"/>
        <v/>
      </c>
      <c r="J3777" s="1">
        <f t="shared" si="1223"/>
        <v>0.90483741803595952</v>
      </c>
      <c r="K3777">
        <f t="shared" si="1224"/>
        <v>0</v>
      </c>
      <c r="L3777">
        <f t="shared" si="1231"/>
        <v>6.4745530219128398</v>
      </c>
      <c r="M3777">
        <f t="shared" si="1236"/>
        <v>6.4745530219128398</v>
      </c>
      <c r="N3777">
        <f t="shared" si="1232"/>
        <v>8.1409705167614614</v>
      </c>
      <c r="O3777">
        <f t="shared" si="1225"/>
        <v>8.9263461537723643</v>
      </c>
      <c r="P3777">
        <f t="shared" si="1233"/>
        <v>1113.4663659638265</v>
      </c>
      <c r="Q3777">
        <f t="shared" si="1237"/>
        <v>45.27223677656503</v>
      </c>
      <c r="R3777">
        <v>10.63</v>
      </c>
      <c r="S3777">
        <f t="shared" si="1226"/>
        <v>10.747884600906996</v>
      </c>
      <c r="T3777">
        <f t="shared" si="1227"/>
        <v>0.64545095083200843</v>
      </c>
      <c r="U3777">
        <f t="shared" si="1228"/>
        <v>0.55462206561095451</v>
      </c>
      <c r="V3777">
        <f t="shared" si="1229"/>
        <v>0</v>
      </c>
      <c r="W3777">
        <f t="shared" si="1230"/>
        <v>0</v>
      </c>
      <c r="X3777">
        <f t="shared" si="1241"/>
        <v>0.76923076923076805</v>
      </c>
      <c r="Y3777">
        <f t="shared" si="1241"/>
        <v>0.96490313100760994</v>
      </c>
      <c r="AL3777">
        <v>9.8343750000000085</v>
      </c>
    </row>
    <row r="3778" spans="4:38" x14ac:dyDescent="0.55000000000000004">
      <c r="D3778">
        <f t="shared" si="1234"/>
        <v>1.1051709180756473</v>
      </c>
      <c r="E3778">
        <f t="shared" si="1221"/>
        <v>1.1051709180756477</v>
      </c>
      <c r="F3778" s="2">
        <f t="shared" si="1235"/>
        <v>41245</v>
      </c>
      <c r="G3778" s="1">
        <v>2013.0054794520547</v>
      </c>
      <c r="H3778">
        <v>5</v>
      </c>
      <c r="I3778" s="1" t="str">
        <f t="shared" si="1222"/>
        <v/>
      </c>
      <c r="J3778" s="1">
        <f t="shared" si="1223"/>
        <v>0.90483741803595952</v>
      </c>
      <c r="K3778">
        <f t="shared" si="1224"/>
        <v>0</v>
      </c>
      <c r="L3778">
        <f t="shared" si="1231"/>
        <v>6.4990087647998873</v>
      </c>
      <c r="M3778">
        <f t="shared" si="1236"/>
        <v>6.4990087647998873</v>
      </c>
      <c r="N3778">
        <f t="shared" si="1232"/>
        <v>8.1512076885139582</v>
      </c>
      <c r="O3778">
        <f t="shared" si="1225"/>
        <v>8.8228590951331665</v>
      </c>
      <c r="P3778">
        <f t="shared" si="1233"/>
        <v>1113.4005650276608</v>
      </c>
      <c r="Q3778">
        <f t="shared" si="1237"/>
        <v>45.27134496269553</v>
      </c>
      <c r="R3778">
        <v>10.77</v>
      </c>
      <c r="S3778">
        <f t="shared" si="1226"/>
        <v>10.652799182266721</v>
      </c>
      <c r="T3778">
        <f t="shared" si="1227"/>
        <v>0.63916270204090142</v>
      </c>
      <c r="U3778">
        <f t="shared" si="1228"/>
        <v>0.54735921165158907</v>
      </c>
      <c r="V3778">
        <f t="shared" si="1229"/>
        <v>0</v>
      </c>
      <c r="W3778">
        <f t="shared" si="1230"/>
        <v>0</v>
      </c>
      <c r="X3778">
        <f t="shared" si="1241"/>
        <v>0.76923076923076805</v>
      </c>
      <c r="Y3778">
        <f t="shared" si="1241"/>
        <v>0.96490313100760994</v>
      </c>
      <c r="AL3778">
        <v>10.021354166666669</v>
      </c>
    </row>
    <row r="3779" spans="4:38" x14ac:dyDescent="0.55000000000000004">
      <c r="D3779">
        <f t="shared" si="1234"/>
        <v>1.1051709180756473</v>
      </c>
      <c r="E3779">
        <f t="shared" si="1221"/>
        <v>1.1051709180756477</v>
      </c>
      <c r="F3779" s="2">
        <f t="shared" si="1235"/>
        <v>41246</v>
      </c>
      <c r="G3779" s="1">
        <v>2013.0082191780823</v>
      </c>
      <c r="H3779">
        <v>5</v>
      </c>
      <c r="I3779" s="1" t="str">
        <f t="shared" si="1222"/>
        <v/>
      </c>
      <c r="J3779" s="1">
        <f t="shared" si="1223"/>
        <v>0.90483741803595952</v>
      </c>
      <c r="K3779">
        <f t="shared" si="1224"/>
        <v>0</v>
      </c>
      <c r="L3779">
        <f t="shared" si="1231"/>
        <v>6.5231809814988821</v>
      </c>
      <c r="M3779">
        <f t="shared" si="1236"/>
        <v>6.5231809814988821</v>
      </c>
      <c r="N3779">
        <f t="shared" si="1232"/>
        <v>8.1613009704286199</v>
      </c>
      <c r="O3779">
        <f t="shared" si="1225"/>
        <v>8.7218675915724528</v>
      </c>
      <c r="P3779">
        <f t="shared" si="1233"/>
        <v>1113.3326422109187</v>
      </c>
      <c r="Q3779">
        <f t="shared" si="1237"/>
        <v>45.270424353678621</v>
      </c>
      <c r="R3779">
        <v>11.05</v>
      </c>
      <c r="S3779">
        <f t="shared" si="1226"/>
        <v>10.559001933039051</v>
      </c>
      <c r="T3779">
        <f t="shared" si="1227"/>
        <v>0.63301966932295517</v>
      </c>
      <c r="U3779">
        <f t="shared" si="1228"/>
        <v>0.54028794081951848</v>
      </c>
      <c r="V3779">
        <f t="shared" si="1229"/>
        <v>0</v>
      </c>
      <c r="W3779">
        <f t="shared" si="1230"/>
        <v>0</v>
      </c>
      <c r="X3779">
        <f t="shared" si="1241"/>
        <v>0.76923076923076805</v>
      </c>
      <c r="Y3779">
        <f t="shared" si="1241"/>
        <v>0.96490313100760994</v>
      </c>
      <c r="AL3779">
        <v>10.005312499999993</v>
      </c>
    </row>
    <row r="3780" spans="4:38" x14ac:dyDescent="0.55000000000000004">
      <c r="D3780">
        <f t="shared" si="1234"/>
        <v>1.1051709180756473</v>
      </c>
      <c r="E3780">
        <f t="shared" ref="E3780:E3843" si="1242">MIN(1/J3780,ftmax)</f>
        <v>1.1051709180756477</v>
      </c>
      <c r="F3780" s="2">
        <f t="shared" si="1235"/>
        <v>41247</v>
      </c>
      <c r="G3780" s="1">
        <v>2013.0109589041097</v>
      </c>
      <c r="H3780">
        <v>5</v>
      </c>
      <c r="I3780" s="1" t="str">
        <f t="shared" ref="I3780:I3843" si="1243">IF(H3780&gt;cutoff,H3780,"")</f>
        <v/>
      </c>
      <c r="J3780" s="1">
        <f t="shared" ref="J3780:J3843" si="1244">MIN(1,EXP(-H3780/turbh))</f>
        <v>0.90483741803595952</v>
      </c>
      <c r="K3780">
        <f t="shared" ref="K3780:K3843" si="1245">IF(INT((G3780-INT(G3780))*365)=spawnday,1,0)</f>
        <v>0</v>
      </c>
      <c r="L3780">
        <f t="shared" si="1231"/>
        <v>6.5470765091470255</v>
      </c>
      <c r="M3780">
        <f t="shared" si="1236"/>
        <v>6.5470765091470255</v>
      </c>
      <c r="N3780">
        <f t="shared" si="1232"/>
        <v>8.1712542405765234</v>
      </c>
      <c r="O3780">
        <f t="shared" ref="O3780:O3843" si="1246">(E3780*U3780*J3780*hh*L3780^(2/3)-T3780*mm*L3780)</f>
        <v>8.6233583853917448</v>
      </c>
      <c r="P3780">
        <f t="shared" si="1233"/>
        <v>1113.2626831640632</v>
      </c>
      <c r="Q3780">
        <f t="shared" si="1237"/>
        <v>45.269476106958869</v>
      </c>
      <c r="R3780">
        <v>10.99</v>
      </c>
      <c r="S3780">
        <f t="shared" ref="S3780:S3843" si="1247">tbar+tamp*SIN(2*PI()*G3780+tshift)</f>
        <v>10.466520647383359</v>
      </c>
      <c r="T3780">
        <f t="shared" ref="T3780:T3843" si="1248">qten^((S3780-tbar)/10)*IF(S3780&gt;Ttorp,1,torpmult)</f>
        <v>0.62702062955781179</v>
      </c>
      <c r="U3780">
        <f t="shared" ref="U3780:U3843" si="1249">qtenq^((S3780-tbar)/10)*IF(S3780&gt;Ttorp,1,torpmult)</f>
        <v>0.53340532386830319</v>
      </c>
      <c r="V3780">
        <f t="shared" ref="V3780:V3843" si="1250">GA*MIN(1,EXP(-H3780/turbA))-mA*X3780-aB*X3780*Y3780</f>
        <v>0</v>
      </c>
      <c r="W3780">
        <f t="shared" ref="W3780:W3843" si="1251">eB*aB*X3780*Y3780-zB*Y3780</f>
        <v>0</v>
      </c>
      <c r="X3780">
        <f t="shared" si="1241"/>
        <v>0.76923076923076805</v>
      </c>
      <c r="Y3780">
        <f t="shared" si="1241"/>
        <v>0.96490313100760994</v>
      </c>
      <c r="AL3780">
        <v>9.7475000000000005</v>
      </c>
    </row>
    <row r="3781" spans="4:38" x14ac:dyDescent="0.55000000000000004">
      <c r="D3781">
        <f t="shared" si="1234"/>
        <v>1.1051709180756473</v>
      </c>
      <c r="E3781">
        <f t="shared" si="1242"/>
        <v>1.1051709180756477</v>
      </c>
      <c r="F3781" s="2">
        <f t="shared" si="1235"/>
        <v>41248</v>
      </c>
      <c r="G3781" s="1">
        <v>2013.013698630137</v>
      </c>
      <c r="H3781">
        <v>5</v>
      </c>
      <c r="I3781" s="1" t="str">
        <f t="shared" si="1243"/>
        <v/>
      </c>
      <c r="J3781" s="1">
        <f t="shared" si="1244"/>
        <v>0.90483741803595952</v>
      </c>
      <c r="K3781">
        <f t="shared" si="1245"/>
        <v>0</v>
      </c>
      <c r="L3781">
        <f t="shared" ref="L3781:L3844" si="1252">IF(K3781=1,wrec,L3780+O3780/365)</f>
        <v>6.5707021485590573</v>
      </c>
      <c r="M3781">
        <f t="shared" si="1236"/>
        <v>6.5707021485590573</v>
      </c>
      <c r="N3781">
        <f t="shared" ref="N3781:N3844" si="1253">(L3781/0.012)^(1/3)</f>
        <v>8.1810713122126426</v>
      </c>
      <c r="O3781">
        <f t="shared" si="1246"/>
        <v>8.5273173025707951</v>
      </c>
      <c r="P3781">
        <f t="shared" ref="P3781:P3844" si="1254">P3780+(J3780*U3780*hh*P3780^(2/3)-T3780*mm*P3780)/365</f>
        <v>1113.1907708187744</v>
      </c>
      <c r="Q3781">
        <f t="shared" si="1237"/>
        <v>45.268501343217245</v>
      </c>
      <c r="R3781">
        <v>10.88</v>
      </c>
      <c r="S3781">
        <f t="shared" si="1247"/>
        <v>10.375382729510056</v>
      </c>
      <c r="T3781">
        <f t="shared" si="1248"/>
        <v>0.62116435273703452</v>
      </c>
      <c r="U3781">
        <f t="shared" si="1249"/>
        <v>0.52670846311045771</v>
      </c>
      <c r="V3781">
        <f t="shared" si="1250"/>
        <v>0</v>
      </c>
      <c r="W3781">
        <f t="shared" si="1251"/>
        <v>0</v>
      </c>
      <c r="X3781">
        <f t="shared" si="1241"/>
        <v>0.76923076923076805</v>
      </c>
      <c r="Y3781">
        <f t="shared" si="1241"/>
        <v>0.96490313100760994</v>
      </c>
      <c r="AL3781">
        <v>9.6517708333333356</v>
      </c>
    </row>
    <row r="3782" spans="4:38" x14ac:dyDescent="0.55000000000000004">
      <c r="D3782">
        <f t="shared" ref="D3782:D3845" si="1255">0.9*D3781+0.1*E3782</f>
        <v>1.1051709180756473</v>
      </c>
      <c r="E3782">
        <f t="shared" si="1242"/>
        <v>1.1051709180756477</v>
      </c>
      <c r="F3782" s="2">
        <f t="shared" ref="F3782:F3845" si="1256">F3781+1</f>
        <v>41249</v>
      </c>
      <c r="G3782" s="1">
        <v>2013.0164383561644</v>
      </c>
      <c r="H3782">
        <v>5</v>
      </c>
      <c r="I3782" s="1" t="str">
        <f t="shared" si="1243"/>
        <v/>
      </c>
      <c r="J3782" s="1">
        <f t="shared" si="1244"/>
        <v>0.90483741803595952</v>
      </c>
      <c r="K3782">
        <f t="shared" si="1245"/>
        <v>0</v>
      </c>
      <c r="L3782">
        <f t="shared" si="1252"/>
        <v>6.5940646617167857</v>
      </c>
      <c r="M3782">
        <f t="shared" ref="M3782:M3845" si="1257">IF(K3783=1,"",L3782)</f>
        <v>6.5940646617167857</v>
      </c>
      <c r="N3782">
        <f t="shared" si="1253"/>
        <v>8.1907559346063969</v>
      </c>
      <c r="O3782">
        <f t="shared" si="1246"/>
        <v>8.4337293529626187</v>
      </c>
      <c r="P3782">
        <f t="shared" si="1254"/>
        <v>1113.1169854464397</v>
      </c>
      <c r="Q3782">
        <f t="shared" ref="Q3782:Q3845" si="1258">(P3782/0.012)^(1/3)</f>
        <v>45.267501147169654</v>
      </c>
      <c r="R3782">
        <v>10.66</v>
      </c>
      <c r="S3782">
        <f t="shared" si="1247"/>
        <v>10.285615185541282</v>
      </c>
      <c r="T3782">
        <f t="shared" si="1248"/>
        <v>0.61544960421824213</v>
      </c>
      <c r="U3782">
        <f t="shared" si="1249"/>
        <v>0.52019449502524284</v>
      </c>
      <c r="V3782">
        <f t="shared" si="1250"/>
        <v>0</v>
      </c>
      <c r="W3782">
        <f t="shared" si="1251"/>
        <v>0</v>
      </c>
      <c r="X3782">
        <f t="shared" ref="X3782:Y3797" si="1259">MAX(0.0000000001,X3781+V3781)</f>
        <v>0.76923076923076805</v>
      </c>
      <c r="Y3782">
        <f t="shared" si="1259"/>
        <v>0.96490313100760994</v>
      </c>
      <c r="AL3782">
        <v>9.8682291666666639</v>
      </c>
    </row>
    <row r="3783" spans="4:38" x14ac:dyDescent="0.55000000000000004">
      <c r="D3783">
        <f t="shared" si="1255"/>
        <v>1.1051709180756473</v>
      </c>
      <c r="E3783">
        <f t="shared" si="1242"/>
        <v>1.1051709180756477</v>
      </c>
      <c r="F3783" s="2">
        <f t="shared" si="1256"/>
        <v>41250</v>
      </c>
      <c r="G3783" s="1">
        <v>2013.0191780821917</v>
      </c>
      <c r="H3783">
        <v>5</v>
      </c>
      <c r="I3783" s="1" t="str">
        <f t="shared" si="1243"/>
        <v/>
      </c>
      <c r="J3783" s="1">
        <f t="shared" si="1244"/>
        <v>0.90483741803595952</v>
      </c>
      <c r="K3783">
        <f t="shared" si="1245"/>
        <v>0</v>
      </c>
      <c r="L3783">
        <f t="shared" si="1252"/>
        <v>6.6171707695331214</v>
      </c>
      <c r="M3783">
        <f t="shared" si="1257"/>
        <v>6.6171707695331214</v>
      </c>
      <c r="N3783">
        <f t="shared" si="1253"/>
        <v>8.2003117939201022</v>
      </c>
      <c r="O3783">
        <f t="shared" si="1246"/>
        <v>8.3425788266336305</v>
      </c>
      <c r="P3783">
        <f t="shared" si="1254"/>
        <v>1113.0414047173845</v>
      </c>
      <c r="Q3783">
        <f t="shared" si="1258"/>
        <v>45.266476568374692</v>
      </c>
      <c r="R3783">
        <v>10.58</v>
      </c>
      <c r="S3783">
        <f t="shared" si="1247"/>
        <v>10.19724461552839</v>
      </c>
      <c r="T3783">
        <f t="shared" si="1248"/>
        <v>0.60987514689682953</v>
      </c>
      <c r="U3783">
        <f t="shared" si="1249"/>
        <v>0.51386059270451223</v>
      </c>
      <c r="V3783">
        <f t="shared" si="1250"/>
        <v>0</v>
      </c>
      <c r="W3783">
        <f t="shared" si="1251"/>
        <v>0</v>
      </c>
      <c r="X3783">
        <f t="shared" si="1259"/>
        <v>0.76923076923076805</v>
      </c>
      <c r="Y3783">
        <f t="shared" si="1259"/>
        <v>0.96490313100760994</v>
      </c>
      <c r="AL3783">
        <v>9.7902083333333323</v>
      </c>
    </row>
    <row r="3784" spans="4:38" x14ac:dyDescent="0.55000000000000004">
      <c r="D3784">
        <f t="shared" si="1255"/>
        <v>1.1051709180756473</v>
      </c>
      <c r="E3784">
        <f t="shared" si="1242"/>
        <v>1.1051709180756477</v>
      </c>
      <c r="F3784" s="2">
        <f t="shared" si="1256"/>
        <v>41251</v>
      </c>
      <c r="G3784" s="1">
        <v>2013.0219178082191</v>
      </c>
      <c r="H3784">
        <v>5</v>
      </c>
      <c r="I3784" s="1" t="str">
        <f t="shared" si="1243"/>
        <v/>
      </c>
      <c r="J3784" s="1">
        <f t="shared" si="1244"/>
        <v>0.90483741803595952</v>
      </c>
      <c r="K3784">
        <f t="shared" si="1245"/>
        <v>0</v>
      </c>
      <c r="L3784">
        <f t="shared" si="1252"/>
        <v>6.6400271498800629</v>
      </c>
      <c r="M3784">
        <f t="shared" si="1257"/>
        <v>6.6400271498800629</v>
      </c>
      <c r="N3784">
        <f t="shared" si="1253"/>
        <v>8.2097425141319871</v>
      </c>
      <c r="O3784">
        <f t="shared" si="1246"/>
        <v>8.2538493863738065</v>
      </c>
      <c r="P3784">
        <f t="shared" si="1254"/>
        <v>1112.9641037607089</v>
      </c>
      <c r="Q3784">
        <f t="shared" si="1258"/>
        <v>45.26542862204861</v>
      </c>
      <c r="R3784">
        <v>10.53</v>
      </c>
      <c r="S3784">
        <f t="shared" si="1247"/>
        <v>10.110297205597142</v>
      </c>
      <c r="T3784">
        <f t="shared" si="1248"/>
        <v>0.60443974329460559</v>
      </c>
      <c r="U3784">
        <f t="shared" si="1249"/>
        <v>0.50770396814057717</v>
      </c>
      <c r="V3784">
        <f t="shared" si="1250"/>
        <v>0</v>
      </c>
      <c r="W3784">
        <f t="shared" si="1251"/>
        <v>0</v>
      </c>
      <c r="X3784">
        <f t="shared" si="1259"/>
        <v>0.76923076923076805</v>
      </c>
      <c r="Y3784">
        <f t="shared" si="1259"/>
        <v>0.96490313100760994</v>
      </c>
      <c r="AL3784">
        <v>9.0914583333333354</v>
      </c>
    </row>
    <row r="3785" spans="4:38" x14ac:dyDescent="0.55000000000000004">
      <c r="D3785">
        <f t="shared" si="1255"/>
        <v>1.1051709180756473</v>
      </c>
      <c r="E3785">
        <f t="shared" si="1242"/>
        <v>1.1051709180756477</v>
      </c>
      <c r="F3785" s="2">
        <f t="shared" si="1256"/>
        <v>41252</v>
      </c>
      <c r="G3785" s="1">
        <v>2013.0246575342467</v>
      </c>
      <c r="H3785">
        <v>5</v>
      </c>
      <c r="I3785" s="1" t="str">
        <f t="shared" si="1243"/>
        <v/>
      </c>
      <c r="J3785" s="1">
        <f t="shared" si="1244"/>
        <v>0.90483741803595952</v>
      </c>
      <c r="K3785">
        <f t="shared" si="1245"/>
        <v>0</v>
      </c>
      <c r="L3785">
        <f t="shared" si="1252"/>
        <v>6.6626404358701281</v>
      </c>
      <c r="M3785">
        <f t="shared" si="1257"/>
        <v>6.6626404358701281</v>
      </c>
      <c r="N3785">
        <f t="shared" si="1253"/>
        <v>8.2190516580005344</v>
      </c>
      <c r="O3785">
        <f t="shared" si="1246"/>
        <v>8.1675241563313072</v>
      </c>
      <c r="P3785">
        <f t="shared" si="1254"/>
        <v>1112.8851552246113</v>
      </c>
      <c r="Q3785">
        <f t="shared" si="1258"/>
        <v>45.264358289886076</v>
      </c>
      <c r="R3785">
        <v>10.36</v>
      </c>
      <c r="S3785">
        <f t="shared" si="1247"/>
        <v>10.024798720123208</v>
      </c>
      <c r="T3785">
        <f t="shared" si="1248"/>
        <v>0.59914215756070843</v>
      </c>
      <c r="U3785">
        <f t="shared" si="1249"/>
        <v>0.50172187435551641</v>
      </c>
      <c r="V3785">
        <f t="shared" si="1250"/>
        <v>0</v>
      </c>
      <c r="W3785">
        <f t="shared" si="1251"/>
        <v>0</v>
      </c>
      <c r="X3785">
        <f t="shared" si="1259"/>
        <v>0.76923076923076805</v>
      </c>
      <c r="Y3785">
        <f t="shared" si="1259"/>
        <v>0.96490313100760994</v>
      </c>
      <c r="AL3785">
        <v>8.3692708333333314</v>
      </c>
    </row>
    <row r="3786" spans="4:38" x14ac:dyDescent="0.55000000000000004">
      <c r="D3786">
        <f t="shared" si="1255"/>
        <v>1.1051709180756473</v>
      </c>
      <c r="E3786">
        <f t="shared" si="1242"/>
        <v>1.1051709180756477</v>
      </c>
      <c r="F3786" s="2">
        <f t="shared" si="1256"/>
        <v>41253</v>
      </c>
      <c r="G3786" s="1">
        <v>2013.027397260274</v>
      </c>
      <c r="H3786">
        <v>5</v>
      </c>
      <c r="I3786" s="1" t="str">
        <f t="shared" si="1243"/>
        <v/>
      </c>
      <c r="J3786" s="1">
        <f t="shared" si="1244"/>
        <v>0.90483741803595952</v>
      </c>
      <c r="K3786">
        <f t="shared" si="1245"/>
        <v>0</v>
      </c>
      <c r="L3786">
        <f t="shared" si="1252"/>
        <v>6.6850172143806246</v>
      </c>
      <c r="M3786">
        <f t="shared" si="1257"/>
        <v>6.6850172143806246</v>
      </c>
      <c r="N3786">
        <f t="shared" si="1253"/>
        <v>8.2282427280668795</v>
      </c>
      <c r="O3786">
        <f t="shared" si="1246"/>
        <v>2.0208964517809029</v>
      </c>
      <c r="P3786">
        <f t="shared" si="1254"/>
        <v>1112.8046293370799</v>
      </c>
      <c r="Q3786">
        <f t="shared" si="1258"/>
        <v>45.263266520885232</v>
      </c>
      <c r="R3786">
        <v>9.91</v>
      </c>
      <c r="S3786">
        <f t="shared" si="1247"/>
        <v>9.9407744941623086</v>
      </c>
      <c r="T3786">
        <f t="shared" si="1248"/>
        <v>0.14849528935008721</v>
      </c>
      <c r="U3786">
        <f t="shared" si="1249"/>
        <v>0.12397790184852239</v>
      </c>
      <c r="V3786">
        <f t="shared" si="1250"/>
        <v>0</v>
      </c>
      <c r="W3786">
        <f t="shared" si="1251"/>
        <v>0</v>
      </c>
      <c r="X3786">
        <f t="shared" si="1259"/>
        <v>0.76923076923076805</v>
      </c>
      <c r="Y3786">
        <f t="shared" si="1259"/>
        <v>0.96490313100760994</v>
      </c>
      <c r="AL3786">
        <v>8.7267708333333349</v>
      </c>
    </row>
    <row r="3787" spans="4:38" x14ac:dyDescent="0.55000000000000004">
      <c r="D3787">
        <f t="shared" si="1255"/>
        <v>1.1051709180756473</v>
      </c>
      <c r="E3787">
        <f t="shared" si="1242"/>
        <v>1.1051709180756477</v>
      </c>
      <c r="F3787" s="2">
        <f t="shared" si="1256"/>
        <v>41254</v>
      </c>
      <c r="G3787" s="1">
        <v>2013.0301369863014</v>
      </c>
      <c r="H3787">
        <v>5</v>
      </c>
      <c r="I3787" s="1" t="str">
        <f t="shared" si="1243"/>
        <v/>
      </c>
      <c r="J3787" s="1">
        <f t="shared" si="1244"/>
        <v>0.90483741803595952</v>
      </c>
      <c r="K3787">
        <f t="shared" si="1245"/>
        <v>0</v>
      </c>
      <c r="L3787">
        <f t="shared" si="1252"/>
        <v>6.6905539169882431</v>
      </c>
      <c r="M3787">
        <f t="shared" si="1257"/>
        <v>6.6905539169882431</v>
      </c>
      <c r="N3787">
        <f t="shared" si="1253"/>
        <v>8.2305137150637062</v>
      </c>
      <c r="O3787">
        <f t="shared" si="1246"/>
        <v>1.9975706163964655</v>
      </c>
      <c r="P3787">
        <f t="shared" si="1254"/>
        <v>1112.7841204945221</v>
      </c>
      <c r="Q3787">
        <f t="shared" si="1258"/>
        <v>45.262988453832804</v>
      </c>
      <c r="R3787">
        <v>9.6</v>
      </c>
      <c r="S3787">
        <f t="shared" si="1247"/>
        <v>9.8582494259146252</v>
      </c>
      <c r="T3787">
        <f t="shared" si="1248"/>
        <v>0.1472388789797705</v>
      </c>
      <c r="U3787">
        <f t="shared" si="1249"/>
        <v>0.12256762704267078</v>
      </c>
      <c r="V3787">
        <f t="shared" si="1250"/>
        <v>0</v>
      </c>
      <c r="W3787">
        <f t="shared" si="1251"/>
        <v>0</v>
      </c>
      <c r="X3787">
        <f t="shared" si="1259"/>
        <v>0.76923076923076805</v>
      </c>
      <c r="Y3787">
        <f t="shared" si="1259"/>
        <v>0.96490313100760994</v>
      </c>
      <c r="AL3787">
        <v>9.0861458333333296</v>
      </c>
    </row>
    <row r="3788" spans="4:38" x14ac:dyDescent="0.55000000000000004">
      <c r="D3788">
        <f t="shared" si="1255"/>
        <v>1.1051709180756473</v>
      </c>
      <c r="E3788">
        <f t="shared" si="1242"/>
        <v>1.1051709180756477</v>
      </c>
      <c r="F3788" s="2">
        <f t="shared" si="1256"/>
        <v>41255</v>
      </c>
      <c r="G3788" s="1">
        <v>2013.0328767123287</v>
      </c>
      <c r="H3788">
        <v>5</v>
      </c>
      <c r="I3788" s="1" t="str">
        <f t="shared" si="1243"/>
        <v/>
      </c>
      <c r="J3788" s="1">
        <f t="shared" si="1244"/>
        <v>0.90483741803595952</v>
      </c>
      <c r="K3788">
        <f t="shared" si="1245"/>
        <v>0</v>
      </c>
      <c r="L3788">
        <f t="shared" si="1252"/>
        <v>6.6960267131975488</v>
      </c>
      <c r="M3788">
        <f t="shared" si="1257"/>
        <v>6.6960267131975488</v>
      </c>
      <c r="N3788">
        <f t="shared" si="1253"/>
        <v>8.2327572586523381</v>
      </c>
      <c r="O3788">
        <f t="shared" si="1246"/>
        <v>1.9749377132536541</v>
      </c>
      <c r="P3788">
        <f t="shared" si="1254"/>
        <v>1112.7632461402807</v>
      </c>
      <c r="Q3788">
        <f t="shared" si="1258"/>
        <v>45.262705427519009</v>
      </c>
      <c r="R3788">
        <v>9.74</v>
      </c>
      <c r="S3788">
        <f t="shared" si="1247"/>
        <v>9.7772479693299648</v>
      </c>
      <c r="T3788">
        <f t="shared" si="1248"/>
        <v>0.1460160033477432</v>
      </c>
      <c r="U3788">
        <f t="shared" si="1249"/>
        <v>0.12119899104601461</v>
      </c>
      <c r="V3788">
        <f t="shared" si="1250"/>
        <v>0</v>
      </c>
      <c r="W3788">
        <f t="shared" si="1251"/>
        <v>0</v>
      </c>
      <c r="X3788">
        <f t="shared" si="1259"/>
        <v>0.76923076923076805</v>
      </c>
      <c r="Y3788">
        <f t="shared" si="1259"/>
        <v>0.96490313100760994</v>
      </c>
      <c r="AL3788">
        <v>9.5257291666666646</v>
      </c>
    </row>
    <row r="3789" spans="4:38" x14ac:dyDescent="0.55000000000000004">
      <c r="D3789">
        <f t="shared" si="1255"/>
        <v>1.1051709180756473</v>
      </c>
      <c r="E3789">
        <f t="shared" si="1242"/>
        <v>1.1051709180756477</v>
      </c>
      <c r="F3789" s="2">
        <f t="shared" si="1256"/>
        <v>41256</v>
      </c>
      <c r="G3789" s="1">
        <v>2013.0356164383561</v>
      </c>
      <c r="H3789">
        <v>5</v>
      </c>
      <c r="I3789" s="1" t="str">
        <f t="shared" si="1243"/>
        <v/>
      </c>
      <c r="J3789" s="1">
        <f t="shared" si="1244"/>
        <v>0.90483741803595952</v>
      </c>
      <c r="K3789">
        <f t="shared" si="1245"/>
        <v>0</v>
      </c>
      <c r="L3789">
        <f t="shared" si="1252"/>
        <v>6.7014375014530385</v>
      </c>
      <c r="M3789">
        <f t="shared" si="1257"/>
        <v>6.7014375014530385</v>
      </c>
      <c r="N3789">
        <f t="shared" si="1253"/>
        <v>8.2349741809680506</v>
      </c>
      <c r="O3789">
        <f t="shared" si="1246"/>
        <v>1.9529877349190621</v>
      </c>
      <c r="P3789">
        <f t="shared" si="1254"/>
        <v>1112.7420220654667</v>
      </c>
      <c r="Q3789">
        <f t="shared" si="1258"/>
        <v>45.262417655866692</v>
      </c>
      <c r="R3789">
        <v>9.8800000000000008</v>
      </c>
      <c r="S3789">
        <f t="shared" si="1247"/>
        <v>9.697794126888061</v>
      </c>
      <c r="T3789">
        <f t="shared" si="1248"/>
        <v>0.14482635973858365</v>
      </c>
      <c r="U3789">
        <f t="shared" si="1249"/>
        <v>0.11987135277703011</v>
      </c>
      <c r="V3789">
        <f t="shared" si="1250"/>
        <v>0</v>
      </c>
      <c r="W3789">
        <f t="shared" si="1251"/>
        <v>0</v>
      </c>
      <c r="X3789">
        <f t="shared" si="1259"/>
        <v>0.76923076923076805</v>
      </c>
      <c r="Y3789">
        <f t="shared" si="1259"/>
        <v>0.96490313100760994</v>
      </c>
      <c r="AL3789">
        <v>9.6389583333333313</v>
      </c>
    </row>
    <row r="3790" spans="4:38" x14ac:dyDescent="0.55000000000000004">
      <c r="D3790">
        <f t="shared" si="1255"/>
        <v>1.1051709180756473</v>
      </c>
      <c r="E3790">
        <f t="shared" si="1242"/>
        <v>1.1051709180756477</v>
      </c>
      <c r="F3790" s="2">
        <f t="shared" si="1256"/>
        <v>41257</v>
      </c>
      <c r="G3790" s="1">
        <v>2013.0383561643835</v>
      </c>
      <c r="H3790">
        <v>5</v>
      </c>
      <c r="I3790" s="1" t="str">
        <f t="shared" si="1243"/>
        <v/>
      </c>
      <c r="J3790" s="1">
        <f t="shared" si="1244"/>
        <v>0.90483741803595952</v>
      </c>
      <c r="K3790">
        <f t="shared" si="1245"/>
        <v>0</v>
      </c>
      <c r="L3790">
        <f t="shared" si="1252"/>
        <v>6.7067881527815842</v>
      </c>
      <c r="M3790">
        <f t="shared" si="1257"/>
        <v>6.7067881527815842</v>
      </c>
      <c r="N3790">
        <f t="shared" si="1253"/>
        <v>8.2371652906490116</v>
      </c>
      <c r="O3790">
        <f t="shared" si="1246"/>
        <v>1.9317108417800708</v>
      </c>
      <c r="P3790">
        <f t="shared" si="1254"/>
        <v>1112.7204635208077</v>
      </c>
      <c r="Q3790">
        <f t="shared" si="1258"/>
        <v>45.26212534547939</v>
      </c>
      <c r="R3790">
        <v>10.14</v>
      </c>
      <c r="S3790">
        <f t="shared" si="1247"/>
        <v>9.6199114424690357</v>
      </c>
      <c r="T3790">
        <f t="shared" si="1248"/>
        <v>0.14366964805789581</v>
      </c>
      <c r="U3790">
        <f t="shared" si="1249"/>
        <v>0.11858408356470447</v>
      </c>
      <c r="V3790">
        <f t="shared" si="1250"/>
        <v>0</v>
      </c>
      <c r="W3790">
        <f t="shared" si="1251"/>
        <v>0</v>
      </c>
      <c r="X3790">
        <f t="shared" si="1259"/>
        <v>0.76923076923076805</v>
      </c>
      <c r="Y3790">
        <f t="shared" si="1259"/>
        <v>0.96490313100760994</v>
      </c>
      <c r="AL3790">
        <v>9.4163541666666646</v>
      </c>
    </row>
    <row r="3791" spans="4:38" x14ac:dyDescent="0.55000000000000004">
      <c r="D3791">
        <f t="shared" si="1255"/>
        <v>1.1051709180756473</v>
      </c>
      <c r="E3791">
        <f t="shared" si="1242"/>
        <v>1.1051709180756477</v>
      </c>
      <c r="F3791" s="2">
        <f t="shared" si="1256"/>
        <v>41258</v>
      </c>
      <c r="G3791" s="1">
        <v>2013.041095890411</v>
      </c>
      <c r="H3791">
        <v>5</v>
      </c>
      <c r="I3791" s="1" t="str">
        <f t="shared" si="1243"/>
        <v/>
      </c>
      <c r="J3791" s="1">
        <f t="shared" si="1244"/>
        <v>0.90483741803595952</v>
      </c>
      <c r="K3791">
        <f t="shared" si="1245"/>
        <v>0</v>
      </c>
      <c r="L3791">
        <f t="shared" si="1252"/>
        <v>6.7120805112522142</v>
      </c>
      <c r="M3791">
        <f t="shared" si="1257"/>
        <v>6.7120805112522142</v>
      </c>
      <c r="N3791">
        <f t="shared" si="1253"/>
        <v>8.2393313831103008</v>
      </c>
      <c r="O3791">
        <f t="shared" si="1246"/>
        <v>1.9110973706642871</v>
      </c>
      <c r="P3791">
        <f t="shared" si="1254"/>
        <v>1112.6985852316634</v>
      </c>
      <c r="Q3791">
        <f t="shared" si="1258"/>
        <v>45.261828695845068</v>
      </c>
      <c r="R3791">
        <v>10.119999999999999</v>
      </c>
      <c r="S3791">
        <f t="shared" si="1247"/>
        <v>9.5436229944016109</v>
      </c>
      <c r="T3791">
        <f t="shared" si="1248"/>
        <v>0.14254557122006517</v>
      </c>
      <c r="U3791">
        <f t="shared" si="1249"/>
        <v>0.11733656748722843</v>
      </c>
      <c r="V3791">
        <f t="shared" si="1250"/>
        <v>0</v>
      </c>
      <c r="W3791">
        <f t="shared" si="1251"/>
        <v>0</v>
      </c>
      <c r="X3791">
        <f t="shared" si="1259"/>
        <v>0.76923076923076805</v>
      </c>
      <c r="Y3791">
        <f t="shared" si="1259"/>
        <v>0.96490313100760994</v>
      </c>
      <c r="AL3791">
        <v>9.3099999999999952</v>
      </c>
    </row>
    <row r="3792" spans="4:38" x14ac:dyDescent="0.55000000000000004">
      <c r="D3792">
        <f t="shared" si="1255"/>
        <v>1.1051709180756473</v>
      </c>
      <c r="E3792">
        <f t="shared" si="1242"/>
        <v>1.1051709180756477</v>
      </c>
      <c r="F3792" s="2">
        <f t="shared" si="1256"/>
        <v>41259</v>
      </c>
      <c r="G3792" s="1">
        <v>2013.0438356164384</v>
      </c>
      <c r="H3792">
        <v>5</v>
      </c>
      <c r="I3792" s="1" t="str">
        <f t="shared" si="1243"/>
        <v/>
      </c>
      <c r="J3792" s="1">
        <f t="shared" si="1244"/>
        <v>0.90483741803595952</v>
      </c>
      <c r="K3792">
        <f t="shared" si="1245"/>
        <v>0</v>
      </c>
      <c r="L3792">
        <f t="shared" si="1252"/>
        <v>6.7173163944595133</v>
      </c>
      <c r="M3792">
        <f t="shared" si="1257"/>
        <v>6.7173163944595133</v>
      </c>
      <c r="N3792">
        <f t="shared" si="1253"/>
        <v>8.2414732408240301</v>
      </c>
      <c r="O3792">
        <f t="shared" si="1246"/>
        <v>1.8911378428720989</v>
      </c>
      <c r="P3792">
        <f t="shared" si="1254"/>
        <v>1112.6764014130069</v>
      </c>
      <c r="Q3792">
        <f t="shared" si="1258"/>
        <v>45.261527899538983</v>
      </c>
      <c r="R3792">
        <v>9.94</v>
      </c>
      <c r="S3792">
        <f t="shared" si="1247"/>
        <v>9.468951388607195</v>
      </c>
      <c r="T3792">
        <f t="shared" si="1248"/>
        <v>0.14145383551802868</v>
      </c>
      <c r="U3792">
        <f t="shared" si="1249"/>
        <v>0.11612820168271551</v>
      </c>
      <c r="V3792">
        <f t="shared" si="1250"/>
        <v>0</v>
      </c>
      <c r="W3792">
        <f t="shared" si="1251"/>
        <v>0</v>
      </c>
      <c r="X3792">
        <f t="shared" si="1259"/>
        <v>0.76923076923076805</v>
      </c>
      <c r="Y3792">
        <f t="shared" si="1259"/>
        <v>0.96490313100760994</v>
      </c>
      <c r="AL3792">
        <v>9.3605208333333394</v>
      </c>
    </row>
    <row r="3793" spans="4:38" x14ac:dyDescent="0.55000000000000004">
      <c r="D3793">
        <f t="shared" si="1255"/>
        <v>1.1051709180756473</v>
      </c>
      <c r="E3793">
        <f t="shared" si="1242"/>
        <v>1.1051709180756477</v>
      </c>
      <c r="F3793" s="2">
        <f t="shared" si="1256"/>
        <v>41260</v>
      </c>
      <c r="G3793" s="1">
        <v>2013.0465753424658</v>
      </c>
      <c r="H3793">
        <v>5</v>
      </c>
      <c r="I3793" s="1" t="str">
        <f t="shared" si="1243"/>
        <v/>
      </c>
      <c r="J3793" s="1">
        <f t="shared" si="1244"/>
        <v>0.90483741803595952</v>
      </c>
      <c r="K3793">
        <f t="shared" si="1245"/>
        <v>0</v>
      </c>
      <c r="L3793">
        <f t="shared" si="1252"/>
        <v>6.7224975940290257</v>
      </c>
      <c r="M3793">
        <f t="shared" si="1257"/>
        <v>6.7224975940290257</v>
      </c>
      <c r="N3793">
        <f t="shared" si="1253"/>
        <v>8.2435916336049893</v>
      </c>
      <c r="O3793">
        <f t="shared" si="1246"/>
        <v>1.8718229716611701</v>
      </c>
      <c r="P3793">
        <f t="shared" si="1254"/>
        <v>1112.6539257843551</v>
      </c>
      <c r="Q3793">
        <f t="shared" si="1258"/>
        <v>45.261223142426125</v>
      </c>
      <c r="R3793">
        <v>9.73</v>
      </c>
      <c r="S3793">
        <f t="shared" si="1247"/>
        <v>9.395918751878348</v>
      </c>
      <c r="T3793">
        <f t="shared" si="1248"/>
        <v>0.14039415097610364</v>
      </c>
      <c r="U3793">
        <f t="shared" si="1249"/>
        <v>0.11495839663401083</v>
      </c>
      <c r="V3793">
        <f t="shared" si="1250"/>
        <v>0</v>
      </c>
      <c r="W3793">
        <f t="shared" si="1251"/>
        <v>0</v>
      </c>
      <c r="X3793">
        <f t="shared" si="1259"/>
        <v>0.76923076923076805</v>
      </c>
      <c r="Y3793">
        <f t="shared" si="1259"/>
        <v>0.96490313100760994</v>
      </c>
      <c r="AL3793">
        <v>9.1002083333333328</v>
      </c>
    </row>
    <row r="3794" spans="4:38" x14ac:dyDescent="0.55000000000000004">
      <c r="D3794">
        <f t="shared" si="1255"/>
        <v>1.1051709180756473</v>
      </c>
      <c r="E3794">
        <f t="shared" si="1242"/>
        <v>1.1051709180756477</v>
      </c>
      <c r="F3794" s="2">
        <f t="shared" si="1256"/>
        <v>41261</v>
      </c>
      <c r="G3794" s="1">
        <v>2013.0493150684931</v>
      </c>
      <c r="H3794">
        <v>5</v>
      </c>
      <c r="I3794" s="1" t="str">
        <f t="shared" si="1243"/>
        <v/>
      </c>
      <c r="J3794" s="1">
        <f t="shared" si="1244"/>
        <v>0.90483741803595952</v>
      </c>
      <c r="K3794">
        <f t="shared" si="1245"/>
        <v>0</v>
      </c>
      <c r="L3794">
        <f t="shared" si="1252"/>
        <v>6.7276258761431658</v>
      </c>
      <c r="M3794">
        <f t="shared" si="1257"/>
        <v>6.7276258761431658</v>
      </c>
      <c r="N3794">
        <f t="shared" si="1253"/>
        <v>8.2456873189012931</v>
      </c>
      <c r="O3794">
        <f t="shared" si="1246"/>
        <v>1.8531436692330483</v>
      </c>
      <c r="P3794">
        <f t="shared" si="1254"/>
        <v>1112.631171584633</v>
      </c>
      <c r="Q3794">
        <f t="shared" si="1258"/>
        <v>45.260914603862687</v>
      </c>
      <c r="R3794">
        <v>9.85</v>
      </c>
      <c r="S3794">
        <f t="shared" si="1247"/>
        <v>9.3245467253769441</v>
      </c>
      <c r="T3794">
        <f t="shared" si="1248"/>
        <v>0.13936623168756254</v>
      </c>
      <c r="U3794">
        <f t="shared" si="1249"/>
        <v>0.11382657643030676</v>
      </c>
      <c r="V3794">
        <f t="shared" si="1250"/>
        <v>0</v>
      </c>
      <c r="W3794">
        <f t="shared" si="1251"/>
        <v>0</v>
      </c>
      <c r="X3794">
        <f t="shared" si="1259"/>
        <v>0.76923076923076805</v>
      </c>
      <c r="Y3794">
        <f t="shared" si="1259"/>
        <v>0.96490313100760994</v>
      </c>
      <c r="AL3794">
        <v>9.0708333333333346</v>
      </c>
    </row>
    <row r="3795" spans="4:38" x14ac:dyDescent="0.55000000000000004">
      <c r="D3795">
        <f t="shared" si="1255"/>
        <v>1.1051709180756473</v>
      </c>
      <c r="E3795">
        <f t="shared" si="1242"/>
        <v>1.1051709180756477</v>
      </c>
      <c r="F3795" s="2">
        <f t="shared" si="1256"/>
        <v>41262</v>
      </c>
      <c r="G3795" s="1">
        <v>2013.0520547945205</v>
      </c>
      <c r="H3795">
        <v>5</v>
      </c>
      <c r="I3795" s="1" t="str">
        <f t="shared" si="1243"/>
        <v/>
      </c>
      <c r="J3795" s="1">
        <f t="shared" si="1244"/>
        <v>0.90483741803595952</v>
      </c>
      <c r="K3795">
        <f t="shared" si="1245"/>
        <v>0</v>
      </c>
      <c r="L3795">
        <f t="shared" si="1252"/>
        <v>6.7327029820862698</v>
      </c>
      <c r="M3795">
        <f t="shared" si="1257"/>
        <v>6.7327029820862698</v>
      </c>
      <c r="N3795">
        <f t="shared" si="1253"/>
        <v>8.2477610420895786</v>
      </c>
      <c r="O3795">
        <f t="shared" si="1246"/>
        <v>1.8350910531970539</v>
      </c>
      <c r="P3795">
        <f t="shared" si="1254"/>
        <v>1112.6081515869582</v>
      </c>
      <c r="Q3795">
        <f t="shared" si="1258"/>
        <v>45.260602456896329</v>
      </c>
      <c r="R3795">
        <v>9.92</v>
      </c>
      <c r="S3795">
        <f t="shared" si="1247"/>
        <v>9.2548564581669623</v>
      </c>
      <c r="T3795">
        <f t="shared" si="1248"/>
        <v>0.13836979613472131</v>
      </c>
      <c r="U3795">
        <f t="shared" si="1249"/>
        <v>0.11273217900392343</v>
      </c>
      <c r="V3795">
        <f t="shared" si="1250"/>
        <v>0</v>
      </c>
      <c r="W3795">
        <f t="shared" si="1251"/>
        <v>0</v>
      </c>
      <c r="X3795">
        <f t="shared" si="1259"/>
        <v>0.76923076923076805</v>
      </c>
      <c r="Y3795">
        <f t="shared" si="1259"/>
        <v>0.96490313100760994</v>
      </c>
      <c r="AL3795">
        <v>9.1592708333333377</v>
      </c>
    </row>
    <row r="3796" spans="4:38" x14ac:dyDescent="0.55000000000000004">
      <c r="D3796">
        <f t="shared" si="1255"/>
        <v>1.1051709180756473</v>
      </c>
      <c r="E3796">
        <f t="shared" si="1242"/>
        <v>1.1051709180756477</v>
      </c>
      <c r="F3796" s="2">
        <f t="shared" si="1256"/>
        <v>41263</v>
      </c>
      <c r="G3796" s="1">
        <v>2013.0547945205481</v>
      </c>
      <c r="H3796">
        <v>5</v>
      </c>
      <c r="I3796" s="1" t="str">
        <f t="shared" si="1243"/>
        <v/>
      </c>
      <c r="J3796" s="1">
        <f t="shared" si="1244"/>
        <v>0.90483741803595952</v>
      </c>
      <c r="K3796">
        <f t="shared" si="1245"/>
        <v>0</v>
      </c>
      <c r="L3796">
        <f t="shared" si="1252"/>
        <v>6.7377306288073573</v>
      </c>
      <c r="M3796">
        <f t="shared" si="1257"/>
        <v>6.7377306288073573</v>
      </c>
      <c r="N3796">
        <f t="shared" si="1253"/>
        <v>8.249813536774278</v>
      </c>
      <c r="O3796">
        <f t="shared" si="1246"/>
        <v>1.817656452589977</v>
      </c>
      <c r="P3796">
        <f t="shared" si="1254"/>
        <v>1112.5848781133336</v>
      </c>
      <c r="Q3796">
        <f t="shared" si="1258"/>
        <v>45.2602868684654</v>
      </c>
      <c r="R3796">
        <v>9.52</v>
      </c>
      <c r="S3796">
        <f t="shared" si="1247"/>
        <v>9.1868686009715166</v>
      </c>
      <c r="T3796">
        <f t="shared" si="1248"/>
        <v>0.13740456749476682</v>
      </c>
      <c r="U3796">
        <f t="shared" si="1249"/>
        <v>0.1116746563466078</v>
      </c>
      <c r="V3796">
        <f t="shared" si="1250"/>
        <v>0</v>
      </c>
      <c r="W3796">
        <f t="shared" si="1251"/>
        <v>0</v>
      </c>
      <c r="X3796">
        <f t="shared" si="1259"/>
        <v>0.76923076923076805</v>
      </c>
      <c r="Y3796">
        <f t="shared" si="1259"/>
        <v>0.96490313100760994</v>
      </c>
      <c r="AL3796">
        <v>9.2298958333333321</v>
      </c>
    </row>
    <row r="3797" spans="4:38" x14ac:dyDescent="0.55000000000000004">
      <c r="D3797">
        <f t="shared" si="1255"/>
        <v>1.1051709180756473</v>
      </c>
      <c r="E3797">
        <f t="shared" si="1242"/>
        <v>1.1051709180756477</v>
      </c>
      <c r="F3797" s="2">
        <f t="shared" si="1256"/>
        <v>41264</v>
      </c>
      <c r="G3797" s="1">
        <v>2013.0575342465754</v>
      </c>
      <c r="H3797">
        <v>5</v>
      </c>
      <c r="I3797" s="1" t="str">
        <f t="shared" si="1243"/>
        <v/>
      </c>
      <c r="J3797" s="1">
        <f t="shared" si="1244"/>
        <v>0.90483741803595952</v>
      </c>
      <c r="K3797">
        <f t="shared" si="1245"/>
        <v>0</v>
      </c>
      <c r="L3797">
        <f t="shared" si="1252"/>
        <v>6.7427105094993847</v>
      </c>
      <c r="M3797">
        <f t="shared" si="1257"/>
        <v>6.7427105094993847</v>
      </c>
      <c r="N3797">
        <f t="shared" si="1253"/>
        <v>8.2518455250904932</v>
      </c>
      <c r="O3797">
        <f t="shared" si="1246"/>
        <v>1.8008314134526291</v>
      </c>
      <c r="P3797">
        <f t="shared" si="1254"/>
        <v>1112.5613630492355</v>
      </c>
      <c r="Q3797">
        <f t="shared" si="1258"/>
        <v>45.259967999596483</v>
      </c>
      <c r="R3797">
        <v>8.7899999999999991</v>
      </c>
      <c r="S3797">
        <f t="shared" si="1247"/>
        <v>9.1206033000674527</v>
      </c>
      <c r="T3797">
        <f t="shared" si="1248"/>
        <v>0.13647027393051309</v>
      </c>
      <c r="U3797">
        <f t="shared" si="1249"/>
        <v>0.11065347470520344</v>
      </c>
      <c r="V3797">
        <f t="shared" si="1250"/>
        <v>0</v>
      </c>
      <c r="W3797">
        <f t="shared" si="1251"/>
        <v>0</v>
      </c>
      <c r="X3797">
        <f t="shared" si="1259"/>
        <v>0.76923076923076805</v>
      </c>
      <c r="Y3797">
        <f t="shared" si="1259"/>
        <v>0.96490313100760994</v>
      </c>
      <c r="AL3797">
        <v>8.9659375000000008</v>
      </c>
    </row>
    <row r="3798" spans="4:38" x14ac:dyDescent="0.55000000000000004">
      <c r="D3798">
        <f t="shared" si="1255"/>
        <v>1.1051709180756473</v>
      </c>
      <c r="E3798">
        <f t="shared" si="1242"/>
        <v>1.1051709180756477</v>
      </c>
      <c r="F3798" s="2">
        <f t="shared" si="1256"/>
        <v>41265</v>
      </c>
      <c r="G3798" s="1">
        <v>2013.0602739726028</v>
      </c>
      <c r="H3798">
        <v>5</v>
      </c>
      <c r="I3798" s="1" t="str">
        <f t="shared" si="1243"/>
        <v/>
      </c>
      <c r="J3798" s="1">
        <f t="shared" si="1244"/>
        <v>0.90483741803595952</v>
      </c>
      <c r="K3798">
        <f t="shared" si="1245"/>
        <v>0</v>
      </c>
      <c r="L3798">
        <f t="shared" si="1252"/>
        <v>6.7476442941937753</v>
      </c>
      <c r="M3798">
        <f t="shared" si="1257"/>
        <v>6.7476442941937753</v>
      </c>
      <c r="N3798">
        <f t="shared" si="1253"/>
        <v>8.2538577180101367</v>
      </c>
      <c r="O3798">
        <f t="shared" si="1246"/>
        <v>1.7846077039837169</v>
      </c>
      <c r="P3798">
        <f t="shared" si="1254"/>
        <v>1112.5376178580898</v>
      </c>
      <c r="Q3798">
        <f t="shared" si="1258"/>
        <v>45.25964600560048</v>
      </c>
      <c r="R3798">
        <v>8.49</v>
      </c>
      <c r="S3798">
        <f t="shared" si="1247"/>
        <v>9.0560801913002749</v>
      </c>
      <c r="T3798">
        <f t="shared" si="1248"/>
        <v>0.1355666488663147</v>
      </c>
      <c r="U3798">
        <f t="shared" si="1249"/>
        <v>0.10966811475767044</v>
      </c>
      <c r="V3798">
        <f t="shared" si="1250"/>
        <v>0</v>
      </c>
      <c r="W3798">
        <f t="shared" si="1251"/>
        <v>0</v>
      </c>
      <c r="X3798">
        <f t="shared" ref="X3798:Y3813" si="1260">MAX(0.0000000001,X3797+V3797)</f>
        <v>0.76923076923076805</v>
      </c>
      <c r="Y3798">
        <f t="shared" si="1260"/>
        <v>0.96490313100760994</v>
      </c>
      <c r="AL3798">
        <v>8.7836458333333436</v>
      </c>
    </row>
    <row r="3799" spans="4:38" x14ac:dyDescent="0.55000000000000004">
      <c r="D3799">
        <f t="shared" si="1255"/>
        <v>1.1051709180756473</v>
      </c>
      <c r="E3799">
        <f t="shared" si="1242"/>
        <v>1.1051709180756477</v>
      </c>
      <c r="F3799" s="2">
        <f t="shared" si="1256"/>
        <v>41266</v>
      </c>
      <c r="G3799" s="1">
        <v>2013.0630136986301</v>
      </c>
      <c r="H3799">
        <v>5</v>
      </c>
      <c r="I3799" s="1" t="str">
        <f t="shared" si="1243"/>
        <v/>
      </c>
      <c r="J3799" s="1">
        <f t="shared" si="1244"/>
        <v>0.90483741803595952</v>
      </c>
      <c r="K3799">
        <f t="shared" si="1245"/>
        <v>0</v>
      </c>
      <c r="L3799">
        <f t="shared" si="1252"/>
        <v>6.7525336303690731</v>
      </c>
      <c r="M3799">
        <f t="shared" si="1257"/>
        <v>6.7525336303690731</v>
      </c>
      <c r="N3799">
        <f t="shared" si="1253"/>
        <v>8.2558508156509127</v>
      </c>
      <c r="O3799">
        <f t="shared" si="1246"/>
        <v>1.7689773193043061</v>
      </c>
      <c r="P3799">
        <f t="shared" si="1254"/>
        <v>1112.5136535956251</v>
      </c>
      <c r="Q3799">
        <f t="shared" si="1258"/>
        <v>45.259321036267224</v>
      </c>
      <c r="R3799">
        <v>8.85</v>
      </c>
      <c r="S3799">
        <f t="shared" si="1247"/>
        <v>8.9933183942525403</v>
      </c>
      <c r="T3799">
        <f t="shared" si="1248"/>
        <v>0.13469343125007638</v>
      </c>
      <c r="U3799">
        <f t="shared" si="1249"/>
        <v>0.10871807177117465</v>
      </c>
      <c r="V3799">
        <f t="shared" si="1250"/>
        <v>0</v>
      </c>
      <c r="W3799">
        <f t="shared" si="1251"/>
        <v>0</v>
      </c>
      <c r="X3799">
        <f t="shared" si="1260"/>
        <v>0.76923076923076805</v>
      </c>
      <c r="Y3799">
        <f t="shared" si="1260"/>
        <v>0.96490313100760994</v>
      </c>
      <c r="AL3799">
        <v>8.8328125000000046</v>
      </c>
    </row>
    <row r="3800" spans="4:38" x14ac:dyDescent="0.55000000000000004">
      <c r="D3800">
        <f t="shared" si="1255"/>
        <v>1.1051709180756473</v>
      </c>
      <c r="E3800">
        <f t="shared" si="1242"/>
        <v>1.1051709180756477</v>
      </c>
      <c r="F3800" s="2">
        <f t="shared" si="1256"/>
        <v>41267</v>
      </c>
      <c r="G3800" s="1">
        <v>2013.0657534246575</v>
      </c>
      <c r="H3800">
        <v>5</v>
      </c>
      <c r="I3800" s="1" t="str">
        <f t="shared" si="1243"/>
        <v/>
      </c>
      <c r="J3800" s="1">
        <f t="shared" si="1244"/>
        <v>0.90483741803595952</v>
      </c>
      <c r="K3800">
        <f t="shared" si="1245"/>
        <v>0</v>
      </c>
      <c r="L3800">
        <f t="shared" si="1252"/>
        <v>6.7573801435726466</v>
      </c>
      <c r="M3800">
        <f t="shared" si="1257"/>
        <v>6.7573801435726466</v>
      </c>
      <c r="N3800">
        <f t="shared" si="1253"/>
        <v>8.2578255075877838</v>
      </c>
      <c r="O3800">
        <f t="shared" si="1246"/>
        <v>1.7539324858633563</v>
      </c>
      <c r="P3800">
        <f t="shared" si="1254"/>
        <v>1112.4894809240966</v>
      </c>
      <c r="Q3800">
        <f t="shared" si="1258"/>
        <v>45.25899323605811</v>
      </c>
      <c r="R3800">
        <v>9.27</v>
      </c>
      <c r="S3800">
        <f t="shared" si="1247"/>
        <v>8.9323365065928719</v>
      </c>
      <c r="T3800">
        <f t="shared" si="1248"/>
        <v>0.13385036580218468</v>
      </c>
      <c r="U3800">
        <f t="shared" si="1249"/>
        <v>0.1078028557438034</v>
      </c>
      <c r="V3800">
        <f t="shared" si="1250"/>
        <v>0</v>
      </c>
      <c r="W3800">
        <f t="shared" si="1251"/>
        <v>0</v>
      </c>
      <c r="X3800">
        <f t="shared" si="1260"/>
        <v>0.76923076923076805</v>
      </c>
      <c r="Y3800">
        <f t="shared" si="1260"/>
        <v>0.96490313100760994</v>
      </c>
      <c r="AL3800">
        <v>8.7315625000000043</v>
      </c>
    </row>
    <row r="3801" spans="4:38" x14ac:dyDescent="0.55000000000000004">
      <c r="D3801">
        <f t="shared" si="1255"/>
        <v>1.1051709180756473</v>
      </c>
      <c r="E3801">
        <f t="shared" si="1242"/>
        <v>1.1051709180756477</v>
      </c>
      <c r="F3801" s="2">
        <f t="shared" si="1256"/>
        <v>41268</v>
      </c>
      <c r="G3801" s="1">
        <v>2013.0684931506848</v>
      </c>
      <c r="H3801">
        <v>5</v>
      </c>
      <c r="I3801" s="1" t="str">
        <f t="shared" si="1243"/>
        <v/>
      </c>
      <c r="J3801" s="1">
        <f t="shared" si="1244"/>
        <v>0.90483741803595952</v>
      </c>
      <c r="K3801">
        <f t="shared" si="1245"/>
        <v>0</v>
      </c>
      <c r="L3801">
        <f t="shared" si="1252"/>
        <v>6.7621854380544644</v>
      </c>
      <c r="M3801">
        <f t="shared" si="1257"/>
        <v>6.7621854380544644</v>
      </c>
      <c r="N3801">
        <f t="shared" si="1253"/>
        <v>8.2597824731666627</v>
      </c>
      <c r="O3801">
        <f t="shared" si="1246"/>
        <v>1.7394656655011183</v>
      </c>
      <c r="P3801">
        <f t="shared" si="1254"/>
        <v>1112.4651101263739</v>
      </c>
      <c r="Q3801">
        <f t="shared" si="1258"/>
        <v>45.258662744296899</v>
      </c>
      <c r="R3801">
        <v>9.56</v>
      </c>
      <c r="S3801">
        <f t="shared" si="1247"/>
        <v>8.8731525985835695</v>
      </c>
      <c r="T3801">
        <f t="shared" si="1248"/>
        <v>0.13303720325149399</v>
      </c>
      <c r="U3801">
        <f t="shared" si="1249"/>
        <v>0.10692199153067117</v>
      </c>
      <c r="V3801">
        <f t="shared" si="1250"/>
        <v>0</v>
      </c>
      <c r="W3801">
        <f t="shared" si="1251"/>
        <v>0</v>
      </c>
      <c r="X3801">
        <f t="shared" si="1260"/>
        <v>0.76923076923076805</v>
      </c>
      <c r="Y3801">
        <f t="shared" si="1260"/>
        <v>0.96490313100760994</v>
      </c>
      <c r="AL3801">
        <v>8.5766666666666698</v>
      </c>
    </row>
    <row r="3802" spans="4:38" x14ac:dyDescent="0.55000000000000004">
      <c r="D3802">
        <f t="shared" si="1255"/>
        <v>1.1051709180756473</v>
      </c>
      <c r="E3802">
        <f t="shared" si="1242"/>
        <v>1.1051709180756477</v>
      </c>
      <c r="F3802" s="2">
        <f t="shared" si="1256"/>
        <v>41269</v>
      </c>
      <c r="G3802" s="1">
        <v>2013.0712328767124</v>
      </c>
      <c r="H3802">
        <v>5</v>
      </c>
      <c r="I3802" s="1" t="str">
        <f t="shared" si="1243"/>
        <v/>
      </c>
      <c r="J3802" s="1">
        <f t="shared" si="1244"/>
        <v>0.90483741803595952</v>
      </c>
      <c r="K3802">
        <f t="shared" si="1245"/>
        <v>0</v>
      </c>
      <c r="L3802">
        <f t="shared" si="1252"/>
        <v>6.7669510974120017</v>
      </c>
      <c r="M3802">
        <f t="shared" si="1257"/>
        <v>6.7669510974120017</v>
      </c>
      <c r="N3802">
        <f t="shared" si="1253"/>
        <v>8.2617223818198902</v>
      </c>
      <c r="O3802">
        <f t="shared" si="1246"/>
        <v>1.7255695591759797</v>
      </c>
      <c r="P3802">
        <f t="shared" si="1254"/>
        <v>1112.4405511198886</v>
      </c>
      <c r="Q3802">
        <f t="shared" si="1258"/>
        <v>45.258329695358675</v>
      </c>
      <c r="R3802">
        <v>9.6199999999999992</v>
      </c>
      <c r="S3802">
        <f t="shared" si="1247"/>
        <v>8.8157842076813591</v>
      </c>
      <c r="T3802">
        <f t="shared" si="1248"/>
        <v>0.1322537005579178</v>
      </c>
      <c r="U3802">
        <f t="shared" si="1249"/>
        <v>0.10607501895452932</v>
      </c>
      <c r="V3802">
        <f t="shared" si="1250"/>
        <v>0</v>
      </c>
      <c r="W3802">
        <f t="shared" si="1251"/>
        <v>0</v>
      </c>
      <c r="X3802">
        <f t="shared" si="1260"/>
        <v>0.76923076923076805</v>
      </c>
      <c r="Y3802">
        <f t="shared" si="1260"/>
        <v>0.96490313100760994</v>
      </c>
      <c r="AL3802">
        <v>8.5554166666666784</v>
      </c>
    </row>
    <row r="3803" spans="4:38" x14ac:dyDescent="0.55000000000000004">
      <c r="D3803">
        <f t="shared" si="1255"/>
        <v>1.1051709180756473</v>
      </c>
      <c r="E3803">
        <f t="shared" si="1242"/>
        <v>1.1051709180756477</v>
      </c>
      <c r="F3803" s="2">
        <f t="shared" si="1256"/>
        <v>41270</v>
      </c>
      <c r="G3803" s="1">
        <v>2013.0739726027398</v>
      </c>
      <c r="H3803">
        <v>5</v>
      </c>
      <c r="I3803" s="1" t="str">
        <f t="shared" si="1243"/>
        <v/>
      </c>
      <c r="J3803" s="1">
        <f t="shared" si="1244"/>
        <v>0.90483741803595952</v>
      </c>
      <c r="K3803">
        <f t="shared" si="1245"/>
        <v>0</v>
      </c>
      <c r="L3803">
        <f t="shared" si="1252"/>
        <v>6.7716786852453605</v>
      </c>
      <c r="M3803">
        <f t="shared" si="1257"/>
        <v>6.7716786852453605</v>
      </c>
      <c r="N3803">
        <f t="shared" si="1253"/>
        <v>8.2636458933833783</v>
      </c>
      <c r="O3803">
        <f t="shared" si="1246"/>
        <v>1.7122371104172631</v>
      </c>
      <c r="P3803">
        <f t="shared" si="1254"/>
        <v>1112.4158134704346</v>
      </c>
      <c r="Q3803">
        <f t="shared" si="1258"/>
        <v>45.257994218856822</v>
      </c>
      <c r="R3803">
        <v>9.36</v>
      </c>
      <c r="S3803">
        <f t="shared" si="1247"/>
        <v>8.7602483333907006</v>
      </c>
      <c r="T3803">
        <f t="shared" si="1248"/>
        <v>0.13149962112425603</v>
      </c>
      <c r="U3803">
        <f t="shared" si="1249"/>
        <v>0.10526149290429579</v>
      </c>
      <c r="V3803">
        <f t="shared" si="1250"/>
        <v>0</v>
      </c>
      <c r="W3803">
        <f t="shared" si="1251"/>
        <v>0</v>
      </c>
      <c r="X3803">
        <f t="shared" si="1260"/>
        <v>0.76923076923076805</v>
      </c>
      <c r="Y3803">
        <f t="shared" si="1260"/>
        <v>0.96490313100760994</v>
      </c>
      <c r="AL3803">
        <v>8.7447916666666732</v>
      </c>
    </row>
    <row r="3804" spans="4:38" x14ac:dyDescent="0.55000000000000004">
      <c r="D3804">
        <f t="shared" si="1255"/>
        <v>1.1051709180756473</v>
      </c>
      <c r="E3804">
        <f t="shared" si="1242"/>
        <v>1.1051709180756477</v>
      </c>
      <c r="F3804" s="2">
        <f t="shared" si="1256"/>
        <v>41271</v>
      </c>
      <c r="G3804" s="1">
        <v>2013.0767123287671</v>
      </c>
      <c r="H3804">
        <v>5</v>
      </c>
      <c r="I3804" s="1" t="str">
        <f t="shared" si="1243"/>
        <v/>
      </c>
      <c r="J3804" s="1">
        <f t="shared" si="1244"/>
        <v>0.90483741803595952</v>
      </c>
      <c r="K3804">
        <f t="shared" si="1245"/>
        <v>0</v>
      </c>
      <c r="L3804">
        <f t="shared" si="1252"/>
        <v>6.7763697458218459</v>
      </c>
      <c r="M3804">
        <f t="shared" si="1257"/>
        <v>6.7763697458218459</v>
      </c>
      <c r="N3804">
        <f t="shared" si="1253"/>
        <v>8.2655536584150529</v>
      </c>
      <c r="O3804">
        <f t="shared" si="1246"/>
        <v>1.6994615084755917</v>
      </c>
      <c r="P3804">
        <f t="shared" si="1254"/>
        <v>1112.3909064058203</v>
      </c>
      <c r="Q3804">
        <f t="shared" si="1258"/>
        <v>45.257656439827969</v>
      </c>
      <c r="R3804">
        <v>9.35</v>
      </c>
      <c r="S3804">
        <f t="shared" si="1247"/>
        <v>8.7065614321779776</v>
      </c>
      <c r="T3804">
        <f t="shared" si="1248"/>
        <v>0.13077473499505415</v>
      </c>
      <c r="U3804">
        <f t="shared" si="1249"/>
        <v>0.10448098341965203</v>
      </c>
      <c r="V3804">
        <f t="shared" si="1250"/>
        <v>0</v>
      </c>
      <c r="W3804">
        <f t="shared" si="1251"/>
        <v>0</v>
      </c>
      <c r="X3804">
        <f t="shared" si="1260"/>
        <v>0.76923076923076805</v>
      </c>
      <c r="Y3804">
        <f t="shared" si="1260"/>
        <v>0.96490313100760994</v>
      </c>
      <c r="AL3804">
        <v>8.7503124999999926</v>
      </c>
    </row>
    <row r="3805" spans="4:38" x14ac:dyDescent="0.55000000000000004">
      <c r="D3805">
        <f t="shared" si="1255"/>
        <v>1.1051709180756473</v>
      </c>
      <c r="E3805">
        <f t="shared" si="1242"/>
        <v>1.1051709180756477</v>
      </c>
      <c r="F3805" s="2">
        <f t="shared" si="1256"/>
        <v>41272</v>
      </c>
      <c r="G3805" s="1">
        <v>2013.0794520547945</v>
      </c>
      <c r="H3805">
        <v>5</v>
      </c>
      <c r="I3805" s="1" t="str">
        <f t="shared" si="1243"/>
        <v/>
      </c>
      <c r="J3805" s="1">
        <f t="shared" si="1244"/>
        <v>0.90483741803595952</v>
      </c>
      <c r="K3805">
        <f t="shared" si="1245"/>
        <v>0</v>
      </c>
      <c r="L3805">
        <f t="shared" si="1252"/>
        <v>6.7810258047491763</v>
      </c>
      <c r="M3805">
        <f t="shared" si="1257"/>
        <v>6.7810258047491763</v>
      </c>
      <c r="N3805">
        <f t="shared" si="1253"/>
        <v>8.2674463185143843</v>
      </c>
      <c r="O3805">
        <f t="shared" si="1246"/>
        <v>1.6872361912407277</v>
      </c>
      <c r="P3805">
        <f t="shared" si="1254"/>
        <v>1112.3658388293695</v>
      </c>
      <c r="Q3805">
        <f t="shared" si="1258"/>
        <v>45.257316478914873</v>
      </c>
      <c r="R3805">
        <v>9.2799999999999994</v>
      </c>
      <c r="S3805">
        <f t="shared" si="1247"/>
        <v>8.6547394126420158</v>
      </c>
      <c r="T3805">
        <f t="shared" si="1248"/>
        <v>0.13007881904558494</v>
      </c>
      <c r="U3805">
        <f t="shared" si="1249"/>
        <v>0.10373307576555549</v>
      </c>
      <c r="V3805">
        <f t="shared" si="1250"/>
        <v>0</v>
      </c>
      <c r="W3805">
        <f t="shared" si="1251"/>
        <v>0</v>
      </c>
      <c r="X3805">
        <f t="shared" si="1260"/>
        <v>0.76923076923076805</v>
      </c>
      <c r="Y3805">
        <f t="shared" si="1260"/>
        <v>0.96490313100760994</v>
      </c>
      <c r="AL3805">
        <v>8.7602083333333436</v>
      </c>
    </row>
    <row r="3806" spans="4:38" x14ac:dyDescent="0.55000000000000004">
      <c r="D3806">
        <f t="shared" si="1255"/>
        <v>1.1051709180756473</v>
      </c>
      <c r="E3806">
        <f t="shared" si="1242"/>
        <v>1.1051709180756477</v>
      </c>
      <c r="F3806" s="2">
        <f t="shared" si="1256"/>
        <v>41273</v>
      </c>
      <c r="G3806" s="1">
        <v>2013.0821917808219</v>
      </c>
      <c r="H3806">
        <v>5</v>
      </c>
      <c r="I3806" s="1" t="str">
        <f t="shared" si="1243"/>
        <v/>
      </c>
      <c r="J3806" s="1">
        <f t="shared" si="1244"/>
        <v>0.90483741803595952</v>
      </c>
      <c r="K3806">
        <f t="shared" si="1245"/>
        <v>0</v>
      </c>
      <c r="L3806">
        <f t="shared" si="1252"/>
        <v>6.7856483696566849</v>
      </c>
      <c r="M3806">
        <f t="shared" si="1257"/>
        <v>6.7856483696566849</v>
      </c>
      <c r="N3806">
        <f t="shared" si="1253"/>
        <v>8.2693245066428052</v>
      </c>
      <c r="O3806">
        <f t="shared" si="1246"/>
        <v>1.6755548479004232</v>
      </c>
      <c r="P3806">
        <f t="shared" si="1254"/>
        <v>1112.3406193332689</v>
      </c>
      <c r="Q3806">
        <f t="shared" si="1258"/>
        <v>45.256974452547169</v>
      </c>
      <c r="R3806">
        <v>9.0500000000000007</v>
      </c>
      <c r="S3806">
        <f t="shared" si="1247"/>
        <v>8.6047976307598439</v>
      </c>
      <c r="T3806">
        <f t="shared" si="1248"/>
        <v>0.12941165715890041</v>
      </c>
      <c r="U3806">
        <f t="shared" si="1249"/>
        <v>0.10301737049493145</v>
      </c>
      <c r="V3806">
        <f t="shared" si="1250"/>
        <v>0</v>
      </c>
      <c r="W3806">
        <f t="shared" si="1251"/>
        <v>0</v>
      </c>
      <c r="X3806">
        <f t="shared" si="1260"/>
        <v>0.76923076923076805</v>
      </c>
      <c r="Y3806">
        <f t="shared" si="1260"/>
        <v>0.96490313100760994</v>
      </c>
      <c r="AL3806">
        <v>8.6378125000000043</v>
      </c>
    </row>
    <row r="3807" spans="4:38" x14ac:dyDescent="0.55000000000000004">
      <c r="D3807">
        <f t="shared" si="1255"/>
        <v>1.1051709180756473</v>
      </c>
      <c r="E3807">
        <f t="shared" si="1242"/>
        <v>1.1051709180756477</v>
      </c>
      <c r="F3807" s="2">
        <f t="shared" si="1256"/>
        <v>41274</v>
      </c>
      <c r="G3807" s="1">
        <v>2013.0849315068492</v>
      </c>
      <c r="H3807">
        <v>5</v>
      </c>
      <c r="I3807" s="1" t="str">
        <f t="shared" si="1243"/>
        <v/>
      </c>
      <c r="J3807" s="1">
        <f t="shared" si="1244"/>
        <v>0.90483741803595952</v>
      </c>
      <c r="K3807">
        <f t="shared" si="1245"/>
        <v>0</v>
      </c>
      <c r="L3807">
        <f t="shared" si="1252"/>
        <v>6.7902389308838096</v>
      </c>
      <c r="M3807">
        <f t="shared" si="1257"/>
        <v>6.7902389308838096</v>
      </c>
      <c r="N3807">
        <f t="shared" si="1253"/>
        <v>8.2711888474447797</v>
      </c>
      <c r="O3807">
        <f t="shared" si="1246"/>
        <v>1.6644114213959309</v>
      </c>
      <c r="P3807">
        <f t="shared" si="1254"/>
        <v>1112.3152562117612</v>
      </c>
      <c r="Q3807">
        <f t="shared" si="1258"/>
        <v>45.256630473120168</v>
      </c>
      <c r="R3807">
        <v>9.14</v>
      </c>
      <c r="S3807">
        <f t="shared" si="1247"/>
        <v>8.5567508853542904</v>
      </c>
      <c r="T3807">
        <f t="shared" si="1248"/>
        <v>0.12877304039334231</v>
      </c>
      <c r="U3807">
        <f t="shared" si="1249"/>
        <v>0.10233348350257043</v>
      </c>
      <c r="V3807">
        <f t="shared" si="1250"/>
        <v>0</v>
      </c>
      <c r="W3807">
        <f t="shared" si="1251"/>
        <v>0</v>
      </c>
      <c r="X3807">
        <f t="shared" si="1260"/>
        <v>0.76923076923076805</v>
      </c>
      <c r="Y3807">
        <f t="shared" si="1260"/>
        <v>0.96490313100760994</v>
      </c>
      <c r="AL3807">
        <v>8.0666666666666718</v>
      </c>
    </row>
    <row r="3808" spans="4:38" x14ac:dyDescent="0.55000000000000004">
      <c r="D3808">
        <f t="shared" si="1255"/>
        <v>1.1051709180756473</v>
      </c>
      <c r="E3808">
        <f t="shared" si="1242"/>
        <v>1.1051709180756477</v>
      </c>
      <c r="F3808" s="2">
        <f t="shared" si="1256"/>
        <v>41275</v>
      </c>
      <c r="G3808" s="1">
        <v>2013.0860730593606</v>
      </c>
      <c r="H3808">
        <v>5</v>
      </c>
      <c r="I3808" s="1" t="str">
        <f t="shared" si="1243"/>
        <v/>
      </c>
      <c r="J3808" s="1">
        <f t="shared" si="1244"/>
        <v>0.90483741803595952</v>
      </c>
      <c r="K3808">
        <f t="shared" si="1245"/>
        <v>0</v>
      </c>
      <c r="L3808">
        <f t="shared" si="1252"/>
        <v>6.7947989621753049</v>
      </c>
      <c r="M3808">
        <f t="shared" si="1257"/>
        <v>6.7947989621753049</v>
      </c>
      <c r="N3808">
        <f t="shared" si="1253"/>
        <v>8.2730399575694396</v>
      </c>
      <c r="O3808">
        <f t="shared" si="1246"/>
        <v>1.660306682598133</v>
      </c>
      <c r="P3808">
        <f t="shared" si="1254"/>
        <v>1112.2897574741846</v>
      </c>
      <c r="Q3808">
        <f t="shared" si="1258"/>
        <v>45.25628464917154</v>
      </c>
      <c r="R3808">
        <v>9.1</v>
      </c>
      <c r="S3808">
        <f t="shared" si="1247"/>
        <v>8.5372941115617262</v>
      </c>
      <c r="T3808">
        <f t="shared" si="1248"/>
        <v>0.12851532665924459</v>
      </c>
      <c r="U3808">
        <f t="shared" si="1249"/>
        <v>0.10205783320291921</v>
      </c>
      <c r="V3808">
        <f t="shared" si="1250"/>
        <v>0</v>
      </c>
      <c r="W3808">
        <f t="shared" si="1251"/>
        <v>0</v>
      </c>
      <c r="X3808">
        <f t="shared" si="1260"/>
        <v>0.76923076923076805</v>
      </c>
      <c r="Y3808">
        <f t="shared" si="1260"/>
        <v>0.96490313100760994</v>
      </c>
      <c r="AL3808">
        <v>7.6728125</v>
      </c>
    </row>
    <row r="3809" spans="4:38" x14ac:dyDescent="0.55000000000000004">
      <c r="D3809">
        <f t="shared" si="1255"/>
        <v>1.1051709180756473</v>
      </c>
      <c r="E3809">
        <f t="shared" si="1242"/>
        <v>1.1051709180756477</v>
      </c>
      <c r="F3809" s="2">
        <f t="shared" si="1256"/>
        <v>41276</v>
      </c>
      <c r="G3809" s="1">
        <v>2013.088812785388</v>
      </c>
      <c r="H3809">
        <v>5</v>
      </c>
      <c r="I3809" s="1" t="str">
        <f t="shared" si="1243"/>
        <v/>
      </c>
      <c r="J3809" s="1">
        <f t="shared" si="1244"/>
        <v>0.90483741803595952</v>
      </c>
      <c r="K3809">
        <f t="shared" si="1245"/>
        <v>0</v>
      </c>
      <c r="L3809">
        <f t="shared" si="1252"/>
        <v>6.7993477476070803</v>
      </c>
      <c r="M3809">
        <f t="shared" si="1257"/>
        <v>6.7993477476070803</v>
      </c>
      <c r="N3809">
        <f t="shared" si="1253"/>
        <v>8.2748856775732875</v>
      </c>
      <c r="O3809">
        <f t="shared" si="1246"/>
        <v>1.649912828848846</v>
      </c>
      <c r="P3809">
        <f t="shared" si="1254"/>
        <v>1112.2642055518727</v>
      </c>
      <c r="Q3809">
        <f t="shared" si="1258"/>
        <v>45.255938098608667</v>
      </c>
      <c r="R3809">
        <v>9.11</v>
      </c>
      <c r="S3809">
        <f t="shared" si="1247"/>
        <v>8.491956238277643</v>
      </c>
      <c r="T3809">
        <f t="shared" si="1248"/>
        <v>0.12791680547366374</v>
      </c>
      <c r="U3809">
        <f t="shared" si="1249"/>
        <v>0.10141839459654603</v>
      </c>
      <c r="V3809">
        <f t="shared" si="1250"/>
        <v>0</v>
      </c>
      <c r="W3809">
        <f t="shared" si="1251"/>
        <v>0</v>
      </c>
      <c r="X3809">
        <f t="shared" si="1260"/>
        <v>0.76923076923076805</v>
      </c>
      <c r="Y3809">
        <f t="shared" si="1260"/>
        <v>0.96490313100760994</v>
      </c>
      <c r="AL3809">
        <v>7.3699999999999974</v>
      </c>
    </row>
    <row r="3810" spans="4:38" x14ac:dyDescent="0.55000000000000004">
      <c r="D3810">
        <f t="shared" si="1255"/>
        <v>1.1051709180756473</v>
      </c>
      <c r="E3810">
        <f t="shared" si="1242"/>
        <v>1.1051709180756477</v>
      </c>
      <c r="F3810" s="2">
        <f t="shared" si="1256"/>
        <v>41277</v>
      </c>
      <c r="G3810" s="1">
        <v>2013.0915525114156</v>
      </c>
      <c r="H3810">
        <v>5</v>
      </c>
      <c r="I3810" s="1" t="str">
        <f t="shared" si="1243"/>
        <v/>
      </c>
      <c r="J3810" s="1">
        <f t="shared" si="1244"/>
        <v>0.90483741803595952</v>
      </c>
      <c r="K3810">
        <f t="shared" si="1245"/>
        <v>0</v>
      </c>
      <c r="L3810">
        <f t="shared" si="1252"/>
        <v>6.8038680567272145</v>
      </c>
      <c r="M3810">
        <f t="shared" si="1257"/>
        <v>6.8038680567272145</v>
      </c>
      <c r="N3810">
        <f t="shared" si="1253"/>
        <v>8.276719027697407</v>
      </c>
      <c r="O3810">
        <f t="shared" si="1246"/>
        <v>1.6400434428857542</v>
      </c>
      <c r="P3810">
        <f t="shared" si="1254"/>
        <v>1112.2385288947903</v>
      </c>
      <c r="Q3810">
        <f t="shared" si="1258"/>
        <v>45.255589850971212</v>
      </c>
      <c r="R3810">
        <v>8.8000000000000007</v>
      </c>
      <c r="S3810">
        <f t="shared" si="1247"/>
        <v>8.4485468388105733</v>
      </c>
      <c r="T3810">
        <f t="shared" si="1248"/>
        <v>0.12734635502587308</v>
      </c>
      <c r="U3810">
        <f t="shared" si="1249"/>
        <v>0.10080990960841106</v>
      </c>
      <c r="V3810">
        <f t="shared" si="1250"/>
        <v>0</v>
      </c>
      <c r="W3810">
        <f t="shared" si="1251"/>
        <v>0</v>
      </c>
      <c r="X3810">
        <f t="shared" si="1260"/>
        <v>0.76923076923076805</v>
      </c>
      <c r="Y3810">
        <f t="shared" si="1260"/>
        <v>0.96490313100760994</v>
      </c>
      <c r="AL3810">
        <v>7.3827083333333343</v>
      </c>
    </row>
    <row r="3811" spans="4:38" x14ac:dyDescent="0.55000000000000004">
      <c r="D3811">
        <f t="shared" si="1255"/>
        <v>1.1051709180756473</v>
      </c>
      <c r="E3811">
        <f t="shared" si="1242"/>
        <v>1.1051709180756477</v>
      </c>
      <c r="F3811" s="2">
        <f t="shared" si="1256"/>
        <v>41278</v>
      </c>
      <c r="G3811" s="1">
        <v>2013.0942922374429</v>
      </c>
      <c r="H3811">
        <v>5</v>
      </c>
      <c r="I3811" s="1" t="str">
        <f t="shared" si="1243"/>
        <v/>
      </c>
      <c r="J3811" s="1">
        <f t="shared" si="1244"/>
        <v>0.90483741803595952</v>
      </c>
      <c r="K3811">
        <f t="shared" si="1245"/>
        <v>0</v>
      </c>
      <c r="L3811">
        <f t="shared" si="1252"/>
        <v>6.8083613264337508</v>
      </c>
      <c r="M3811">
        <f t="shared" si="1257"/>
        <v>6.8083613264337508</v>
      </c>
      <c r="N3811">
        <f t="shared" si="1253"/>
        <v>8.278540606585679</v>
      </c>
      <c r="O3811">
        <f t="shared" si="1246"/>
        <v>1.6306933490997992</v>
      </c>
      <c r="P3811">
        <f t="shared" si="1254"/>
        <v>1112.2127348767697</v>
      </c>
      <c r="Q3811">
        <f t="shared" si="1258"/>
        <v>45.255240006193084</v>
      </c>
      <c r="R3811">
        <v>8.7100000000000009</v>
      </c>
      <c r="S3811">
        <f t="shared" si="1247"/>
        <v>8.4070787763116037</v>
      </c>
      <c r="T3811">
        <f t="shared" si="1248"/>
        <v>0.12680379202003092</v>
      </c>
      <c r="U3811">
        <f t="shared" si="1249"/>
        <v>0.10023204684326652</v>
      </c>
      <c r="V3811">
        <f t="shared" si="1250"/>
        <v>0</v>
      </c>
      <c r="W3811">
        <f t="shared" si="1251"/>
        <v>0</v>
      </c>
      <c r="X3811">
        <f t="shared" si="1260"/>
        <v>0.76923076923076805</v>
      </c>
      <c r="Y3811">
        <f t="shared" si="1260"/>
        <v>0.96490313100760994</v>
      </c>
      <c r="AL3811">
        <v>7.5533333333333346</v>
      </c>
    </row>
    <row r="3812" spans="4:38" x14ac:dyDescent="0.55000000000000004">
      <c r="D3812">
        <f t="shared" si="1255"/>
        <v>1.1051709180756473</v>
      </c>
      <c r="E3812">
        <f t="shared" si="1242"/>
        <v>1.1051709180756477</v>
      </c>
      <c r="F3812" s="2">
        <f t="shared" si="1256"/>
        <v>41279</v>
      </c>
      <c r="G3812" s="1">
        <v>2013.0970319634703</v>
      </c>
      <c r="H3812">
        <v>5</v>
      </c>
      <c r="I3812" s="1" t="str">
        <f t="shared" si="1243"/>
        <v/>
      </c>
      <c r="J3812" s="1">
        <f t="shared" si="1244"/>
        <v>0.90483741803595952</v>
      </c>
      <c r="K3812">
        <f t="shared" si="1245"/>
        <v>0</v>
      </c>
      <c r="L3812">
        <f t="shared" si="1252"/>
        <v>6.8128289794449834</v>
      </c>
      <c r="M3812">
        <f t="shared" si="1257"/>
        <v>6.8128289794449834</v>
      </c>
      <c r="N3812">
        <f t="shared" si="1253"/>
        <v>8.2803510059872156</v>
      </c>
      <c r="O3812">
        <f t="shared" si="1246"/>
        <v>1.6218576343706481</v>
      </c>
      <c r="P3812">
        <f t="shared" si="1254"/>
        <v>1112.186830630144</v>
      </c>
      <c r="Q3812">
        <f t="shared" si="1258"/>
        <v>45.254888660938455</v>
      </c>
      <c r="R3812">
        <v>8.75</v>
      </c>
      <c r="S3812">
        <f t="shared" si="1247"/>
        <v>8.3675643386538461</v>
      </c>
      <c r="T3812">
        <f t="shared" si="1248"/>
        <v>0.12628894096068399</v>
      </c>
      <c r="U3812">
        <f t="shared" si="1249"/>
        <v>9.9684490390249195E-2</v>
      </c>
      <c r="V3812">
        <f t="shared" si="1250"/>
        <v>0</v>
      </c>
      <c r="W3812">
        <f t="shared" si="1251"/>
        <v>0</v>
      </c>
      <c r="X3812">
        <f t="shared" si="1260"/>
        <v>0.76923076923076805</v>
      </c>
      <c r="Y3812">
        <f t="shared" si="1260"/>
        <v>0.96490313100760994</v>
      </c>
      <c r="AL3812">
        <v>7.76052083333333</v>
      </c>
    </row>
    <row r="3813" spans="4:38" x14ac:dyDescent="0.55000000000000004">
      <c r="D3813">
        <f t="shared" si="1255"/>
        <v>1.1051709180756473</v>
      </c>
      <c r="E3813">
        <f t="shared" si="1242"/>
        <v>1.1051709180756477</v>
      </c>
      <c r="F3813" s="2">
        <f t="shared" si="1256"/>
        <v>41280</v>
      </c>
      <c r="G3813" s="1">
        <v>2013.0997716894976</v>
      </c>
      <c r="H3813">
        <v>5</v>
      </c>
      <c r="I3813" s="1" t="str">
        <f t="shared" si="1243"/>
        <v/>
      </c>
      <c r="J3813" s="1">
        <f t="shared" si="1244"/>
        <v>0.90483741803595952</v>
      </c>
      <c r="K3813">
        <f t="shared" si="1245"/>
        <v>0</v>
      </c>
      <c r="L3813">
        <f t="shared" si="1252"/>
        <v>6.8172724250186016</v>
      </c>
      <c r="M3813">
        <f t="shared" si="1257"/>
        <v>6.8172724250186016</v>
      </c>
      <c r="N3813">
        <f t="shared" si="1253"/>
        <v>8.2821508110784272</v>
      </c>
      <c r="O3813">
        <f t="shared" si="1246"/>
        <v>1.6135316496448726</v>
      </c>
      <c r="P3813">
        <f t="shared" si="1254"/>
        <v>1112.1608230581239</v>
      </c>
      <c r="Q3813">
        <f t="shared" si="1258"/>
        <v>45.254535908769491</v>
      </c>
      <c r="R3813">
        <v>8.65</v>
      </c>
      <c r="S3813">
        <f t="shared" si="1247"/>
        <v>8.3300152348263179</v>
      </c>
      <c r="T3813">
        <f t="shared" si="1248"/>
        <v>0.12580163427129168</v>
      </c>
      <c r="U3813">
        <f t="shared" si="1249"/>
        <v>9.9166939838790644E-2</v>
      </c>
      <c r="V3813">
        <f t="shared" si="1250"/>
        <v>0</v>
      </c>
      <c r="W3813">
        <f t="shared" si="1251"/>
        <v>0</v>
      </c>
      <c r="X3813">
        <f t="shared" si="1260"/>
        <v>0.76923076923076805</v>
      </c>
      <c r="Y3813">
        <f t="shared" si="1260"/>
        <v>0.96490313100760994</v>
      </c>
      <c r="AL3813">
        <v>7.797291666666669</v>
      </c>
    </row>
    <row r="3814" spans="4:38" x14ac:dyDescent="0.55000000000000004">
      <c r="D3814">
        <f t="shared" si="1255"/>
        <v>1.1051709180756473</v>
      </c>
      <c r="E3814">
        <f t="shared" si="1242"/>
        <v>1.1051709180756477</v>
      </c>
      <c r="F3814" s="2">
        <f t="shared" si="1256"/>
        <v>41281</v>
      </c>
      <c r="G3814" s="1">
        <v>2013.102511415525</v>
      </c>
      <c r="H3814">
        <v>5</v>
      </c>
      <c r="I3814" s="1" t="str">
        <f t="shared" si="1243"/>
        <v/>
      </c>
      <c r="J3814" s="1">
        <f t="shared" si="1244"/>
        <v>0.90483741803595952</v>
      </c>
      <c r="K3814">
        <f t="shared" si="1245"/>
        <v>0</v>
      </c>
      <c r="L3814">
        <f t="shared" si="1252"/>
        <v>6.8216930596751633</v>
      </c>
      <c r="M3814">
        <f t="shared" si="1257"/>
        <v>6.8216930596751633</v>
      </c>
      <c r="N3814">
        <f t="shared" si="1253"/>
        <v>8.2839406007850016</v>
      </c>
      <c r="O3814">
        <f t="shared" si="1246"/>
        <v>1.6057110113854545</v>
      </c>
      <c r="P3814">
        <f t="shared" si="1254"/>
        <v>1112.1347188470313</v>
      </c>
      <c r="Q3814">
        <f t="shared" si="1258"/>
        <v>45.254181840312107</v>
      </c>
      <c r="R3814">
        <v>8.5299999999999994</v>
      </c>
      <c r="S3814">
        <f t="shared" si="1247"/>
        <v>8.2944425914345778</v>
      </c>
      <c r="T3814">
        <f t="shared" si="1248"/>
        <v>0.12534171240396028</v>
      </c>
      <c r="U3814">
        <f t="shared" si="1249"/>
        <v>9.8679110288858105E-2</v>
      </c>
      <c r="V3814">
        <f t="shared" si="1250"/>
        <v>0</v>
      </c>
      <c r="W3814">
        <f t="shared" si="1251"/>
        <v>0</v>
      </c>
      <c r="X3814">
        <f t="shared" ref="X3814:Y3829" si="1261">MAX(0.0000000001,X3813+V3813)</f>
        <v>0.76923076923076805</v>
      </c>
      <c r="Y3814">
        <f t="shared" si="1261"/>
        <v>0.96490313100760994</v>
      </c>
      <c r="AL3814">
        <v>7.8317708333333336</v>
      </c>
    </row>
    <row r="3815" spans="4:38" x14ac:dyDescent="0.55000000000000004">
      <c r="D3815">
        <f t="shared" si="1255"/>
        <v>1.1051709180756473</v>
      </c>
      <c r="E3815">
        <f t="shared" si="1242"/>
        <v>1.1051709180756477</v>
      </c>
      <c r="F3815" s="2">
        <f t="shared" si="1256"/>
        <v>41282</v>
      </c>
      <c r="G3815" s="1">
        <v>2013.1052511415523</v>
      </c>
      <c r="H3815">
        <v>5</v>
      </c>
      <c r="I3815" s="1" t="str">
        <f t="shared" si="1243"/>
        <v/>
      </c>
      <c r="J3815" s="1">
        <f t="shared" si="1244"/>
        <v>0.90483741803595952</v>
      </c>
      <c r="K3815">
        <f t="shared" si="1245"/>
        <v>0</v>
      </c>
      <c r="L3815">
        <f t="shared" si="1252"/>
        <v>6.8260922679255343</v>
      </c>
      <c r="M3815">
        <f t="shared" si="1257"/>
        <v>6.8260922679255343</v>
      </c>
      <c r="N3815">
        <f t="shared" si="1253"/>
        <v>8.2857209481035383</v>
      </c>
      <c r="O3815">
        <f t="shared" si="1246"/>
        <v>1.5983916029322951</v>
      </c>
      <c r="P3815">
        <f t="shared" si="1254"/>
        <v>1112.1085244783942</v>
      </c>
      <c r="Q3815">
        <f t="shared" si="1258"/>
        <v>45.253826543419798</v>
      </c>
      <c r="R3815">
        <v>8.64</v>
      </c>
      <c r="S3815">
        <f t="shared" si="1247"/>
        <v>8.2608569494171427</v>
      </c>
      <c r="T3815">
        <f t="shared" si="1248"/>
        <v>0.1249090239421182</v>
      </c>
      <c r="U3815">
        <f t="shared" si="1249"/>
        <v>9.8220732357649929E-2</v>
      </c>
      <c r="V3815">
        <f t="shared" si="1250"/>
        <v>0</v>
      </c>
      <c r="W3815">
        <f t="shared" si="1251"/>
        <v>0</v>
      </c>
      <c r="X3815">
        <f t="shared" si="1261"/>
        <v>0.76923076923076805</v>
      </c>
      <c r="Y3815">
        <f t="shared" si="1261"/>
        <v>0.96490313100760994</v>
      </c>
      <c r="AL3815">
        <v>7.8172916666666667</v>
      </c>
    </row>
    <row r="3816" spans="4:38" x14ac:dyDescent="0.55000000000000004">
      <c r="D3816">
        <f t="shared" si="1255"/>
        <v>1.1051709180756473</v>
      </c>
      <c r="E3816">
        <f t="shared" si="1242"/>
        <v>1.1051709180756477</v>
      </c>
      <c r="F3816" s="2">
        <f t="shared" si="1256"/>
        <v>41283</v>
      </c>
      <c r="G3816" s="1">
        <v>2013.1079908675799</v>
      </c>
      <c r="H3816">
        <v>5</v>
      </c>
      <c r="I3816" s="1" t="str">
        <f t="shared" si="1243"/>
        <v/>
      </c>
      <c r="J3816" s="1">
        <f t="shared" si="1244"/>
        <v>0.90483741803595952</v>
      </c>
      <c r="K3816">
        <f t="shared" si="1245"/>
        <v>0</v>
      </c>
      <c r="L3816">
        <f t="shared" si="1252"/>
        <v>6.8304714230020611</v>
      </c>
      <c r="M3816">
        <f t="shared" si="1257"/>
        <v>6.8304714230020611</v>
      </c>
      <c r="N3816">
        <f t="shared" si="1253"/>
        <v>8.2874924204229021</v>
      </c>
      <c r="O3816">
        <f t="shared" si="1246"/>
        <v>1.591569575774691</v>
      </c>
      <c r="P3816">
        <f t="shared" si="1254"/>
        <v>1112.0822462409074</v>
      </c>
      <c r="Q3816">
        <f t="shared" si="1258"/>
        <v>45.253470103335744</v>
      </c>
      <c r="R3816">
        <v>8.8699999999999992</v>
      </c>
      <c r="S3816">
        <f t="shared" si="1247"/>
        <v>8.2292682609284427</v>
      </c>
      <c r="T3816">
        <f t="shared" si="1248"/>
        <v>0.12450342569577932</v>
      </c>
      <c r="U3816">
        <f t="shared" si="1249"/>
        <v>9.7791552182629124E-2</v>
      </c>
      <c r="V3816">
        <f t="shared" si="1250"/>
        <v>0</v>
      </c>
      <c r="W3816">
        <f t="shared" si="1251"/>
        <v>0</v>
      </c>
      <c r="X3816">
        <f t="shared" si="1261"/>
        <v>0.76923076923076805</v>
      </c>
      <c r="Y3816">
        <f t="shared" si="1261"/>
        <v>0.96490313100760994</v>
      </c>
      <c r="AL3816">
        <v>7.7516666666666714</v>
      </c>
    </row>
    <row r="3817" spans="4:38" x14ac:dyDescent="0.55000000000000004">
      <c r="D3817">
        <f t="shared" si="1255"/>
        <v>1.1051709180756473</v>
      </c>
      <c r="E3817">
        <f t="shared" si="1242"/>
        <v>1.1051709180756477</v>
      </c>
      <c r="F3817" s="2">
        <f t="shared" si="1256"/>
        <v>41284</v>
      </c>
      <c r="G3817" s="1">
        <v>2013.1107305936073</v>
      </c>
      <c r="H3817">
        <v>5</v>
      </c>
      <c r="I3817" s="1" t="str">
        <f t="shared" si="1243"/>
        <v/>
      </c>
      <c r="J3817" s="1">
        <f t="shared" si="1244"/>
        <v>0.90483741803595952</v>
      </c>
      <c r="K3817">
        <f t="shared" si="1245"/>
        <v>0</v>
      </c>
      <c r="L3817">
        <f t="shared" si="1252"/>
        <v>6.834831887593225</v>
      </c>
      <c r="M3817">
        <f t="shared" si="1257"/>
        <v>6.834831887593225</v>
      </c>
      <c r="N3817">
        <f t="shared" si="1253"/>
        <v>8.2892555798452126</v>
      </c>
      <c r="O3817">
        <f t="shared" si="1246"/>
        <v>1.5852413507464214</v>
      </c>
      <c r="P3817">
        <f t="shared" si="1254"/>
        <v>1112.055890242264</v>
      </c>
      <c r="Q3817">
        <f t="shared" si="1258"/>
        <v>45.253112602853193</v>
      </c>
      <c r="R3817">
        <v>8.92</v>
      </c>
      <c r="S3817">
        <f t="shared" si="1247"/>
        <v>8.1996858863816371</v>
      </c>
      <c r="T3817">
        <f t="shared" si="1248"/>
        <v>0.12412478278958955</v>
      </c>
      <c r="U3817">
        <f t="shared" si="1249"/>
        <v>9.7391331421345997E-2</v>
      </c>
      <c r="V3817">
        <f t="shared" si="1250"/>
        <v>0</v>
      </c>
      <c r="W3817">
        <f t="shared" si="1251"/>
        <v>0</v>
      </c>
      <c r="X3817">
        <f t="shared" si="1261"/>
        <v>0.76923076923076805</v>
      </c>
      <c r="Y3817">
        <f t="shared" si="1261"/>
        <v>0.96490313100760994</v>
      </c>
      <c r="AL3817">
        <v>7.7097916666666668</v>
      </c>
    </row>
    <row r="3818" spans="4:38" x14ac:dyDescent="0.55000000000000004">
      <c r="D3818">
        <f t="shared" si="1255"/>
        <v>1.1051709180756473</v>
      </c>
      <c r="E3818">
        <f t="shared" si="1242"/>
        <v>1.1051709180756477</v>
      </c>
      <c r="F3818" s="2">
        <f t="shared" si="1256"/>
        <v>41285</v>
      </c>
      <c r="G3818" s="1">
        <v>2013.1134703196346</v>
      </c>
      <c r="H3818">
        <v>5</v>
      </c>
      <c r="I3818" s="1" t="str">
        <f t="shared" si="1243"/>
        <v/>
      </c>
      <c r="J3818" s="1">
        <f t="shared" si="1244"/>
        <v>0.90483741803595952</v>
      </c>
      <c r="K3818">
        <f t="shared" si="1245"/>
        <v>0</v>
      </c>
      <c r="L3818">
        <f t="shared" si="1252"/>
        <v>6.8391750145815715</v>
      </c>
      <c r="M3818">
        <f t="shared" si="1257"/>
        <v>6.8391750145815715</v>
      </c>
      <c r="N3818">
        <f t="shared" si="1253"/>
        <v>8.2910109835064052</v>
      </c>
      <c r="O3818">
        <f t="shared" si="1246"/>
        <v>1.5794036191592566</v>
      </c>
      <c r="P3818">
        <f t="shared" si="1254"/>
        <v>1112.029462420863</v>
      </c>
      <c r="Q3818">
        <f t="shared" si="1258"/>
        <v>45.252754122474016</v>
      </c>
      <c r="R3818">
        <v>8.66</v>
      </c>
      <c r="S3818">
        <f t="shared" si="1247"/>
        <v>8.1721185916692978</v>
      </c>
      <c r="T3818">
        <f t="shared" si="1248"/>
        <v>0.12377296874415325</v>
      </c>
      <c r="U3818">
        <f t="shared" si="1249"/>
        <v>9.7019847248801042E-2</v>
      </c>
      <c r="V3818">
        <f t="shared" si="1250"/>
        <v>0</v>
      </c>
      <c r="W3818">
        <f t="shared" si="1251"/>
        <v>0</v>
      </c>
      <c r="X3818">
        <f t="shared" si="1261"/>
        <v>0.76923076923076805</v>
      </c>
      <c r="Y3818">
        <f t="shared" si="1261"/>
        <v>0.96490313100760994</v>
      </c>
      <c r="AL3818">
        <v>7.6942708333333378</v>
      </c>
    </row>
    <row r="3819" spans="4:38" x14ac:dyDescent="0.55000000000000004">
      <c r="D3819">
        <f t="shared" si="1255"/>
        <v>1.1051709180756473</v>
      </c>
      <c r="E3819">
        <f t="shared" si="1242"/>
        <v>1.1051709180756477</v>
      </c>
      <c r="F3819" s="2">
        <f t="shared" si="1256"/>
        <v>41286</v>
      </c>
      <c r="G3819" s="1">
        <v>2013.116210045662</v>
      </c>
      <c r="H3819">
        <v>5</v>
      </c>
      <c r="I3819" s="1" t="str">
        <f t="shared" si="1243"/>
        <v/>
      </c>
      <c r="J3819" s="1">
        <f t="shared" si="1244"/>
        <v>0.90483741803595952</v>
      </c>
      <c r="K3819">
        <f t="shared" si="1245"/>
        <v>0</v>
      </c>
      <c r="L3819">
        <f t="shared" si="1252"/>
        <v>6.843502147784748</v>
      </c>
      <c r="M3819">
        <f t="shared" si="1257"/>
        <v>6.843502147784748</v>
      </c>
      <c r="N3819">
        <f t="shared" si="1253"/>
        <v>8.2927591838963384</v>
      </c>
      <c r="O3819">
        <f t="shared" si="1246"/>
        <v>1.5740533438883428</v>
      </c>
      <c r="P3819">
        <f t="shared" si="1254"/>
        <v>1112.002968557397</v>
      </c>
      <c r="Q3819">
        <f t="shared" si="1258"/>
        <v>45.252394740565798</v>
      </c>
      <c r="R3819">
        <v>8.4499999999999993</v>
      </c>
      <c r="S3819">
        <f t="shared" si="1247"/>
        <v>8.146574545573209</v>
      </c>
      <c r="T3819">
        <f t="shared" si="1248"/>
        <v>0.12344786555102939</v>
      </c>
      <c r="U3819">
        <f t="shared" si="1249"/>
        <v>9.6676892352966351E-2</v>
      </c>
      <c r="V3819">
        <f t="shared" si="1250"/>
        <v>0</v>
      </c>
      <c r="W3819">
        <f t="shared" si="1251"/>
        <v>0</v>
      </c>
      <c r="X3819">
        <f t="shared" si="1261"/>
        <v>0.76923076923076805</v>
      </c>
      <c r="Y3819">
        <f t="shared" si="1261"/>
        <v>0.96490313100760994</v>
      </c>
      <c r="AL3819">
        <v>7.8626041666666735</v>
      </c>
    </row>
    <row r="3820" spans="4:38" x14ac:dyDescent="0.55000000000000004">
      <c r="D3820">
        <f t="shared" si="1255"/>
        <v>1.1051709180756473</v>
      </c>
      <c r="E3820">
        <f t="shared" si="1242"/>
        <v>1.1051709180756477</v>
      </c>
      <c r="F3820" s="2">
        <f t="shared" si="1256"/>
        <v>41287</v>
      </c>
      <c r="G3820" s="1">
        <v>2013.1189497716894</v>
      </c>
      <c r="H3820">
        <v>5</v>
      </c>
      <c r="I3820" s="1" t="str">
        <f t="shared" si="1243"/>
        <v/>
      </c>
      <c r="J3820" s="1">
        <f t="shared" si="1244"/>
        <v>0.90483741803595952</v>
      </c>
      <c r="K3820">
        <f t="shared" si="1245"/>
        <v>0</v>
      </c>
      <c r="L3820">
        <f t="shared" si="1252"/>
        <v>6.8478146226995102</v>
      </c>
      <c r="M3820">
        <f t="shared" si="1257"/>
        <v>6.8478146226995102</v>
      </c>
      <c r="N3820">
        <f t="shared" si="1253"/>
        <v>8.2945007291784467</v>
      </c>
      <c r="O3820">
        <f t="shared" si="1246"/>
        <v>1.5691877604167641</v>
      </c>
      <c r="P3820">
        <f t="shared" si="1254"/>
        <v>1111.9764142863298</v>
      </c>
      <c r="Q3820">
        <f t="shared" si="1258"/>
        <v>45.252034533517353</v>
      </c>
      <c r="R3820">
        <v>7.89</v>
      </c>
      <c r="S3820">
        <f t="shared" si="1247"/>
        <v>8.1230613173509134</v>
      </c>
      <c r="T3820">
        <f t="shared" si="1248"/>
        <v>0.12314936374147026</v>
      </c>
      <c r="U3820">
        <f t="shared" si="1249"/>
        <v>9.6362274928732311E-2</v>
      </c>
      <c r="V3820">
        <f t="shared" si="1250"/>
        <v>0</v>
      </c>
      <c r="W3820">
        <f t="shared" si="1251"/>
        <v>0</v>
      </c>
      <c r="X3820">
        <f t="shared" si="1261"/>
        <v>0.76923076923076805</v>
      </c>
      <c r="Y3820">
        <f t="shared" si="1261"/>
        <v>0.96490313100760994</v>
      </c>
      <c r="AL3820">
        <v>8.1032291666666811</v>
      </c>
    </row>
    <row r="3821" spans="4:38" x14ac:dyDescent="0.55000000000000004">
      <c r="D3821">
        <f t="shared" si="1255"/>
        <v>1.1051709180756473</v>
      </c>
      <c r="E3821">
        <f t="shared" si="1242"/>
        <v>1.1051709180756477</v>
      </c>
      <c r="F3821" s="2">
        <f t="shared" si="1256"/>
        <v>41288</v>
      </c>
      <c r="G3821" s="1">
        <v>2013.1216894977167</v>
      </c>
      <c r="H3821">
        <v>5</v>
      </c>
      <c r="I3821" s="1" t="str">
        <f t="shared" si="1243"/>
        <v/>
      </c>
      <c r="J3821" s="1">
        <f t="shared" si="1244"/>
        <v>0.90483741803595952</v>
      </c>
      <c r="K3821">
        <f t="shared" si="1245"/>
        <v>0</v>
      </c>
      <c r="L3821">
        <f t="shared" si="1252"/>
        <v>6.8521137672485972</v>
      </c>
      <c r="M3821">
        <f t="shared" si="1257"/>
        <v>6.8521137672485972</v>
      </c>
      <c r="N3821">
        <f t="shared" si="1253"/>
        <v>8.2962361635089188</v>
      </c>
      <c r="O3821">
        <f t="shared" si="1246"/>
        <v>1.5648043778437493</v>
      </c>
      <c r="P3821">
        <f t="shared" si="1254"/>
        <v>1111.9498051072653</v>
      </c>
      <c r="Q3821">
        <f t="shared" si="1258"/>
        <v>45.251673575892923</v>
      </c>
      <c r="R3821">
        <v>7.48</v>
      </c>
      <c r="S3821">
        <f t="shared" si="1247"/>
        <v>8.1015858744765765</v>
      </c>
      <c r="T3821">
        <f t="shared" si="1248"/>
        <v>0.12287736244883611</v>
      </c>
      <c r="U3821">
        <f t="shared" si="1249"/>
        <v>9.6075818670384672E-2</v>
      </c>
      <c r="V3821">
        <f t="shared" si="1250"/>
        <v>0</v>
      </c>
      <c r="W3821">
        <f t="shared" si="1251"/>
        <v>0</v>
      </c>
      <c r="X3821">
        <f t="shared" si="1261"/>
        <v>0.76923076923076805</v>
      </c>
      <c r="Y3821">
        <f t="shared" si="1261"/>
        <v>0.96490313100760994</v>
      </c>
      <c r="AL3821">
        <v>8.2338541666666725</v>
      </c>
    </row>
    <row r="3822" spans="4:38" x14ac:dyDescent="0.55000000000000004">
      <c r="D3822">
        <f t="shared" si="1255"/>
        <v>1.1051709180756473</v>
      </c>
      <c r="E3822">
        <f t="shared" si="1242"/>
        <v>1.1051709180756477</v>
      </c>
      <c r="F3822" s="2">
        <f t="shared" si="1256"/>
        <v>41289</v>
      </c>
      <c r="G3822" s="1">
        <v>2013.1244292237443</v>
      </c>
      <c r="H3822">
        <v>5</v>
      </c>
      <c r="I3822" s="1" t="str">
        <f t="shared" si="1243"/>
        <v/>
      </c>
      <c r="J3822" s="1">
        <f t="shared" si="1244"/>
        <v>0.90483741803595952</v>
      </c>
      <c r="K3822">
        <f t="shared" si="1245"/>
        <v>0</v>
      </c>
      <c r="L3822">
        <f t="shared" si="1252"/>
        <v>6.8564009025303605</v>
      </c>
      <c r="M3822">
        <f t="shared" si="1257"/>
        <v>6.8564009025303605</v>
      </c>
      <c r="N3822">
        <f t="shared" si="1253"/>
        <v>8.2979660273553559</v>
      </c>
      <c r="O3822">
        <f t="shared" si="1246"/>
        <v>1.5609009798769571</v>
      </c>
      <c r="P3822">
        <f t="shared" si="1254"/>
        <v>1111.9231463962194</v>
      </c>
      <c r="Q3822">
        <f t="shared" si="1258"/>
        <v>45.251311940584877</v>
      </c>
      <c r="R3822">
        <v>7.2</v>
      </c>
      <c r="S3822">
        <f t="shared" si="1247"/>
        <v>8.0821545805854633</v>
      </c>
      <c r="T3822">
        <f t="shared" si="1248"/>
        <v>0.12263176946551507</v>
      </c>
      <c r="U3822">
        <f t="shared" si="1249"/>
        <v>9.5817362763644998E-2</v>
      </c>
      <c r="V3822">
        <f t="shared" si="1250"/>
        <v>0</v>
      </c>
      <c r="W3822">
        <f t="shared" si="1251"/>
        <v>0</v>
      </c>
      <c r="X3822">
        <f t="shared" si="1261"/>
        <v>0.76923076923076805</v>
      </c>
      <c r="Y3822">
        <f t="shared" si="1261"/>
        <v>0.96490313100760994</v>
      </c>
      <c r="AL3822">
        <v>8.2261458333333319</v>
      </c>
    </row>
    <row r="3823" spans="4:38" x14ac:dyDescent="0.55000000000000004">
      <c r="D3823">
        <f t="shared" si="1255"/>
        <v>1.1051709180756473</v>
      </c>
      <c r="E3823">
        <f t="shared" si="1242"/>
        <v>1.1051709180756477</v>
      </c>
      <c r="F3823" s="2">
        <f t="shared" si="1256"/>
        <v>41290</v>
      </c>
      <c r="G3823" s="1">
        <v>2013.1271689497717</v>
      </c>
      <c r="H3823">
        <v>5</v>
      </c>
      <c r="I3823" s="1" t="str">
        <f t="shared" si="1243"/>
        <v/>
      </c>
      <c r="J3823" s="1">
        <f t="shared" si="1244"/>
        <v>0.90483741803595952</v>
      </c>
      <c r="K3823">
        <f t="shared" si="1245"/>
        <v>0</v>
      </c>
      <c r="L3823">
        <f t="shared" si="1252"/>
        <v>6.860677343571119</v>
      </c>
      <c r="M3823">
        <f t="shared" si="1257"/>
        <v>6.860677343571119</v>
      </c>
      <c r="N3823">
        <f t="shared" si="1253"/>
        <v>8.2996908578149906</v>
      </c>
      <c r="O3823">
        <f t="shared" si="1246"/>
        <v>1.5574756258101781</v>
      </c>
      <c r="P3823">
        <f t="shared" si="1254"/>
        <v>1111.8964434167979</v>
      </c>
      <c r="Q3823">
        <f t="shared" si="1258"/>
        <v>45.250949698965201</v>
      </c>
      <c r="R3823">
        <v>7.42</v>
      </c>
      <c r="S3823">
        <f t="shared" si="1247"/>
        <v>8.0647731935916873</v>
      </c>
      <c r="T3823">
        <f t="shared" si="1248"/>
        <v>0.12241250129414574</v>
      </c>
      <c r="U3823">
        <f t="shared" si="1249"/>
        <v>9.5586761877204163E-2</v>
      </c>
      <c r="V3823">
        <f t="shared" si="1250"/>
        <v>0</v>
      </c>
      <c r="W3823">
        <f t="shared" si="1251"/>
        <v>0</v>
      </c>
      <c r="X3823">
        <f t="shared" si="1261"/>
        <v>0.76923076923076805</v>
      </c>
      <c r="Y3823">
        <f t="shared" si="1261"/>
        <v>0.96490313100760994</v>
      </c>
      <c r="AL3823">
        <v>8.1386458333333369</v>
      </c>
    </row>
    <row r="3824" spans="4:38" x14ac:dyDescent="0.55000000000000004">
      <c r="D3824">
        <f t="shared" si="1255"/>
        <v>1.1051709180756473</v>
      </c>
      <c r="E3824">
        <f t="shared" si="1242"/>
        <v>1.1051709180756477</v>
      </c>
      <c r="F3824" s="2">
        <f t="shared" si="1256"/>
        <v>41291</v>
      </c>
      <c r="G3824" s="1">
        <v>2013.129908675799</v>
      </c>
      <c r="H3824">
        <v>5</v>
      </c>
      <c r="I3824" s="1" t="str">
        <f t="shared" si="1243"/>
        <v/>
      </c>
      <c r="J3824" s="1">
        <f t="shared" si="1244"/>
        <v>0.90483741803595952</v>
      </c>
      <c r="K3824">
        <f t="shared" si="1245"/>
        <v>0</v>
      </c>
      <c r="L3824">
        <f t="shared" si="1252"/>
        <v>6.864944400080188</v>
      </c>
      <c r="M3824">
        <f t="shared" si="1257"/>
        <v>6.864944400080188</v>
      </c>
      <c r="N3824">
        <f t="shared" si="1253"/>
        <v>8.3014111889324127</v>
      </c>
      <c r="O3824">
        <f t="shared" si="1246"/>
        <v>1.5545266514937348</v>
      </c>
      <c r="P3824">
        <f t="shared" si="1254"/>
        <v>1111.8697013312897</v>
      </c>
      <c r="Q3824">
        <f t="shared" si="1258"/>
        <v>45.250586921035989</v>
      </c>
      <c r="R3824">
        <v>7.65</v>
      </c>
      <c r="S3824">
        <f t="shared" si="1247"/>
        <v>8.0494468639768471</v>
      </c>
      <c r="T3824">
        <f t="shared" si="1248"/>
        <v>0.12221948319328416</v>
      </c>
      <c r="U3824">
        <f t="shared" si="1249"/>
        <v>9.5383886154028194E-2</v>
      </c>
      <c r="V3824">
        <f t="shared" si="1250"/>
        <v>0</v>
      </c>
      <c r="W3824">
        <f t="shared" si="1251"/>
        <v>0</v>
      </c>
      <c r="X3824">
        <f t="shared" si="1261"/>
        <v>0.76923076923076805</v>
      </c>
      <c r="Y3824">
        <f t="shared" si="1261"/>
        <v>0.96490313100760994</v>
      </c>
      <c r="AL3824">
        <v>7.6727083333333326</v>
      </c>
    </row>
    <row r="3825" spans="4:38" x14ac:dyDescent="0.55000000000000004">
      <c r="D3825">
        <f t="shared" si="1255"/>
        <v>1.1051709180756473</v>
      </c>
      <c r="E3825">
        <f t="shared" si="1242"/>
        <v>1.1051709180756477</v>
      </c>
      <c r="F3825" s="2">
        <f t="shared" si="1256"/>
        <v>41292</v>
      </c>
      <c r="G3825" s="1">
        <v>2013.1326484018264</v>
      </c>
      <c r="H3825">
        <v>5</v>
      </c>
      <c r="I3825" s="1" t="str">
        <f t="shared" si="1243"/>
        <v/>
      </c>
      <c r="J3825" s="1">
        <f t="shared" si="1244"/>
        <v>0.90483741803595952</v>
      </c>
      <c r="K3825">
        <f t="shared" si="1245"/>
        <v>0</v>
      </c>
      <c r="L3825">
        <f t="shared" si="1252"/>
        <v>6.869203377207568</v>
      </c>
      <c r="M3825">
        <f t="shared" si="1257"/>
        <v>6.869203377207568</v>
      </c>
      <c r="N3825">
        <f t="shared" si="1253"/>
        <v>8.3031275520168499</v>
      </c>
      <c r="O3825">
        <f t="shared" si="1246"/>
        <v>1.5520526703075177</v>
      </c>
      <c r="P3825">
        <f t="shared" si="1254"/>
        <v>1111.8429252116816</v>
      </c>
      <c r="Q3825">
        <f t="shared" si="1258"/>
        <v>45.250223675578752</v>
      </c>
      <c r="R3825">
        <v>7.86</v>
      </c>
      <c r="S3825">
        <f t="shared" si="1247"/>
        <v>8.036180133261233</v>
      </c>
      <c r="T3825">
        <f t="shared" si="1248"/>
        <v>0.1220526492178169</v>
      </c>
      <c r="U3825">
        <f t="shared" si="1249"/>
        <v>9.5208621202869395E-2</v>
      </c>
      <c r="V3825">
        <f t="shared" si="1250"/>
        <v>0</v>
      </c>
      <c r="W3825">
        <f t="shared" si="1251"/>
        <v>0</v>
      </c>
      <c r="X3825">
        <f t="shared" si="1261"/>
        <v>0.76923076923076805</v>
      </c>
      <c r="Y3825">
        <f t="shared" si="1261"/>
        <v>0.96490313100760994</v>
      </c>
      <c r="AL3825">
        <v>7.3845833333333326</v>
      </c>
    </row>
    <row r="3826" spans="4:38" x14ac:dyDescent="0.55000000000000004">
      <c r="D3826">
        <f t="shared" si="1255"/>
        <v>1.1051709180756473</v>
      </c>
      <c r="E3826">
        <f t="shared" si="1242"/>
        <v>1.1051709180756477</v>
      </c>
      <c r="F3826" s="2">
        <f t="shared" si="1256"/>
        <v>41293</v>
      </c>
      <c r="G3826" s="1">
        <v>2013.1353881278537</v>
      </c>
      <c r="H3826">
        <v>5</v>
      </c>
      <c r="I3826" s="1" t="str">
        <f t="shared" si="1243"/>
        <v/>
      </c>
      <c r="J3826" s="1">
        <f t="shared" si="1244"/>
        <v>0.90483741803595952</v>
      </c>
      <c r="K3826">
        <f t="shared" si="1245"/>
        <v>0</v>
      </c>
      <c r="L3826">
        <f t="shared" si="1252"/>
        <v>6.873455576304301</v>
      </c>
      <c r="M3826">
        <f t="shared" si="1257"/>
        <v>6.873455576304301</v>
      </c>
      <c r="N3826">
        <f t="shared" si="1253"/>
        <v>8.30484047595899</v>
      </c>
      <c r="O3826">
        <f t="shared" si="1246"/>
        <v>1.5500525741443745</v>
      </c>
      <c r="P3826">
        <f t="shared" si="1254"/>
        <v>1111.8161200506045</v>
      </c>
      <c r="Q3826">
        <f t="shared" si="1258"/>
        <v>45.24986003030282</v>
      </c>
      <c r="R3826">
        <v>7.94</v>
      </c>
      <c r="S3826">
        <f t="shared" si="1247"/>
        <v>8.024976932662403</v>
      </c>
      <c r="T3826">
        <f t="shared" si="1248"/>
        <v>0.12191194225431748</v>
      </c>
      <c r="U3826">
        <f t="shared" si="1249"/>
        <v>9.5060868090291975E-2</v>
      </c>
      <c r="V3826">
        <f t="shared" si="1250"/>
        <v>0</v>
      </c>
      <c r="W3826">
        <f t="shared" si="1251"/>
        <v>0</v>
      </c>
      <c r="X3826">
        <f t="shared" si="1261"/>
        <v>0.76923076923076805</v>
      </c>
      <c r="Y3826">
        <f t="shared" si="1261"/>
        <v>0.96490313100760994</v>
      </c>
      <c r="AL3826">
        <v>7.6325000000000003</v>
      </c>
    </row>
    <row r="3827" spans="4:38" x14ac:dyDescent="0.55000000000000004">
      <c r="D3827">
        <f t="shared" si="1255"/>
        <v>1.1051709180756473</v>
      </c>
      <c r="E3827">
        <f t="shared" si="1242"/>
        <v>1.1051709180756477</v>
      </c>
      <c r="F3827" s="2">
        <f t="shared" si="1256"/>
        <v>41294</v>
      </c>
      <c r="G3827" s="1">
        <v>2013.1381278538813</v>
      </c>
      <c r="H3827">
        <v>5</v>
      </c>
      <c r="I3827" s="1" t="str">
        <f t="shared" si="1243"/>
        <v/>
      </c>
      <c r="J3827" s="1">
        <f t="shared" si="1244"/>
        <v>0.90483741803595952</v>
      </c>
      <c r="K3827">
        <f t="shared" si="1245"/>
        <v>0</v>
      </c>
      <c r="L3827">
        <f t="shared" si="1252"/>
        <v>6.8777022956855189</v>
      </c>
      <c r="M3827">
        <f t="shared" si="1257"/>
        <v>6.8777022956855189</v>
      </c>
      <c r="N3827">
        <f t="shared" si="1253"/>
        <v>8.3065504875474403</v>
      </c>
      <c r="O3827">
        <f t="shared" si="1246"/>
        <v>1.5485255344078324</v>
      </c>
      <c r="P3827">
        <f t="shared" si="1254"/>
        <v>1111.7892907722141</v>
      </c>
      <c r="Q3827">
        <f t="shared" si="1258"/>
        <v>45.249496051992843</v>
      </c>
      <c r="R3827">
        <v>7.97</v>
      </c>
      <c r="S3827">
        <f t="shared" si="1247"/>
        <v>8.015840581931986</v>
      </c>
      <c r="T3827">
        <f t="shared" si="1248"/>
        <v>0.12179731405135197</v>
      </c>
      <c r="U3827">
        <f t="shared" si="1249"/>
        <v>9.4940543333307412E-2</v>
      </c>
      <c r="V3827">
        <f t="shared" si="1250"/>
        <v>0</v>
      </c>
      <c r="W3827">
        <f t="shared" si="1251"/>
        <v>0</v>
      </c>
      <c r="X3827">
        <f t="shared" si="1261"/>
        <v>0.76923076923076805</v>
      </c>
      <c r="Y3827">
        <f t="shared" si="1261"/>
        <v>0.96490313100760994</v>
      </c>
      <c r="AL3827">
        <v>7.8610416666666687</v>
      </c>
    </row>
    <row r="3828" spans="4:38" x14ac:dyDescent="0.55000000000000004">
      <c r="D3828">
        <f t="shared" si="1255"/>
        <v>1.1051709180756473</v>
      </c>
      <c r="E3828">
        <f t="shared" si="1242"/>
        <v>1.1051709180756477</v>
      </c>
      <c r="F3828" s="2">
        <f t="shared" si="1256"/>
        <v>41295</v>
      </c>
      <c r="G3828" s="1">
        <v>2013.1408675799087</v>
      </c>
      <c r="H3828">
        <v>5</v>
      </c>
      <c r="I3828" s="1" t="str">
        <f t="shared" si="1243"/>
        <v/>
      </c>
      <c r="J3828" s="1">
        <f t="shared" si="1244"/>
        <v>0.90483741803595952</v>
      </c>
      <c r="K3828">
        <f t="shared" si="1245"/>
        <v>0</v>
      </c>
      <c r="L3828">
        <f t="shared" si="1252"/>
        <v>6.8819448313962255</v>
      </c>
      <c r="M3828">
        <f t="shared" si="1257"/>
        <v>6.8819448313962255</v>
      </c>
      <c r="N3828">
        <f t="shared" si="1253"/>
        <v>8.3082581117847916</v>
      </c>
      <c r="O3828">
        <f t="shared" si="1246"/>
        <v>1.5474710030291874</v>
      </c>
      <c r="P3828">
        <f t="shared" si="1254"/>
        <v>1111.7624422430206</v>
      </c>
      <c r="Q3828">
        <f t="shared" si="1258"/>
        <v>45.249131806655647</v>
      </c>
      <c r="R3828">
        <v>7.96</v>
      </c>
      <c r="S3828">
        <f t="shared" si="1247"/>
        <v>8.0087737883685222</v>
      </c>
      <c r="T3828">
        <f t="shared" si="1248"/>
        <v>0.12170872524481272</v>
      </c>
      <c r="U3828">
        <f t="shared" si="1249"/>
        <v>9.4847578892778395E-2</v>
      </c>
      <c r="V3828">
        <f t="shared" si="1250"/>
        <v>0</v>
      </c>
      <c r="W3828">
        <f t="shared" si="1251"/>
        <v>0</v>
      </c>
      <c r="X3828">
        <f t="shared" si="1261"/>
        <v>0.76923076923076805</v>
      </c>
      <c r="Y3828">
        <f t="shared" si="1261"/>
        <v>0.96490313100760994</v>
      </c>
      <c r="AL3828">
        <v>7.8996874999999989</v>
      </c>
    </row>
    <row r="3829" spans="4:38" x14ac:dyDescent="0.55000000000000004">
      <c r="D3829">
        <f t="shared" si="1255"/>
        <v>1.1051709180756473</v>
      </c>
      <c r="E3829">
        <f t="shared" si="1242"/>
        <v>1.1051709180756477</v>
      </c>
      <c r="F3829" s="2">
        <f t="shared" si="1256"/>
        <v>41296</v>
      </c>
      <c r="G3829" s="1">
        <v>2013.143607305936</v>
      </c>
      <c r="H3829">
        <v>5</v>
      </c>
      <c r="I3829" s="1" t="str">
        <f t="shared" si="1243"/>
        <v/>
      </c>
      <c r="J3829" s="1">
        <f t="shared" si="1244"/>
        <v>0.90483741803595952</v>
      </c>
      <c r="K3829">
        <f t="shared" si="1245"/>
        <v>0</v>
      </c>
      <c r="L3829">
        <f t="shared" si="1252"/>
        <v>6.8861844779798673</v>
      </c>
      <c r="M3829">
        <f t="shared" si="1257"/>
        <v>6.8861844779798673</v>
      </c>
      <c r="N3829">
        <f t="shared" si="1253"/>
        <v>8.3099638722033404</v>
      </c>
      <c r="O3829">
        <f t="shared" si="1246"/>
        <v>1.5468887135107539</v>
      </c>
      <c r="P3829">
        <f t="shared" si="1254"/>
        <v>1111.7355792826686</v>
      </c>
      <c r="Q3829">
        <f t="shared" si="1258"/>
        <v>45.248767359666601</v>
      </c>
      <c r="R3829">
        <v>7.91</v>
      </c>
      <c r="S3829">
        <f t="shared" si="1247"/>
        <v>8.003778646014382</v>
      </c>
      <c r="T3829">
        <f t="shared" si="1248"/>
        <v>0.12164614537846903</v>
      </c>
      <c r="U3829">
        <f t="shared" si="1249"/>
        <v>9.4781922167854235E-2</v>
      </c>
      <c r="V3829">
        <f t="shared" si="1250"/>
        <v>0</v>
      </c>
      <c r="W3829">
        <f t="shared" si="1251"/>
        <v>0</v>
      </c>
      <c r="X3829">
        <f t="shared" si="1261"/>
        <v>0.76923076923076805</v>
      </c>
      <c r="Y3829">
        <f t="shared" si="1261"/>
        <v>0.96490313100760994</v>
      </c>
      <c r="AL3829">
        <v>7.9311458333333347</v>
      </c>
    </row>
    <row r="3830" spans="4:38" x14ac:dyDescent="0.55000000000000004">
      <c r="D3830">
        <f t="shared" si="1255"/>
        <v>1.1051709180756473</v>
      </c>
      <c r="E3830">
        <f t="shared" si="1242"/>
        <v>1.1051709180756477</v>
      </c>
      <c r="F3830" s="2">
        <f t="shared" si="1256"/>
        <v>41297</v>
      </c>
      <c r="G3830" s="1">
        <v>2013.1463470319634</v>
      </c>
      <c r="H3830">
        <v>5</v>
      </c>
      <c r="I3830" s="1" t="str">
        <f t="shared" si="1243"/>
        <v/>
      </c>
      <c r="J3830" s="1">
        <f t="shared" si="1244"/>
        <v>0.90483741803595952</v>
      </c>
      <c r="K3830">
        <f t="shared" si="1245"/>
        <v>0</v>
      </c>
      <c r="L3830">
        <f t="shared" si="1252"/>
        <v>6.8904225292497596</v>
      </c>
      <c r="M3830">
        <f t="shared" si="1257"/>
        <v>6.8904225292497596</v>
      </c>
      <c r="N3830">
        <f t="shared" si="1253"/>
        <v>8.3116682911805206</v>
      </c>
      <c r="O3830">
        <f t="shared" si="1246"/>
        <v>1.5467786819999259</v>
      </c>
      <c r="P3830">
        <f t="shared" si="1254"/>
        <v>1111.7087066746819</v>
      </c>
      <c r="Q3830">
        <f t="shared" si="1258"/>
        <v>45.248402775915103</v>
      </c>
      <c r="R3830">
        <v>7.92</v>
      </c>
      <c r="S3830">
        <f t="shared" si="1247"/>
        <v>8.0008566350378523</v>
      </c>
      <c r="T3830">
        <f t="shared" si="1248"/>
        <v>0.12160955291982151</v>
      </c>
      <c r="U3830">
        <f t="shared" si="1249"/>
        <v>9.4743535991579572E-2</v>
      </c>
      <c r="V3830">
        <f t="shared" si="1250"/>
        <v>0</v>
      </c>
      <c r="W3830">
        <f t="shared" si="1251"/>
        <v>0</v>
      </c>
      <c r="X3830">
        <f t="shared" ref="X3830:Y3845" si="1262">MAX(0.0000000001,X3829+V3829)</f>
        <v>0.76923076923076805</v>
      </c>
      <c r="Y3830">
        <f t="shared" si="1262"/>
        <v>0.96490313100760994</v>
      </c>
      <c r="AL3830">
        <v>8.0055208333333301</v>
      </c>
    </row>
    <row r="3831" spans="4:38" x14ac:dyDescent="0.55000000000000004">
      <c r="D3831">
        <f t="shared" si="1255"/>
        <v>1.1051709180756473</v>
      </c>
      <c r="E3831">
        <f t="shared" si="1242"/>
        <v>1.1051709180756477</v>
      </c>
      <c r="F3831" s="2">
        <f t="shared" si="1256"/>
        <v>41298</v>
      </c>
      <c r="G3831" s="1">
        <v>2013.1490867579907</v>
      </c>
      <c r="H3831">
        <v>5</v>
      </c>
      <c r="I3831" s="1" t="str">
        <f t="shared" si="1243"/>
        <v/>
      </c>
      <c r="J3831" s="1">
        <f t="shared" si="1244"/>
        <v>0.90483741803595952</v>
      </c>
      <c r="K3831">
        <f t="shared" si="1245"/>
        <v>0</v>
      </c>
      <c r="L3831">
        <f t="shared" si="1252"/>
        <v>6.8946602790634577</v>
      </c>
      <c r="M3831">
        <f t="shared" si="1257"/>
        <v>6.8946602790634577</v>
      </c>
      <c r="N3831">
        <f t="shared" si="1253"/>
        <v>8.3133718902540998</v>
      </c>
      <c r="O3831">
        <f t="shared" si="1246"/>
        <v>1.5471412083965748</v>
      </c>
      <c r="P3831">
        <f t="shared" si="1254"/>
        <v>1111.6818291771754</v>
      </c>
      <c r="Q3831">
        <f t="shared" si="1258"/>
        <v>45.248038119950031</v>
      </c>
      <c r="R3831">
        <v>8.0500000000000007</v>
      </c>
      <c r="S3831">
        <f t="shared" si="1247"/>
        <v>8.0000086212944623</v>
      </c>
      <c r="T3831">
        <f t="shared" si="1248"/>
        <v>0.12159893527124158</v>
      </c>
      <c r="U3831">
        <f t="shared" si="1249"/>
        <v>9.4732398627697417E-2</v>
      </c>
      <c r="V3831">
        <f t="shared" si="1250"/>
        <v>0</v>
      </c>
      <c r="W3831">
        <f t="shared" si="1251"/>
        <v>0</v>
      </c>
      <c r="X3831">
        <f t="shared" si="1262"/>
        <v>0.76923076923076805</v>
      </c>
      <c r="Y3831">
        <f t="shared" si="1262"/>
        <v>0.96490313100760994</v>
      </c>
      <c r="AL3831">
        <v>7.8950000000000031</v>
      </c>
    </row>
    <row r="3832" spans="4:38" x14ac:dyDescent="0.55000000000000004">
      <c r="D3832">
        <f t="shared" si="1255"/>
        <v>1.1051709180756473</v>
      </c>
      <c r="E3832">
        <f t="shared" si="1242"/>
        <v>1.1051709180756477</v>
      </c>
      <c r="F3832" s="2">
        <f t="shared" si="1256"/>
        <v>41299</v>
      </c>
      <c r="G3832" s="1">
        <v>2013.1518264840181</v>
      </c>
      <c r="H3832">
        <v>5</v>
      </c>
      <c r="I3832" s="1" t="str">
        <f t="shared" si="1243"/>
        <v/>
      </c>
      <c r="J3832" s="1">
        <f t="shared" si="1244"/>
        <v>0.90483741803595952</v>
      </c>
      <c r="K3832">
        <f t="shared" si="1245"/>
        <v>0</v>
      </c>
      <c r="L3832">
        <f t="shared" si="1252"/>
        <v>6.8988990221001609</v>
      </c>
      <c r="M3832">
        <f t="shared" si="1257"/>
        <v>6.8988990221001609</v>
      </c>
      <c r="N3832">
        <f t="shared" si="1253"/>
        <v>8.3150751904371223</v>
      </c>
      <c r="O3832">
        <f t="shared" si="1246"/>
        <v>1.5479768774973337</v>
      </c>
      <c r="P3832">
        <f t="shared" si="1254"/>
        <v>1111.6549515335473</v>
      </c>
      <c r="Q3832">
        <f t="shared" si="1258"/>
        <v>45.247673456124801</v>
      </c>
      <c r="R3832">
        <v>8.32</v>
      </c>
      <c r="S3832">
        <f t="shared" si="1247"/>
        <v>8.0012348560685673</v>
      </c>
      <c r="T3832">
        <f t="shared" si="1248"/>
        <v>0.12161428877644834</v>
      </c>
      <c r="U3832">
        <f t="shared" si="1249"/>
        <v>9.4748503768728801E-2</v>
      </c>
      <c r="V3832">
        <f t="shared" si="1250"/>
        <v>0</v>
      </c>
      <c r="W3832">
        <f t="shared" si="1251"/>
        <v>0</v>
      </c>
      <c r="X3832">
        <f t="shared" si="1262"/>
        <v>0.76923076923076805</v>
      </c>
      <c r="Y3832">
        <f t="shared" si="1262"/>
        <v>0.96490313100760994</v>
      </c>
      <c r="AL3832">
        <v>8.0018749999999965</v>
      </c>
    </row>
    <row r="3833" spans="4:38" x14ac:dyDescent="0.55000000000000004">
      <c r="D3833">
        <f t="shared" si="1255"/>
        <v>1.1051709180756473</v>
      </c>
      <c r="E3833">
        <f t="shared" si="1242"/>
        <v>1.1051709180756477</v>
      </c>
      <c r="F3833" s="2">
        <f t="shared" si="1256"/>
        <v>41300</v>
      </c>
      <c r="G3833" s="1">
        <v>2013.1545662100457</v>
      </c>
      <c r="H3833">
        <v>5</v>
      </c>
      <c r="I3833" s="1" t="str">
        <f t="shared" si="1243"/>
        <v/>
      </c>
      <c r="J3833" s="1">
        <f t="shared" si="1244"/>
        <v>0.90483741803595952</v>
      </c>
      <c r="K3833">
        <f t="shared" si="1245"/>
        <v>0</v>
      </c>
      <c r="L3833">
        <f t="shared" si="1252"/>
        <v>6.9031400546412494</v>
      </c>
      <c r="M3833">
        <f t="shared" si="1257"/>
        <v>6.9031400546412494</v>
      </c>
      <c r="N3833">
        <f t="shared" si="1253"/>
        <v>8.3167787125327148</v>
      </c>
      <c r="O3833">
        <f t="shared" si="1246"/>
        <v>1.5492865601809451</v>
      </c>
      <c r="P3833">
        <f t="shared" si="1254"/>
        <v>1111.628078483157</v>
      </c>
      <c r="Q3833">
        <f t="shared" si="1258"/>
        <v>45.247308848742144</v>
      </c>
      <c r="R3833">
        <v>8.6199999999999992</v>
      </c>
      <c r="S3833">
        <f t="shared" si="1247"/>
        <v>8.0045349760012581</v>
      </c>
      <c r="T3833">
        <f t="shared" si="1248"/>
        <v>0.12165561872242238</v>
      </c>
      <c r="U3833">
        <f t="shared" si="1249"/>
        <v>9.4791860535450218E-2</v>
      </c>
      <c r="V3833">
        <f t="shared" si="1250"/>
        <v>0</v>
      </c>
      <c r="W3833">
        <f t="shared" si="1251"/>
        <v>0</v>
      </c>
      <c r="X3833">
        <f t="shared" si="1262"/>
        <v>0.76923076923076805</v>
      </c>
      <c r="Y3833">
        <f t="shared" si="1262"/>
        <v>0.96490313100760994</v>
      </c>
      <c r="AL3833">
        <v>8.0790624999999956</v>
      </c>
    </row>
    <row r="3834" spans="4:38" x14ac:dyDescent="0.55000000000000004">
      <c r="D3834">
        <f t="shared" si="1255"/>
        <v>1.1051709180756473</v>
      </c>
      <c r="E3834">
        <f t="shared" si="1242"/>
        <v>1.1051709180756477</v>
      </c>
      <c r="F3834" s="2">
        <f t="shared" si="1256"/>
        <v>41301</v>
      </c>
      <c r="G3834" s="1">
        <v>2013.157305936073</v>
      </c>
      <c r="H3834">
        <v>5</v>
      </c>
      <c r="I3834" s="1" t="str">
        <f t="shared" si="1243"/>
        <v/>
      </c>
      <c r="J3834" s="1">
        <f t="shared" si="1244"/>
        <v>0.90483741803595952</v>
      </c>
      <c r="K3834">
        <f t="shared" si="1245"/>
        <v>0</v>
      </c>
      <c r="L3834">
        <f t="shared" si="1252"/>
        <v>6.9073846753540735</v>
      </c>
      <c r="M3834">
        <f t="shared" si="1257"/>
        <v>6.9073846753540735</v>
      </c>
      <c r="N3834">
        <f t="shared" si="1253"/>
        <v>8.3184829774487685</v>
      </c>
      <c r="O3834">
        <f t="shared" si="1246"/>
        <v>1.5510714146345976</v>
      </c>
      <c r="P3834">
        <f t="shared" si="1254"/>
        <v>1111.6012147719987</v>
      </c>
      <c r="Q3834">
        <f t="shared" si="1258"/>
        <v>45.24694436219886</v>
      </c>
      <c r="R3834">
        <v>8.66</v>
      </c>
      <c r="S3834">
        <f t="shared" si="1247"/>
        <v>8.0099080031943792</v>
      </c>
      <c r="T3834">
        <f t="shared" si="1248"/>
        <v>0.12172293933663551</v>
      </c>
      <c r="U3834">
        <f t="shared" si="1249"/>
        <v>9.4862493477645971E-2</v>
      </c>
      <c r="V3834">
        <f t="shared" si="1250"/>
        <v>0</v>
      </c>
      <c r="W3834">
        <f t="shared" si="1251"/>
        <v>0</v>
      </c>
      <c r="X3834">
        <f t="shared" si="1262"/>
        <v>0.76923076923076805</v>
      </c>
      <c r="Y3834">
        <f t="shared" si="1262"/>
        <v>0.96490313100760994</v>
      </c>
      <c r="AL3834">
        <v>7.9926041666666672</v>
      </c>
    </row>
    <row r="3835" spans="4:38" x14ac:dyDescent="0.55000000000000004">
      <c r="D3835">
        <f t="shared" si="1255"/>
        <v>1.1051709180756473</v>
      </c>
      <c r="E3835">
        <f t="shared" si="1242"/>
        <v>1.1051709180756477</v>
      </c>
      <c r="F3835" s="2">
        <f t="shared" si="1256"/>
        <v>41302</v>
      </c>
      <c r="G3835" s="1">
        <v>2013.1600456621004</v>
      </c>
      <c r="H3835">
        <v>5</v>
      </c>
      <c r="I3835" s="1" t="str">
        <f t="shared" si="1243"/>
        <v/>
      </c>
      <c r="J3835" s="1">
        <f t="shared" si="1244"/>
        <v>0.90483741803595952</v>
      </c>
      <c r="K3835">
        <f t="shared" si="1245"/>
        <v>0</v>
      </c>
      <c r="L3835">
        <f t="shared" si="1252"/>
        <v>6.9116341860791</v>
      </c>
      <c r="M3835">
        <f t="shared" si="1257"/>
        <v>6.9116341860791</v>
      </c>
      <c r="N3835">
        <f t="shared" si="1253"/>
        <v>8.3201885065125278</v>
      </c>
      <c r="O3835">
        <f t="shared" si="1246"/>
        <v>1.553332887626115</v>
      </c>
      <c r="P3835">
        <f t="shared" si="1254"/>
        <v>1111.5743651633782</v>
      </c>
      <c r="Q3835">
        <f t="shared" si="1258"/>
        <v>45.246580061130999</v>
      </c>
      <c r="R3835">
        <v>8.61</v>
      </c>
      <c r="S3835">
        <f t="shared" si="1247"/>
        <v>8.017352345504495</v>
      </c>
      <c r="T3835">
        <f t="shared" si="1248"/>
        <v>0.121816273779759</v>
      </c>
      <c r="U3835">
        <f t="shared" si="1249"/>
        <v>9.4960442576300166E-2</v>
      </c>
      <c r="V3835">
        <f t="shared" si="1250"/>
        <v>0</v>
      </c>
      <c r="W3835">
        <f t="shared" si="1251"/>
        <v>0</v>
      </c>
      <c r="X3835">
        <f t="shared" si="1262"/>
        <v>0.76923076923076805</v>
      </c>
      <c r="Y3835">
        <f t="shared" si="1262"/>
        <v>0.96490313100760994</v>
      </c>
      <c r="AL3835">
        <v>7.790312499999998</v>
      </c>
    </row>
    <row r="3836" spans="4:38" x14ac:dyDescent="0.55000000000000004">
      <c r="D3836">
        <f t="shared" si="1255"/>
        <v>1.1051709180756473</v>
      </c>
      <c r="E3836">
        <f t="shared" si="1242"/>
        <v>1.1051709180756477</v>
      </c>
      <c r="F3836" s="2">
        <f t="shared" si="1256"/>
        <v>41303</v>
      </c>
      <c r="G3836" s="1">
        <v>2013.1627853881278</v>
      </c>
      <c r="H3836">
        <v>5</v>
      </c>
      <c r="I3836" s="1" t="str">
        <f t="shared" si="1243"/>
        <v/>
      </c>
      <c r="J3836" s="1">
        <f t="shared" si="1244"/>
        <v>0.90483741803595952</v>
      </c>
      <c r="K3836">
        <f t="shared" si="1245"/>
        <v>0</v>
      </c>
      <c r="L3836">
        <f t="shared" si="1252"/>
        <v>6.915889892620541</v>
      </c>
      <c r="M3836">
        <f t="shared" si="1257"/>
        <v>6.915889892620541</v>
      </c>
      <c r="N3836">
        <f t="shared" si="1253"/>
        <v>8.3218958217851657</v>
      </c>
      <c r="O3836">
        <f t="shared" si="1246"/>
        <v>1.5560727158201619</v>
      </c>
      <c r="P3836">
        <f t="shared" si="1254"/>
        <v>1111.5475344486013</v>
      </c>
      <c r="Q3836">
        <f t="shared" si="1258"/>
        <v>45.246216010558513</v>
      </c>
      <c r="R3836">
        <v>8.1</v>
      </c>
      <c r="S3836">
        <f t="shared" si="1247"/>
        <v>8.0268657970134285</v>
      </c>
      <c r="T3836">
        <f t="shared" si="1248"/>
        <v>0.12193565413365781</v>
      </c>
      <c r="U3836">
        <f t="shared" si="1249"/>
        <v>9.5085763247006932E-2</v>
      </c>
      <c r="V3836">
        <f t="shared" si="1250"/>
        <v>0</v>
      </c>
      <c r="W3836">
        <f t="shared" si="1251"/>
        <v>0</v>
      </c>
      <c r="X3836">
        <f t="shared" si="1262"/>
        <v>0.76923076923076805</v>
      </c>
      <c r="Y3836">
        <f t="shared" si="1262"/>
        <v>0.96490313100760994</v>
      </c>
      <c r="AL3836">
        <v>7.5441666666666656</v>
      </c>
    </row>
    <row r="3837" spans="4:38" x14ac:dyDescent="0.55000000000000004">
      <c r="D3837">
        <f t="shared" si="1255"/>
        <v>1.1051709180756473</v>
      </c>
      <c r="E3837">
        <f t="shared" si="1242"/>
        <v>1.1051709180756477</v>
      </c>
      <c r="F3837" s="2">
        <f t="shared" si="1256"/>
        <v>41304</v>
      </c>
      <c r="G3837" s="1">
        <v>2013.1655251141551</v>
      </c>
      <c r="H3837">
        <v>5</v>
      </c>
      <c r="I3837" s="1" t="str">
        <f t="shared" si="1243"/>
        <v/>
      </c>
      <c r="J3837" s="1">
        <f t="shared" si="1244"/>
        <v>0.90483741803595952</v>
      </c>
      <c r="K3837">
        <f t="shared" si="1245"/>
        <v>0</v>
      </c>
      <c r="L3837">
        <f t="shared" si="1252"/>
        <v>6.9201531055405958</v>
      </c>
      <c r="M3837">
        <f t="shared" si="1257"/>
        <v>6.9201531055405958</v>
      </c>
      <c r="N3837">
        <f t="shared" si="1253"/>
        <v>8.3236054463763587</v>
      </c>
      <c r="O3837">
        <f t="shared" si="1246"/>
        <v>1.5592929271397244</v>
      </c>
      <c r="P3837">
        <f t="shared" si="1254"/>
        <v>1111.5207274576835</v>
      </c>
      <c r="Q3837">
        <f t="shared" si="1258"/>
        <v>45.245852276030796</v>
      </c>
      <c r="R3837">
        <v>7.7</v>
      </c>
      <c r="S3837">
        <f t="shared" si="1247"/>
        <v>8.0384455386781735</v>
      </c>
      <c r="T3837">
        <f t="shared" si="1248"/>
        <v>0.12208112138466234</v>
      </c>
      <c r="U3837">
        <f t="shared" si="1249"/>
        <v>9.5238526344560537E-2</v>
      </c>
      <c r="V3837">
        <f t="shared" si="1250"/>
        <v>0</v>
      </c>
      <c r="W3837">
        <f t="shared" si="1251"/>
        <v>0</v>
      </c>
      <c r="X3837">
        <f t="shared" si="1262"/>
        <v>0.76923076923076805</v>
      </c>
      <c r="Y3837">
        <f t="shared" si="1262"/>
        <v>0.96490313100760994</v>
      </c>
      <c r="AL3837">
        <v>7.3167708333333428</v>
      </c>
    </row>
    <row r="3838" spans="4:38" x14ac:dyDescent="0.55000000000000004">
      <c r="D3838">
        <f t="shared" si="1255"/>
        <v>1.1051709180756473</v>
      </c>
      <c r="E3838">
        <f t="shared" si="1242"/>
        <v>1.1051709180756477</v>
      </c>
      <c r="F3838" s="2">
        <f t="shared" si="1256"/>
        <v>41305</v>
      </c>
      <c r="G3838" s="1">
        <v>2013.1682648401825</v>
      </c>
      <c r="H3838">
        <v>5</v>
      </c>
      <c r="I3838" s="1" t="str">
        <f t="shared" si="1243"/>
        <v/>
      </c>
      <c r="J3838" s="1">
        <f t="shared" si="1244"/>
        <v>0.90483741803595952</v>
      </c>
      <c r="K3838">
        <f t="shared" si="1245"/>
        <v>0</v>
      </c>
      <c r="L3838">
        <f t="shared" si="1252"/>
        <v>6.9244251409574167</v>
      </c>
      <c r="M3838">
        <f t="shared" si="1257"/>
        <v>6.9244251409574167</v>
      </c>
      <c r="N3838">
        <f t="shared" si="1253"/>
        <v>8.3253179047589416</v>
      </c>
      <c r="O3838">
        <f t="shared" si="1246"/>
        <v>1.5629958421757679</v>
      </c>
      <c r="P3838">
        <f t="shared" si="1254"/>
        <v>1111.4939490700874</v>
      </c>
      <c r="Q3838">
        <f t="shared" si="1258"/>
        <v>45.245488923772506</v>
      </c>
      <c r="R3838">
        <v>7.75</v>
      </c>
      <c r="S3838">
        <f t="shared" si="1247"/>
        <v>8.0520881391722572</v>
      </c>
      <c r="T3838">
        <f t="shared" si="1248"/>
        <v>0.12225272540221052</v>
      </c>
      <c r="U3838">
        <f t="shared" si="1249"/>
        <v>9.541881816878052E-2</v>
      </c>
      <c r="V3838">
        <f t="shared" si="1250"/>
        <v>0</v>
      </c>
      <c r="W3838">
        <f t="shared" si="1251"/>
        <v>0</v>
      </c>
      <c r="X3838">
        <f t="shared" si="1262"/>
        <v>0.76923076923076805</v>
      </c>
      <c r="Y3838">
        <f t="shared" si="1262"/>
        <v>0.96490313100760994</v>
      </c>
      <c r="AL3838">
        <v>7.2901041666666657</v>
      </c>
    </row>
    <row r="3839" spans="4:38" x14ac:dyDescent="0.55000000000000004">
      <c r="D3839">
        <f t="shared" si="1255"/>
        <v>1.1051709180756473</v>
      </c>
      <c r="E3839">
        <f t="shared" si="1242"/>
        <v>1.1051709180756477</v>
      </c>
      <c r="F3839" s="2">
        <f t="shared" si="1256"/>
        <v>41306</v>
      </c>
      <c r="G3839" s="1">
        <v>2013.1694063926941</v>
      </c>
      <c r="H3839">
        <v>5</v>
      </c>
      <c r="I3839" s="1" t="str">
        <f t="shared" si="1243"/>
        <v/>
      </c>
      <c r="J3839" s="1">
        <f t="shared" si="1244"/>
        <v>0.90483741803595952</v>
      </c>
      <c r="K3839">
        <f t="shared" si="1245"/>
        <v>0</v>
      </c>
      <c r="L3839">
        <f t="shared" si="1252"/>
        <v>6.9287073213469395</v>
      </c>
      <c r="M3839">
        <f t="shared" si="1257"/>
        <v>6.9287073213469395</v>
      </c>
      <c r="N3839">
        <f t="shared" si="1253"/>
        <v>8.327033723083618</v>
      </c>
      <c r="O3839">
        <f t="shared" si="1246"/>
        <v>1.5650118000983775</v>
      </c>
      <c r="P3839">
        <f t="shared" si="1254"/>
        <v>1111.4672042254965</v>
      </c>
      <c r="Q3839">
        <f t="shared" si="1258"/>
        <v>45.245126020829566</v>
      </c>
      <c r="R3839">
        <v>7.81</v>
      </c>
      <c r="S3839">
        <f t="shared" si="1247"/>
        <v>8.0583804459456694</v>
      </c>
      <c r="T3839">
        <f t="shared" si="1248"/>
        <v>0.12233195470828197</v>
      </c>
      <c r="U3839">
        <f t="shared" si="1249"/>
        <v>9.5502088215616843E-2</v>
      </c>
      <c r="V3839">
        <f t="shared" si="1250"/>
        <v>0</v>
      </c>
      <c r="W3839">
        <f t="shared" si="1251"/>
        <v>0</v>
      </c>
      <c r="X3839">
        <f t="shared" si="1262"/>
        <v>0.76923076923076805</v>
      </c>
      <c r="Y3839">
        <f t="shared" si="1262"/>
        <v>0.96490313100760994</v>
      </c>
      <c r="AL3839">
        <v>7.5302083333333378</v>
      </c>
    </row>
    <row r="3840" spans="4:38" x14ac:dyDescent="0.55000000000000004">
      <c r="D3840">
        <f t="shared" si="1255"/>
        <v>1.1051709180756473</v>
      </c>
      <c r="E3840">
        <f t="shared" si="1242"/>
        <v>1.1051709180756477</v>
      </c>
      <c r="F3840" s="2">
        <f t="shared" si="1256"/>
        <v>41307</v>
      </c>
      <c r="G3840" s="1">
        <v>2013.1721461187215</v>
      </c>
      <c r="H3840">
        <v>5</v>
      </c>
      <c r="I3840" s="1" t="str">
        <f t="shared" si="1243"/>
        <v/>
      </c>
      <c r="J3840" s="1">
        <f t="shared" si="1244"/>
        <v>0.90483741803595952</v>
      </c>
      <c r="K3840">
        <f t="shared" si="1245"/>
        <v>0</v>
      </c>
      <c r="L3840">
        <f t="shared" si="1252"/>
        <v>6.9329950249088528</v>
      </c>
      <c r="M3840">
        <f t="shared" si="1257"/>
        <v>6.9329950249088528</v>
      </c>
      <c r="N3840">
        <f t="shared" si="1253"/>
        <v>8.3287510462983949</v>
      </c>
      <c r="O3840">
        <f t="shared" si="1246"/>
        <v>1.5694039548784871</v>
      </c>
      <c r="P3840">
        <f t="shared" si="1254"/>
        <v>1111.4404758744299</v>
      </c>
      <c r="Q3840">
        <f t="shared" si="1258"/>
        <v>45.2447633358723</v>
      </c>
      <c r="R3840">
        <v>7.95</v>
      </c>
      <c r="S3840">
        <f t="shared" si="1247"/>
        <v>8.0749383645508068</v>
      </c>
      <c r="T3840">
        <f t="shared" si="1248"/>
        <v>0.12254068843916044</v>
      </c>
      <c r="U3840">
        <f t="shared" si="1249"/>
        <v>9.5721556923251738E-2</v>
      </c>
      <c r="V3840">
        <f t="shared" si="1250"/>
        <v>0</v>
      </c>
      <c r="W3840">
        <f t="shared" si="1251"/>
        <v>0</v>
      </c>
      <c r="X3840">
        <f t="shared" si="1262"/>
        <v>0.76923076923076805</v>
      </c>
      <c r="Y3840">
        <f t="shared" si="1262"/>
        <v>0.96490313100760994</v>
      </c>
      <c r="AL3840">
        <v>7.7028124999999994</v>
      </c>
    </row>
    <row r="3841" spans="4:38" x14ac:dyDescent="0.55000000000000004">
      <c r="D3841">
        <f t="shared" si="1255"/>
        <v>1.1051709180756473</v>
      </c>
      <c r="E3841">
        <f t="shared" si="1242"/>
        <v>1.1051709180756477</v>
      </c>
      <c r="F3841" s="2">
        <f t="shared" si="1256"/>
        <v>41308</v>
      </c>
      <c r="G3841" s="1">
        <v>2013.174885844749</v>
      </c>
      <c r="H3841">
        <v>5</v>
      </c>
      <c r="I3841" s="1" t="str">
        <f t="shared" si="1243"/>
        <v/>
      </c>
      <c r="J3841" s="1">
        <f t="shared" si="1244"/>
        <v>0.90483741803595952</v>
      </c>
      <c r="K3841">
        <f t="shared" si="1245"/>
        <v>0</v>
      </c>
      <c r="L3841">
        <f t="shared" si="1252"/>
        <v>6.9372947617715335</v>
      </c>
      <c r="M3841">
        <f t="shared" si="1257"/>
        <v>6.9372947617715335</v>
      </c>
      <c r="N3841">
        <f t="shared" si="1253"/>
        <v>8.3304724782375335</v>
      </c>
      <c r="O3841">
        <f t="shared" si="1246"/>
        <v>1.5742857455657076</v>
      </c>
      <c r="P3841">
        <f t="shared" si="1254"/>
        <v>1111.4137881893537</v>
      </c>
      <c r="Q3841">
        <f t="shared" si="1258"/>
        <v>45.244401196922546</v>
      </c>
      <c r="R3841">
        <v>8.15</v>
      </c>
      <c r="S3841">
        <f t="shared" si="1247"/>
        <v>8.0935483283754763</v>
      </c>
      <c r="T3841">
        <f t="shared" si="1248"/>
        <v>0.12277571595764311</v>
      </c>
      <c r="U3841">
        <f t="shared" si="1249"/>
        <v>9.5968826722165196E-2</v>
      </c>
      <c r="V3841">
        <f t="shared" si="1250"/>
        <v>0</v>
      </c>
      <c r="W3841">
        <f t="shared" si="1251"/>
        <v>0</v>
      </c>
      <c r="X3841">
        <f t="shared" si="1262"/>
        <v>0.76923076923076805</v>
      </c>
      <c r="Y3841">
        <f t="shared" si="1262"/>
        <v>0.96490313100760994</v>
      </c>
      <c r="AL3841">
        <v>7.838333333333332</v>
      </c>
    </row>
    <row r="3842" spans="4:38" x14ac:dyDescent="0.55000000000000004">
      <c r="D3842">
        <f t="shared" si="1255"/>
        <v>1.1051709180756473</v>
      </c>
      <c r="E3842">
        <f t="shared" si="1242"/>
        <v>1.1051709180756477</v>
      </c>
      <c r="F3842" s="2">
        <f t="shared" si="1256"/>
        <v>41309</v>
      </c>
      <c r="G3842" s="1">
        <v>2013.1776255707764</v>
      </c>
      <c r="H3842">
        <v>5</v>
      </c>
      <c r="I3842" s="1" t="str">
        <f t="shared" si="1243"/>
        <v/>
      </c>
      <c r="J3842" s="1">
        <f t="shared" si="1244"/>
        <v>0.90483741803595952</v>
      </c>
      <c r="K3842">
        <f t="shared" si="1245"/>
        <v>0</v>
      </c>
      <c r="L3842">
        <f t="shared" si="1252"/>
        <v>6.9416078734032203</v>
      </c>
      <c r="M3842">
        <f t="shared" si="1257"/>
        <v>6.9416078734032203</v>
      </c>
      <c r="N3842">
        <f t="shared" si="1253"/>
        <v>8.3321985503959795</v>
      </c>
      <c r="O3842">
        <f t="shared" si="1246"/>
        <v>1.5796605045656542</v>
      </c>
      <c r="P3842">
        <f t="shared" si="1254"/>
        <v>1111.3871463003818</v>
      </c>
      <c r="Q3842">
        <f t="shared" si="1258"/>
        <v>45.24403967362138</v>
      </c>
      <c r="R3842">
        <v>8.1</v>
      </c>
      <c r="S3842">
        <f t="shared" si="1247"/>
        <v>8.1142048228841155</v>
      </c>
      <c r="T3842">
        <f t="shared" si="1248"/>
        <v>0.1230371172552731</v>
      </c>
      <c r="U3842">
        <f t="shared" si="1249"/>
        <v>9.6244036737644423E-2</v>
      </c>
      <c r="V3842">
        <f t="shared" si="1250"/>
        <v>0</v>
      </c>
      <c r="W3842">
        <f t="shared" si="1251"/>
        <v>0</v>
      </c>
      <c r="X3842">
        <f t="shared" si="1262"/>
        <v>0.76923076923076805</v>
      </c>
      <c r="Y3842">
        <f t="shared" si="1262"/>
        <v>0.96490313100760994</v>
      </c>
      <c r="AL3842">
        <v>7.9226041666666696</v>
      </c>
    </row>
    <row r="3843" spans="4:38" x14ac:dyDescent="0.55000000000000004">
      <c r="D3843">
        <f t="shared" si="1255"/>
        <v>1.1051709180756473</v>
      </c>
      <c r="E3843">
        <f t="shared" si="1242"/>
        <v>1.1051709180756477</v>
      </c>
      <c r="F3843" s="2">
        <f t="shared" si="1256"/>
        <v>41310</v>
      </c>
      <c r="G3843" s="1">
        <v>2013.1803652968038</v>
      </c>
      <c r="H3843">
        <v>5</v>
      </c>
      <c r="I3843" s="1" t="str">
        <f t="shared" si="1243"/>
        <v/>
      </c>
      <c r="J3843" s="1">
        <f t="shared" si="1244"/>
        <v>0.90483741803595952</v>
      </c>
      <c r="K3843">
        <f t="shared" si="1245"/>
        <v>0</v>
      </c>
      <c r="L3843">
        <f t="shared" si="1252"/>
        <v>6.9459357104020301</v>
      </c>
      <c r="M3843">
        <f t="shared" si="1257"/>
        <v>6.9459357104020301</v>
      </c>
      <c r="N3843">
        <f t="shared" si="1253"/>
        <v>8.3339297970230746</v>
      </c>
      <c r="O3843">
        <f t="shared" si="1246"/>
        <v>1.5855318637630689</v>
      </c>
      <c r="P3843">
        <f t="shared" si="1254"/>
        <v>1111.3605554350493</v>
      </c>
      <c r="Q3843">
        <f t="shared" si="1258"/>
        <v>45.243678836936326</v>
      </c>
      <c r="R3843">
        <v>8.32</v>
      </c>
      <c r="S3843">
        <f t="shared" si="1247"/>
        <v>8.1369017271090929</v>
      </c>
      <c r="T3843">
        <f t="shared" si="1248"/>
        <v>0.12332498105276156</v>
      </c>
      <c r="U3843">
        <f t="shared" si="1249"/>
        <v>9.6547341574415385E-2</v>
      </c>
      <c r="V3843">
        <f t="shared" si="1250"/>
        <v>0</v>
      </c>
      <c r="W3843">
        <f t="shared" si="1251"/>
        <v>0</v>
      </c>
      <c r="X3843">
        <f t="shared" si="1262"/>
        <v>0.76923076923076805</v>
      </c>
      <c r="Y3843">
        <f t="shared" si="1262"/>
        <v>0.96490313100760994</v>
      </c>
      <c r="AL3843">
        <v>7.9742708333333363</v>
      </c>
    </row>
    <row r="3844" spans="4:38" x14ac:dyDescent="0.55000000000000004">
      <c r="D3844">
        <f t="shared" si="1255"/>
        <v>1.1051709180756473</v>
      </c>
      <c r="E3844">
        <f t="shared" ref="E3844:E3907" si="1263">MIN(1/J3844,ftmax)</f>
        <v>1.1051709180756477</v>
      </c>
      <c r="F3844" s="2">
        <f t="shared" si="1256"/>
        <v>41311</v>
      </c>
      <c r="G3844" s="1">
        <v>2013.1831050228311</v>
      </c>
      <c r="H3844">
        <v>5</v>
      </c>
      <c r="I3844" s="1" t="str">
        <f t="shared" ref="I3844:I3907" si="1264">IF(H3844&gt;cutoff,H3844,"")</f>
        <v/>
      </c>
      <c r="J3844" s="1">
        <f t="shared" ref="J3844:J3907" si="1265">MIN(1,EXP(-H3844/turbh))</f>
        <v>0.90483741803595952</v>
      </c>
      <c r="K3844">
        <f t="shared" ref="K3844:K3907" si="1266">IF(INT((G3844-INT(G3844))*365)=spawnday,1,0)</f>
        <v>0</v>
      </c>
      <c r="L3844">
        <f t="shared" si="1252"/>
        <v>6.9502796333164492</v>
      </c>
      <c r="M3844">
        <f t="shared" si="1257"/>
        <v>6.9502796333164492</v>
      </c>
      <c r="N3844">
        <f t="shared" si="1253"/>
        <v>8.3356667554381048</v>
      </c>
      <c r="O3844">
        <f t="shared" ref="O3844:O3907" si="1267">(E3844*U3844*J3844*hh*L3844^(2/3)-T3844*mm*L3844)</f>
        <v>1.5919037561579641</v>
      </c>
      <c r="P3844">
        <f t="shared" si="1254"/>
        <v>1111.3340209293447</v>
      </c>
      <c r="Q3844">
        <f t="shared" si="1258"/>
        <v>45.243318759311101</v>
      </c>
      <c r="R3844">
        <v>8.3000000000000007</v>
      </c>
      <c r="S3844">
        <f t="shared" ref="S3844:S3907" si="1268">tbar+tamp*SIN(2*PI()*G3844+tshift)</f>
        <v>8.1616323154699231</v>
      </c>
      <c r="T3844">
        <f t="shared" ref="T3844:T3907" si="1269">qten^((S3844-tbar)/10)*IF(S3844&gt;Ttorp,1,torpmult)</f>
        <v>0.1236394047510815</v>
      </c>
      <c r="U3844">
        <f t="shared" ref="U3844:U3907" si="1270">qtenq^((S3844-tbar)/10)*IF(S3844&gt;Ttorp,1,torpmult)</f>
        <v>9.687891132530882E-2</v>
      </c>
      <c r="V3844">
        <f t="shared" ref="V3844:V3907" si="1271">GA*MIN(1,EXP(-H3844/turbA))-mA*X3844-aB*X3844*Y3844</f>
        <v>0</v>
      </c>
      <c r="W3844">
        <f t="shared" ref="W3844:W3907" si="1272">eB*aB*X3844*Y3844-zB*Y3844</f>
        <v>0</v>
      </c>
      <c r="X3844">
        <f t="shared" si="1262"/>
        <v>0.76923076923076805</v>
      </c>
      <c r="Y3844">
        <f t="shared" si="1262"/>
        <v>0.96490313100760994</v>
      </c>
      <c r="AL3844">
        <v>8.0222916666666677</v>
      </c>
    </row>
    <row r="3845" spans="4:38" x14ac:dyDescent="0.55000000000000004">
      <c r="D3845">
        <f t="shared" si="1255"/>
        <v>1.1051709180756473</v>
      </c>
      <c r="E3845">
        <f t="shared" si="1263"/>
        <v>1.1051709180756477</v>
      </c>
      <c r="F3845" s="2">
        <f t="shared" si="1256"/>
        <v>41312</v>
      </c>
      <c r="G3845" s="1">
        <v>2013.1858447488585</v>
      </c>
      <c r="H3845">
        <v>5</v>
      </c>
      <c r="I3845" s="1" t="str">
        <f t="shared" si="1264"/>
        <v/>
      </c>
      <c r="J3845" s="1">
        <f t="shared" si="1265"/>
        <v>0.90483741803595952</v>
      </c>
      <c r="K3845">
        <f t="shared" si="1266"/>
        <v>0</v>
      </c>
      <c r="L3845">
        <f t="shared" ref="L3845:L3908" si="1273">IF(K3845=1,wrec,L3844+O3844/365)</f>
        <v>6.9546410134703063</v>
      </c>
      <c r="M3845">
        <f t="shared" si="1257"/>
        <v>6.9546410134703063</v>
      </c>
      <c r="N3845">
        <f t="shared" ref="N3845:N3908" si="1274">(L3845/0.012)^(1/3)</f>
        <v>8.3374099663460761</v>
      </c>
      <c r="O3845">
        <f t="shared" si="1267"/>
        <v>1.5987804175328371</v>
      </c>
      <c r="P3845">
        <f t="shared" ref="P3845:P3908" si="1275">P3844+(J3844*U3844*hh*P3844^(2/3)-T3844*mm*P3844)/365</f>
        <v>1111.3075482388222</v>
      </c>
      <c r="Q3845">
        <f t="shared" si="1258"/>
        <v>45.242959514816526</v>
      </c>
      <c r="R3845">
        <v>8.44</v>
      </c>
      <c r="S3845">
        <f t="shared" si="1268"/>
        <v>8.1883892597624772</v>
      </c>
      <c r="T3845">
        <f t="shared" si="1269"/>
        <v>0.1239804943768948</v>
      </c>
      <c r="U3845">
        <f t="shared" si="1270"/>
        <v>9.7238931579505333E-2</v>
      </c>
      <c r="V3845">
        <f t="shared" si="1271"/>
        <v>0</v>
      </c>
      <c r="W3845">
        <f t="shared" si="1272"/>
        <v>0</v>
      </c>
      <c r="X3845">
        <f t="shared" si="1262"/>
        <v>0.76923076923076805</v>
      </c>
      <c r="Y3845">
        <f t="shared" si="1262"/>
        <v>0.96490313100760994</v>
      </c>
      <c r="AL3845">
        <v>7.9253763440860254</v>
      </c>
    </row>
    <row r="3846" spans="4:38" x14ac:dyDescent="0.55000000000000004">
      <c r="D3846">
        <f t="shared" ref="D3846:D3909" si="1276">0.9*D3845+0.1*E3846</f>
        <v>1.1051709180756473</v>
      </c>
      <c r="E3846">
        <f t="shared" si="1263"/>
        <v>1.1051709180756477</v>
      </c>
      <c r="F3846" s="2">
        <f t="shared" ref="F3846:F3909" si="1277">F3845+1</f>
        <v>41313</v>
      </c>
      <c r="G3846" s="1">
        <v>2013.1885844748858</v>
      </c>
      <c r="H3846">
        <v>5</v>
      </c>
      <c r="I3846" s="1" t="str">
        <f t="shared" si="1264"/>
        <v/>
      </c>
      <c r="J3846" s="1">
        <f t="shared" si="1265"/>
        <v>0.90483741803595952</v>
      </c>
      <c r="K3846">
        <f t="shared" si="1266"/>
        <v>0</v>
      </c>
      <c r="L3846">
        <f t="shared" si="1273"/>
        <v>6.9590212337923143</v>
      </c>
      <c r="M3846">
        <f t="shared" ref="M3846:M3909" si="1278">IF(K3847=1,"",L3846)</f>
        <v>6.9590212337923143</v>
      </c>
      <c r="N3846">
        <f t="shared" si="1274"/>
        <v>8.3391599741537892</v>
      </c>
      <c r="O3846">
        <f t="shared" si="1267"/>
        <v>1.6061663881475978</v>
      </c>
      <c r="P3846">
        <f t="shared" si="1275"/>
        <v>1111.281142949799</v>
      </c>
      <c r="Q3846">
        <f t="shared" ref="Q3846:Q3909" si="1279">(P3846/0.012)^(1/3)</f>
        <v>45.242601179302611</v>
      </c>
      <c r="R3846">
        <v>8.5399999999999991</v>
      </c>
      <c r="S3846">
        <f t="shared" si="1268"/>
        <v>8.2171646313210474</v>
      </c>
      <c r="T3846">
        <f t="shared" si="1269"/>
        <v>0.12434836452216759</v>
      </c>
      <c r="U3846">
        <f t="shared" si="1270"/>
        <v>9.7627603430068668E-2</v>
      </c>
      <c r="V3846">
        <f t="shared" si="1271"/>
        <v>0</v>
      </c>
      <c r="W3846">
        <f t="shared" si="1272"/>
        <v>0</v>
      </c>
      <c r="X3846">
        <f t="shared" ref="X3846:Y3861" si="1280">MAX(0.0000000001,X3845+V3845)</f>
        <v>0.76923076923076805</v>
      </c>
      <c r="Y3846">
        <f t="shared" si="1280"/>
        <v>0.96490313100760994</v>
      </c>
      <c r="AL3846">
        <v>7.8495294117647063</v>
      </c>
    </row>
    <row r="3847" spans="4:38" x14ac:dyDescent="0.55000000000000004">
      <c r="D3847">
        <f t="shared" si="1276"/>
        <v>1.1051709180756473</v>
      </c>
      <c r="E3847">
        <f t="shared" si="1263"/>
        <v>1.1051709180756477</v>
      </c>
      <c r="F3847" s="2">
        <f t="shared" si="1277"/>
        <v>41314</v>
      </c>
      <c r="G3847" s="1">
        <v>2013.1913242009134</v>
      </c>
      <c r="H3847">
        <v>5</v>
      </c>
      <c r="I3847" s="1" t="str">
        <f t="shared" si="1264"/>
        <v/>
      </c>
      <c r="J3847" s="1">
        <f t="shared" si="1265"/>
        <v>0.90483741803595952</v>
      </c>
      <c r="K3847">
        <f t="shared" si="1266"/>
        <v>0</v>
      </c>
      <c r="L3847">
        <f t="shared" si="1273"/>
        <v>6.9634216896502528</v>
      </c>
      <c r="M3847">
        <f t="shared" si="1278"/>
        <v>6.9634216896502528</v>
      </c>
      <c r="N3847">
        <f t="shared" si="1274"/>
        <v>8.3409173272861441</v>
      </c>
      <c r="O3847">
        <f t="shared" si="1267"/>
        <v>1.6140665144658914</v>
      </c>
      <c r="P3847">
        <f t="shared" si="1275"/>
        <v>1111.2548107906471</v>
      </c>
      <c r="Q3847">
        <f t="shared" si="1279"/>
        <v>45.24224383055185</v>
      </c>
      <c r="R3847">
        <v>8.18</v>
      </c>
      <c r="S3847">
        <f t="shared" si="1268"/>
        <v>8.247949903388097</v>
      </c>
      <c r="T3847">
        <f t="shared" si="1269"/>
        <v>0.12474313827822403</v>
      </c>
      <c r="U3847">
        <f t="shared" si="1270"/>
        <v>9.8045143480879351E-2</v>
      </c>
      <c r="V3847">
        <f t="shared" si="1271"/>
        <v>0</v>
      </c>
      <c r="W3847">
        <f t="shared" si="1272"/>
        <v>0</v>
      </c>
      <c r="X3847">
        <f t="shared" si="1280"/>
        <v>0.76923076923076805</v>
      </c>
      <c r="Y3847">
        <f t="shared" si="1280"/>
        <v>0.96490313100760994</v>
      </c>
      <c r="AL3847">
        <v>7.8893750000000038</v>
      </c>
    </row>
    <row r="3848" spans="4:38" x14ac:dyDescent="0.55000000000000004">
      <c r="D3848">
        <f t="shared" si="1276"/>
        <v>1.1051709180756473</v>
      </c>
      <c r="E3848">
        <f t="shared" si="1263"/>
        <v>1.1051709180756477</v>
      </c>
      <c r="F3848" s="2">
        <f t="shared" si="1277"/>
        <v>41315</v>
      </c>
      <c r="G3848" s="1">
        <v>2013.1940639269408</v>
      </c>
      <c r="H3848">
        <v>5</v>
      </c>
      <c r="I3848" s="1" t="str">
        <f t="shared" si="1264"/>
        <v/>
      </c>
      <c r="J3848" s="1">
        <f t="shared" si="1265"/>
        <v>0.90483741803595952</v>
      </c>
      <c r="K3848">
        <f t="shared" si="1266"/>
        <v>0</v>
      </c>
      <c r="L3848">
        <f t="shared" si="1273"/>
        <v>6.9678437896898853</v>
      </c>
      <c r="M3848">
        <f t="shared" si="1278"/>
        <v>6.9678437896898853</v>
      </c>
      <c r="N3848">
        <f t="shared" si="1274"/>
        <v>8.3426825785027088</v>
      </c>
      <c r="O3848">
        <f t="shared" si="1267"/>
        <v>1.6224859508899827</v>
      </c>
      <c r="P3848">
        <f t="shared" si="1275"/>
        <v>1111.2285576431834</v>
      </c>
      <c r="Q3848">
        <f t="shared" si="1279"/>
        <v>45.241887548433986</v>
      </c>
      <c r="R3848">
        <v>7.92</v>
      </c>
      <c r="S3848">
        <f t="shared" si="1268"/>
        <v>8.2807359536166079</v>
      </c>
      <c r="T3848">
        <f t="shared" si="1269"/>
        <v>0.12516494716306953</v>
      </c>
      <c r="U3848">
        <f t="shared" si="1270"/>
        <v>9.8491783851565914E-2</v>
      </c>
      <c r="V3848">
        <f t="shared" si="1271"/>
        <v>0</v>
      </c>
      <c r="W3848">
        <f t="shared" si="1272"/>
        <v>0</v>
      </c>
      <c r="X3848">
        <f t="shared" si="1280"/>
        <v>0.76923076923076805</v>
      </c>
      <c r="Y3848">
        <f t="shared" si="1280"/>
        <v>0.96490313100760994</v>
      </c>
      <c r="AL3848">
        <v>7.8264583333333313</v>
      </c>
    </row>
    <row r="3849" spans="4:38" x14ac:dyDescent="0.55000000000000004">
      <c r="D3849">
        <f t="shared" si="1276"/>
        <v>1.1051709180756473</v>
      </c>
      <c r="E3849">
        <f t="shared" si="1263"/>
        <v>1.1051709180756477</v>
      </c>
      <c r="F3849" s="2">
        <f t="shared" si="1277"/>
        <v>41316</v>
      </c>
      <c r="G3849" s="1">
        <v>2013.1968036529681</v>
      </c>
      <c r="H3849">
        <v>5</v>
      </c>
      <c r="I3849" s="1" t="str">
        <f t="shared" si="1264"/>
        <v/>
      </c>
      <c r="J3849" s="1">
        <f t="shared" si="1265"/>
        <v>0.90483741803595952</v>
      </c>
      <c r="K3849">
        <f t="shared" si="1266"/>
        <v>0</v>
      </c>
      <c r="L3849">
        <f t="shared" si="1273"/>
        <v>6.972288956678625</v>
      </c>
      <c r="M3849">
        <f t="shared" si="1278"/>
        <v>6.972288956678625</v>
      </c>
      <c r="N3849">
        <f t="shared" si="1274"/>
        <v>8.3444562852145463</v>
      </c>
      <c r="O3849">
        <f t="shared" si="1267"/>
        <v>1.6314301615207076</v>
      </c>
      <c r="P3849">
        <f t="shared" si="1275"/>
        <v>1111.2023895541686</v>
      </c>
      <c r="Q3849">
        <f t="shared" si="1279"/>
        <v>45.241532415062132</v>
      </c>
      <c r="R3849">
        <v>7.62</v>
      </c>
      <c r="S3849">
        <f t="shared" si="1268"/>
        <v>8.3155130667992445</v>
      </c>
      <c r="T3849">
        <f t="shared" si="1269"/>
        <v>0.12561393104296129</v>
      </c>
      <c r="U3849">
        <f t="shared" si="1270"/>
        <v>9.8967772181283956E-2</v>
      </c>
      <c r="V3849">
        <f t="shared" si="1271"/>
        <v>0</v>
      </c>
      <c r="W3849">
        <f t="shared" si="1272"/>
        <v>0</v>
      </c>
      <c r="X3849">
        <f t="shared" si="1280"/>
        <v>0.76923076923076805</v>
      </c>
      <c r="Y3849">
        <f t="shared" si="1280"/>
        <v>0.96490313100760994</v>
      </c>
      <c r="AL3849">
        <v>7.6872916666666704</v>
      </c>
    </row>
    <row r="3850" spans="4:38" x14ac:dyDescent="0.55000000000000004">
      <c r="D3850">
        <f t="shared" si="1276"/>
        <v>1.1051709180756473</v>
      </c>
      <c r="E3850">
        <f t="shared" si="1263"/>
        <v>1.1051709180756477</v>
      </c>
      <c r="F3850" s="2">
        <f t="shared" si="1277"/>
        <v>41317</v>
      </c>
      <c r="G3850" s="1">
        <v>2013.1995433789955</v>
      </c>
      <c r="H3850">
        <v>5</v>
      </c>
      <c r="I3850" s="1" t="str">
        <f t="shared" si="1264"/>
        <v/>
      </c>
      <c r="J3850" s="1">
        <f t="shared" si="1265"/>
        <v>0.90483741803595952</v>
      </c>
      <c r="K3850">
        <f t="shared" si="1266"/>
        <v>0</v>
      </c>
      <c r="L3850">
        <f t="shared" si="1273"/>
        <v>6.9767586283540242</v>
      </c>
      <c r="M3850">
        <f t="shared" si="1278"/>
        <v>6.9767586283540242</v>
      </c>
      <c r="N3850">
        <f t="shared" si="1274"/>
        <v>8.346239009801236</v>
      </c>
      <c r="O3850">
        <f t="shared" si="1267"/>
        <v>1.6409049219112637</v>
      </c>
      <c r="P3850">
        <f t="shared" si="1275"/>
        <v>1111.1763127469164</v>
      </c>
      <c r="Q3850">
        <f t="shared" si="1279"/>
        <v>45.241178514950455</v>
      </c>
      <c r="R3850">
        <v>7.56</v>
      </c>
      <c r="S3850">
        <f t="shared" si="1268"/>
        <v>8.3522709377194673</v>
      </c>
      <c r="T3850">
        <f t="shared" si="1269"/>
        <v>0.12609023804664007</v>
      </c>
      <c r="U3850">
        <f t="shared" si="1270"/>
        <v>9.9473371629464763E-2</v>
      </c>
      <c r="V3850">
        <f t="shared" si="1271"/>
        <v>0</v>
      </c>
      <c r="W3850">
        <f t="shared" si="1272"/>
        <v>0</v>
      </c>
      <c r="X3850">
        <f t="shared" si="1280"/>
        <v>0.76923076923076805</v>
      </c>
      <c r="Y3850">
        <f t="shared" si="1280"/>
        <v>0.96490313100760994</v>
      </c>
      <c r="AL3850">
        <v>7.6287500000000046</v>
      </c>
    </row>
    <row r="3851" spans="4:38" x14ac:dyDescent="0.55000000000000004">
      <c r="D3851">
        <f t="shared" si="1276"/>
        <v>1.1051709180756473</v>
      </c>
      <c r="E3851">
        <f t="shared" si="1263"/>
        <v>1.1051709180756477</v>
      </c>
      <c r="F3851" s="2">
        <f t="shared" si="1277"/>
        <v>41318</v>
      </c>
      <c r="G3851" s="1">
        <v>2013.2022831050228</v>
      </c>
      <c r="H3851">
        <v>5</v>
      </c>
      <c r="I3851" s="1" t="str">
        <f t="shared" si="1264"/>
        <v/>
      </c>
      <c r="J3851" s="1">
        <f t="shared" si="1265"/>
        <v>0.90483741803595952</v>
      </c>
      <c r="K3851">
        <f t="shared" si="1266"/>
        <v>0</v>
      </c>
      <c r="L3851">
        <f t="shared" si="1273"/>
        <v>6.9812542582770689</v>
      </c>
      <c r="M3851">
        <f t="shared" si="1278"/>
        <v>6.9812542582770689</v>
      </c>
      <c r="N3851">
        <f t="shared" si="1274"/>
        <v>8.3480313199281415</v>
      </c>
      <c r="O3851">
        <f t="shared" si="1267"/>
        <v>1.6509163208330753</v>
      </c>
      <c r="P3851">
        <f t="shared" si="1275"/>
        <v>1111.1503336330225</v>
      </c>
      <c r="Q3851">
        <f t="shared" si="1279"/>
        <v>45.240825935173625</v>
      </c>
      <c r="R3851">
        <v>7.6</v>
      </c>
      <c r="S3851">
        <f t="shared" si="1268"/>
        <v>8.3909986742303992</v>
      </c>
      <c r="T3851">
        <f t="shared" si="1269"/>
        <v>0.12659402447332671</v>
      </c>
      <c r="U3851">
        <f t="shared" si="1270"/>
        <v>0.100008860874485</v>
      </c>
      <c r="V3851">
        <f t="shared" si="1271"/>
        <v>0</v>
      </c>
      <c r="W3851">
        <f t="shared" si="1272"/>
        <v>0</v>
      </c>
      <c r="X3851">
        <f t="shared" si="1280"/>
        <v>0.76923076923076805</v>
      </c>
      <c r="Y3851">
        <f t="shared" si="1280"/>
        <v>0.96490313100760994</v>
      </c>
      <c r="AL3851">
        <v>7.4986458333333346</v>
      </c>
    </row>
    <row r="3852" spans="4:38" x14ac:dyDescent="0.55000000000000004">
      <c r="D3852">
        <f t="shared" si="1276"/>
        <v>1.1051709180756473</v>
      </c>
      <c r="E3852">
        <f t="shared" si="1263"/>
        <v>1.1051709180756477</v>
      </c>
      <c r="F3852" s="2">
        <f t="shared" si="1277"/>
        <v>41319</v>
      </c>
      <c r="G3852" s="1">
        <v>2013.2050228310502</v>
      </c>
      <c r="H3852">
        <v>5</v>
      </c>
      <c r="I3852" s="1" t="str">
        <f t="shared" si="1264"/>
        <v/>
      </c>
      <c r="J3852" s="1">
        <f t="shared" si="1265"/>
        <v>0.90483741803595952</v>
      </c>
      <c r="K3852">
        <f t="shared" si="1266"/>
        <v>0</v>
      </c>
      <c r="L3852">
        <f t="shared" si="1273"/>
        <v>6.9857773166903101</v>
      </c>
      <c r="M3852">
        <f t="shared" si="1278"/>
        <v>6.9857773166903101</v>
      </c>
      <c r="N3852">
        <f t="shared" si="1274"/>
        <v>8.3498337888637675</v>
      </c>
      <c r="O3852">
        <f t="shared" si="1267"/>
        <v>1.6614707620248474</v>
      </c>
      <c r="P3852">
        <f t="shared" si="1275"/>
        <v>1111.1244588242157</v>
      </c>
      <c r="Q3852">
        <f t="shared" si="1279"/>
        <v>45.240474765527679</v>
      </c>
      <c r="R3852">
        <v>7.91</v>
      </c>
      <c r="S3852">
        <f t="shared" si="1268"/>
        <v>8.4316848004722971</v>
      </c>
      <c r="T3852">
        <f t="shared" si="1269"/>
        <v>0.12712545469306402</v>
      </c>
      <c r="U3852">
        <f t="shared" si="1270"/>
        <v>0.10057453410851858</v>
      </c>
      <c r="V3852">
        <f t="shared" si="1271"/>
        <v>0</v>
      </c>
      <c r="W3852">
        <f t="shared" si="1272"/>
        <v>0</v>
      </c>
      <c r="X3852">
        <f t="shared" si="1280"/>
        <v>0.76923076923076805</v>
      </c>
      <c r="Y3852">
        <f t="shared" si="1280"/>
        <v>0.96490313100760994</v>
      </c>
      <c r="AL3852">
        <v>7.5380208333333334</v>
      </c>
    </row>
    <row r="3853" spans="4:38" x14ac:dyDescent="0.55000000000000004">
      <c r="D3853">
        <f t="shared" si="1276"/>
        <v>1.1051709180756473</v>
      </c>
      <c r="E3853">
        <f t="shared" si="1263"/>
        <v>1.1051709180756477</v>
      </c>
      <c r="F3853" s="2">
        <f t="shared" si="1277"/>
        <v>41320</v>
      </c>
      <c r="G3853" s="1">
        <v>2013.2077625570778</v>
      </c>
      <c r="H3853">
        <v>5</v>
      </c>
      <c r="I3853" s="1" t="str">
        <f t="shared" si="1264"/>
        <v/>
      </c>
      <c r="J3853" s="1">
        <f t="shared" si="1265"/>
        <v>0.90483741803595952</v>
      </c>
      <c r="K3853">
        <f t="shared" si="1266"/>
        <v>0</v>
      </c>
      <c r="L3853">
        <f t="shared" si="1273"/>
        <v>6.9903292913807888</v>
      </c>
      <c r="M3853">
        <f t="shared" si="1278"/>
        <v>6.9903292913807888</v>
      </c>
      <c r="N3853">
        <f t="shared" si="1274"/>
        <v>8.3516469957972532</v>
      </c>
      <c r="O3853">
        <f t="shared" si="1267"/>
        <v>1.6725749659248677</v>
      </c>
      <c r="P3853">
        <f t="shared" si="1275"/>
        <v>1111.0986951443394</v>
      </c>
      <c r="Q3853">
        <f t="shared" si="1279"/>
        <v>45.240125098692765</v>
      </c>
      <c r="R3853">
        <v>8.1199999999999992</v>
      </c>
      <c r="S3853">
        <f t="shared" si="1268"/>
        <v>8.4743172602638897</v>
      </c>
      <c r="T3853">
        <f t="shared" si="1269"/>
        <v>0.12768470103956819</v>
      </c>
      <c r="U3853">
        <f t="shared" si="1270"/>
        <v>0.10117070102848906</v>
      </c>
      <c r="V3853">
        <f t="shared" si="1271"/>
        <v>0</v>
      </c>
      <c r="W3853">
        <f t="shared" si="1272"/>
        <v>0</v>
      </c>
      <c r="X3853">
        <f t="shared" si="1280"/>
        <v>0.76923076923076805</v>
      </c>
      <c r="Y3853">
        <f t="shared" si="1280"/>
        <v>0.96490313100760994</v>
      </c>
      <c r="AL3853">
        <v>7.727708333333335</v>
      </c>
    </row>
    <row r="3854" spans="4:38" x14ac:dyDescent="0.55000000000000004">
      <c r="D3854">
        <f t="shared" si="1276"/>
        <v>1.1051709180756473</v>
      </c>
      <c r="E3854">
        <f t="shared" si="1263"/>
        <v>1.1051709180756477</v>
      </c>
      <c r="F3854" s="2">
        <f t="shared" si="1277"/>
        <v>41321</v>
      </c>
      <c r="G3854" s="1">
        <v>2013.2105022831051</v>
      </c>
      <c r="H3854">
        <v>5</v>
      </c>
      <c r="I3854" s="1" t="str">
        <f t="shared" si="1264"/>
        <v/>
      </c>
      <c r="J3854" s="1">
        <f t="shared" si="1265"/>
        <v>0.90483741803595952</v>
      </c>
      <c r="K3854">
        <f t="shared" si="1266"/>
        <v>0</v>
      </c>
      <c r="L3854">
        <f t="shared" si="1273"/>
        <v>6.9949116885477061</v>
      </c>
      <c r="M3854">
        <f t="shared" si="1278"/>
        <v>6.9949116885477061</v>
      </c>
      <c r="N3854">
        <f t="shared" si="1274"/>
        <v>8.3534715261559143</v>
      </c>
      <c r="O3854">
        <f t="shared" si="1267"/>
        <v>1.6842359713813371</v>
      </c>
      <c r="P3854">
        <f t="shared" si="1275"/>
        <v>1111.073049641464</v>
      </c>
      <c r="Q3854">
        <f t="shared" si="1279"/>
        <v>45.239777030397889</v>
      </c>
      <c r="R3854">
        <v>8.23</v>
      </c>
      <c r="S3854">
        <f t="shared" si="1268"/>
        <v>8.518883420682446</v>
      </c>
      <c r="T3854">
        <f t="shared" si="1269"/>
        <v>0.1282719436954852</v>
      </c>
      <c r="U3854">
        <f t="shared" si="1270"/>
        <v>0.10179768682274025</v>
      </c>
      <c r="V3854">
        <f t="shared" si="1271"/>
        <v>0</v>
      </c>
      <c r="W3854">
        <f t="shared" si="1272"/>
        <v>0</v>
      </c>
      <c r="X3854">
        <f t="shared" si="1280"/>
        <v>0.76923076923076805</v>
      </c>
      <c r="Y3854">
        <f t="shared" si="1280"/>
        <v>0.96490313100760994</v>
      </c>
      <c r="AL3854">
        <v>7.7282291666666643</v>
      </c>
    </row>
    <row r="3855" spans="4:38" x14ac:dyDescent="0.55000000000000004">
      <c r="D3855">
        <f t="shared" si="1276"/>
        <v>1.1051709180756473</v>
      </c>
      <c r="E3855">
        <f t="shared" si="1263"/>
        <v>1.1051709180756477</v>
      </c>
      <c r="F3855" s="2">
        <f t="shared" si="1277"/>
        <v>41322</v>
      </c>
      <c r="G3855" s="1">
        <v>2013.2132420091325</v>
      </c>
      <c r="H3855">
        <v>5</v>
      </c>
      <c r="I3855" s="1" t="str">
        <f t="shared" si="1264"/>
        <v/>
      </c>
      <c r="J3855" s="1">
        <f t="shared" si="1265"/>
        <v>0.90483741803595952</v>
      </c>
      <c r="K3855">
        <f t="shared" si="1266"/>
        <v>0</v>
      </c>
      <c r="L3855">
        <f t="shared" si="1273"/>
        <v>6.999526033674778</v>
      </c>
      <c r="M3855">
        <f t="shared" si="1278"/>
        <v>6.999526033674778</v>
      </c>
      <c r="N3855">
        <f t="shared" si="1274"/>
        <v>8.3553079719226844</v>
      </c>
      <c r="O3855">
        <f t="shared" si="1267"/>
        <v>1.6964611373274894</v>
      </c>
      <c r="P3855">
        <f t="shared" si="1275"/>
        <v>1111.047529600138</v>
      </c>
      <c r="Q3855">
        <f t="shared" si="1279"/>
        <v>45.2394306595872</v>
      </c>
      <c r="R3855">
        <v>8.33</v>
      </c>
      <c r="S3855">
        <f t="shared" si="1268"/>
        <v>8.5653700758172171</v>
      </c>
      <c r="T3855">
        <f t="shared" si="1269"/>
        <v>0.12888737056954042</v>
      </c>
      <c r="U3855">
        <f t="shared" si="1270"/>
        <v>0.10245583215258784</v>
      </c>
      <c r="V3855">
        <f t="shared" si="1271"/>
        <v>0</v>
      </c>
      <c r="W3855">
        <f t="shared" si="1272"/>
        <v>0</v>
      </c>
      <c r="X3855">
        <f t="shared" si="1280"/>
        <v>0.76923076923076805</v>
      </c>
      <c r="Y3855">
        <f t="shared" si="1280"/>
        <v>0.96490313100760994</v>
      </c>
      <c r="AL3855">
        <v>8.0108333333333341</v>
      </c>
    </row>
    <row r="3856" spans="4:38" x14ac:dyDescent="0.55000000000000004">
      <c r="D3856">
        <f t="shared" si="1276"/>
        <v>1.1051709180756473</v>
      </c>
      <c r="E3856">
        <f t="shared" si="1263"/>
        <v>1.1051709180756477</v>
      </c>
      <c r="F3856" s="2">
        <f t="shared" si="1277"/>
        <v>41323</v>
      </c>
      <c r="G3856" s="1">
        <v>2013.2159817351599</v>
      </c>
      <c r="H3856">
        <v>5</v>
      </c>
      <c r="I3856" s="1" t="str">
        <f t="shared" si="1264"/>
        <v/>
      </c>
      <c r="J3856" s="1">
        <f t="shared" si="1265"/>
        <v>0.90483741803595952</v>
      </c>
      <c r="K3856">
        <f t="shared" si="1266"/>
        <v>0</v>
      </c>
      <c r="L3856">
        <f t="shared" si="1273"/>
        <v>7.0041738724071818</v>
      </c>
      <c r="M3856">
        <f t="shared" si="1278"/>
        <v>7.0041738724071818</v>
      </c>
      <c r="N3856">
        <f t="shared" si="1274"/>
        <v>8.3571569319534973</v>
      </c>
      <c r="O3856">
        <f t="shared" si="1267"/>
        <v>1.709258144405742</v>
      </c>
      <c r="P3856">
        <f t="shared" si="1275"/>
        <v>1111.0221425537786</v>
      </c>
      <c r="Q3856">
        <f t="shared" si="1279"/>
        <v>45.239086088588351</v>
      </c>
      <c r="R3856">
        <v>8.39</v>
      </c>
      <c r="S3856">
        <f t="shared" si="1268"/>
        <v>8.6137634506742398</v>
      </c>
      <c r="T3856">
        <f t="shared" si="1269"/>
        <v>0.12953117716496099</v>
      </c>
      <c r="U3856">
        <f t="shared" si="1270"/>
        <v>0.10314549312777667</v>
      </c>
      <c r="V3856">
        <f t="shared" si="1271"/>
        <v>0</v>
      </c>
      <c r="W3856">
        <f t="shared" si="1272"/>
        <v>0</v>
      </c>
      <c r="X3856">
        <f t="shared" si="1280"/>
        <v>0.76923076923076805</v>
      </c>
      <c r="Y3856">
        <f t="shared" si="1280"/>
        <v>0.96490313100760994</v>
      </c>
      <c r="AL3856">
        <v>8.3427083333333378</v>
      </c>
    </row>
    <row r="3857" spans="4:38" x14ac:dyDescent="0.55000000000000004">
      <c r="D3857">
        <f t="shared" si="1276"/>
        <v>1.1051709180756473</v>
      </c>
      <c r="E3857">
        <f t="shared" si="1263"/>
        <v>1.1051709180756477</v>
      </c>
      <c r="F3857" s="2">
        <f t="shared" si="1277"/>
        <v>41324</v>
      </c>
      <c r="G3857" s="1">
        <v>2013.2187214611872</v>
      </c>
      <c r="H3857">
        <v>5</v>
      </c>
      <c r="I3857" s="1" t="str">
        <f t="shared" si="1264"/>
        <v/>
      </c>
      <c r="J3857" s="1">
        <f t="shared" si="1265"/>
        <v>0.90483741803595952</v>
      </c>
      <c r="K3857">
        <f t="shared" si="1266"/>
        <v>0</v>
      </c>
      <c r="L3857">
        <f t="shared" si="1273"/>
        <v>7.008856771432951</v>
      </c>
      <c r="M3857">
        <f t="shared" si="1278"/>
        <v>7.008856771432951</v>
      </c>
      <c r="N3857">
        <f t="shared" si="1274"/>
        <v>8.3590190122943788</v>
      </c>
      <c r="O3857">
        <f t="shared" si="1267"/>
        <v>1.7226349965320362</v>
      </c>
      <c r="P3857">
        <f t="shared" si="1275"/>
        <v>1110.9968962972066</v>
      </c>
      <c r="Q3857">
        <f t="shared" si="1279"/>
        <v>45.238743423282898</v>
      </c>
      <c r="R3857">
        <v>8.44</v>
      </c>
      <c r="S3857">
        <f t="shared" si="1268"/>
        <v>8.6640492052419056</v>
      </c>
      <c r="T3857">
        <f t="shared" si="1269"/>
        <v>0.13020356643894676</v>
      </c>
      <c r="U3857">
        <f t="shared" si="1270"/>
        <v>0.10386704127526562</v>
      </c>
      <c r="V3857">
        <f t="shared" si="1271"/>
        <v>0</v>
      </c>
      <c r="W3857">
        <f t="shared" si="1272"/>
        <v>0</v>
      </c>
      <c r="X3857">
        <f t="shared" si="1280"/>
        <v>0.76923076923076805</v>
      </c>
      <c r="Y3857">
        <f t="shared" si="1280"/>
        <v>0.96490313100760994</v>
      </c>
      <c r="AL3857">
        <v>8.6901041666666643</v>
      </c>
    </row>
    <row r="3858" spans="4:38" x14ac:dyDescent="0.55000000000000004">
      <c r="D3858">
        <f t="shared" si="1276"/>
        <v>1.1051709180756473</v>
      </c>
      <c r="E3858">
        <f t="shared" si="1263"/>
        <v>1.1051709180756477</v>
      </c>
      <c r="F3858" s="2">
        <f t="shared" si="1277"/>
        <v>41325</v>
      </c>
      <c r="G3858" s="1">
        <v>2013.2214611872148</v>
      </c>
      <c r="H3858">
        <v>5</v>
      </c>
      <c r="I3858" s="1" t="str">
        <f t="shared" si="1264"/>
        <v/>
      </c>
      <c r="J3858" s="1">
        <f t="shared" si="1265"/>
        <v>0.90483741803595952</v>
      </c>
      <c r="K3858">
        <f t="shared" si="1266"/>
        <v>0</v>
      </c>
      <c r="L3858">
        <f t="shared" si="1273"/>
        <v>7.0135763193686556</v>
      </c>
      <c r="M3858">
        <f t="shared" si="1278"/>
        <v>7.0135763193686556</v>
      </c>
      <c r="N3858">
        <f t="shared" si="1274"/>
        <v>8.3608948264981997</v>
      </c>
      <c r="O3858">
        <f t="shared" si="1267"/>
        <v>1.7366000224037066</v>
      </c>
      <c r="P3858">
        <f t="shared" si="1275"/>
        <v>1110.9717988993266</v>
      </c>
      <c r="Q3858">
        <f t="shared" si="1279"/>
        <v>45.238402773278544</v>
      </c>
      <c r="R3858">
        <v>8.35</v>
      </c>
      <c r="S3858">
        <f t="shared" si="1268"/>
        <v>8.7162124387765019</v>
      </c>
      <c r="T3858">
        <f t="shared" si="1269"/>
        <v>0.13090474865362814</v>
      </c>
      <c r="U3858">
        <f t="shared" si="1270"/>
        <v>0.10462086350145566</v>
      </c>
      <c r="V3858">
        <f t="shared" si="1271"/>
        <v>0</v>
      </c>
      <c r="W3858">
        <f t="shared" si="1272"/>
        <v>0</v>
      </c>
      <c r="X3858">
        <f t="shared" si="1280"/>
        <v>0.76923076923076805</v>
      </c>
      <c r="Y3858">
        <f t="shared" si="1280"/>
        <v>0.96490313100760994</v>
      </c>
      <c r="AL3858">
        <v>8.8759374999999974</v>
      </c>
    </row>
    <row r="3859" spans="4:38" x14ac:dyDescent="0.55000000000000004">
      <c r="D3859">
        <f t="shared" si="1276"/>
        <v>1.1051709180756473</v>
      </c>
      <c r="E3859">
        <f t="shared" si="1263"/>
        <v>1.1051709180756477</v>
      </c>
      <c r="F3859" s="2">
        <f t="shared" si="1277"/>
        <v>41326</v>
      </c>
      <c r="G3859" s="1">
        <v>2013.2242009132422</v>
      </c>
      <c r="H3859">
        <v>5</v>
      </c>
      <c r="I3859" s="1" t="str">
        <f t="shared" si="1264"/>
        <v/>
      </c>
      <c r="J3859" s="1">
        <f t="shared" si="1265"/>
        <v>0.90483741803595952</v>
      </c>
      <c r="K3859">
        <f t="shared" si="1266"/>
        <v>0</v>
      </c>
      <c r="L3859">
        <f t="shared" si="1273"/>
        <v>7.0183341276492133</v>
      </c>
      <c r="M3859">
        <f t="shared" si="1278"/>
        <v>7.0183341276492133</v>
      </c>
      <c r="N3859">
        <f t="shared" si="1274"/>
        <v>8.3627849959409488</v>
      </c>
      <c r="O3859">
        <f t="shared" si="1267"/>
        <v>1.7511618769050199</v>
      </c>
      <c r="P3859">
        <f t="shared" si="1275"/>
        <v>1110.9468587159558</v>
      </c>
      <c r="Q3859">
        <f t="shared" si="1279"/>
        <v>45.238064252083383</v>
      </c>
      <c r="R3859">
        <v>8.1199999999999992</v>
      </c>
      <c r="S3859">
        <f t="shared" si="1268"/>
        <v>8.7702376941751385</v>
      </c>
      <c r="T3859">
        <f t="shared" si="1269"/>
        <v>0.13163494121637395</v>
      </c>
      <c r="U3859">
        <f t="shared" si="1270"/>
        <v>0.1054073620451868</v>
      </c>
      <c r="V3859">
        <f t="shared" si="1271"/>
        <v>0</v>
      </c>
      <c r="W3859">
        <f t="shared" si="1272"/>
        <v>0</v>
      </c>
      <c r="X3859">
        <f t="shared" si="1280"/>
        <v>0.76923076923076805</v>
      </c>
      <c r="Y3859">
        <f t="shared" si="1280"/>
        <v>0.96490313100760994</v>
      </c>
      <c r="AL3859">
        <v>8.8020833333333339</v>
      </c>
    </row>
    <row r="3860" spans="4:38" x14ac:dyDescent="0.55000000000000004">
      <c r="D3860">
        <f t="shared" si="1276"/>
        <v>1.1051709180756473</v>
      </c>
      <c r="E3860">
        <f t="shared" si="1263"/>
        <v>1.1051709180756477</v>
      </c>
      <c r="F3860" s="2">
        <f t="shared" si="1277"/>
        <v>41327</v>
      </c>
      <c r="G3860" s="1">
        <v>2013.2269406392695</v>
      </c>
      <c r="H3860">
        <v>5</v>
      </c>
      <c r="I3860" s="1" t="str">
        <f t="shared" si="1264"/>
        <v/>
      </c>
      <c r="J3860" s="1">
        <f t="shared" si="1265"/>
        <v>0.90483741803595952</v>
      </c>
      <c r="K3860">
        <f t="shared" si="1266"/>
        <v>0</v>
      </c>
      <c r="L3860">
        <f t="shared" si="1273"/>
        <v>7.0231318314215558</v>
      </c>
      <c r="M3860">
        <f t="shared" si="1278"/>
        <v>7.0231318314215558</v>
      </c>
      <c r="N3860">
        <f t="shared" si="1274"/>
        <v>8.3646901501373421</v>
      </c>
      <c r="O3860">
        <f t="shared" si="1267"/>
        <v>1.7663295424387198</v>
      </c>
      <c r="P3860">
        <f t="shared" si="1275"/>
        <v>1110.9220844028002</v>
      </c>
      <c r="Q3860">
        <f t="shared" si="1279"/>
        <v>45.237727977282447</v>
      </c>
      <c r="R3860">
        <v>7.86</v>
      </c>
      <c r="S3860">
        <f t="shared" si="1268"/>
        <v>8.8261089626000953</v>
      </c>
      <c r="T3860">
        <f t="shared" si="1269"/>
        <v>0.13239436851126454</v>
      </c>
      <c r="U3860">
        <f t="shared" si="1270"/>
        <v>0.10622695442304807</v>
      </c>
      <c r="V3860">
        <f t="shared" si="1271"/>
        <v>0</v>
      </c>
      <c r="W3860">
        <f t="shared" si="1272"/>
        <v>0</v>
      </c>
      <c r="X3860">
        <f t="shared" si="1280"/>
        <v>0.76923076923076805</v>
      </c>
      <c r="Y3860">
        <f t="shared" si="1280"/>
        <v>0.96490313100760994</v>
      </c>
      <c r="AL3860">
        <v>8.6804166666666696</v>
      </c>
    </row>
    <row r="3861" spans="4:38" x14ac:dyDescent="0.55000000000000004">
      <c r="D3861">
        <f t="shared" si="1276"/>
        <v>1.1051709180756473</v>
      </c>
      <c r="E3861">
        <f t="shared" si="1263"/>
        <v>1.1051709180756477</v>
      </c>
      <c r="F3861" s="2">
        <f t="shared" si="1277"/>
        <v>41328</v>
      </c>
      <c r="G3861" s="1">
        <v>2013.2296803652969</v>
      </c>
      <c r="H3861">
        <v>5</v>
      </c>
      <c r="I3861" s="1" t="str">
        <f t="shared" si="1264"/>
        <v/>
      </c>
      <c r="J3861" s="1">
        <f t="shared" si="1265"/>
        <v>0.90483741803595952</v>
      </c>
      <c r="K3861">
        <f t="shared" si="1266"/>
        <v>0</v>
      </c>
      <c r="L3861">
        <f t="shared" si="1273"/>
        <v>7.0279710904419357</v>
      </c>
      <c r="M3861">
        <f t="shared" si="1278"/>
        <v>7.0279710904419357</v>
      </c>
      <c r="N3861">
        <f t="shared" si="1274"/>
        <v>8.3666109270556195</v>
      </c>
      <c r="O3861">
        <f t="shared" si="1267"/>
        <v>1.7821123301243709</v>
      </c>
      <c r="P3861">
        <f t="shared" si="1275"/>
        <v>1110.8974849285819</v>
      </c>
      <c r="Q3861">
        <f t="shared" si="1279"/>
        <v>45.237394070715787</v>
      </c>
      <c r="R3861">
        <v>8.06</v>
      </c>
      <c r="S3861">
        <f t="shared" si="1268"/>
        <v>8.8838096881769282</v>
      </c>
      <c r="T3861">
        <f t="shared" si="1269"/>
        <v>0.13318326171894987</v>
      </c>
      <c r="U3861">
        <f t="shared" si="1270"/>
        <v>0.10708007336357973</v>
      </c>
      <c r="V3861">
        <f t="shared" si="1271"/>
        <v>0</v>
      </c>
      <c r="W3861">
        <f t="shared" si="1272"/>
        <v>0</v>
      </c>
      <c r="X3861">
        <f t="shared" si="1280"/>
        <v>0.76923076923076805</v>
      </c>
      <c r="Y3861">
        <f t="shared" si="1280"/>
        <v>0.96490313100760994</v>
      </c>
      <c r="AL3861">
        <v>8.7331250000000029</v>
      </c>
    </row>
    <row r="3862" spans="4:38" x14ac:dyDescent="0.55000000000000004">
      <c r="D3862">
        <f t="shared" si="1276"/>
        <v>1.1051709180756473</v>
      </c>
      <c r="E3862">
        <f t="shared" si="1263"/>
        <v>1.1051709180756477</v>
      </c>
      <c r="F3862" s="2">
        <f t="shared" si="1277"/>
        <v>41329</v>
      </c>
      <c r="G3862" s="1">
        <v>2013.2324200913242</v>
      </c>
      <c r="H3862">
        <v>5</v>
      </c>
      <c r="I3862" s="1" t="str">
        <f t="shared" si="1264"/>
        <v/>
      </c>
      <c r="J3862" s="1">
        <f t="shared" si="1265"/>
        <v>0.90483741803595952</v>
      </c>
      <c r="K3862">
        <f t="shared" si="1266"/>
        <v>0</v>
      </c>
      <c r="L3862">
        <f t="shared" si="1273"/>
        <v>7.032853589976523</v>
      </c>
      <c r="M3862">
        <f t="shared" si="1278"/>
        <v>7.032853589976523</v>
      </c>
      <c r="N3862">
        <f t="shared" si="1274"/>
        <v>8.3685479734313777</v>
      </c>
      <c r="O3862">
        <f t="shared" si="1267"/>
        <v>1.7985198808936875</v>
      </c>
      <c r="P3862">
        <f t="shared" si="1275"/>
        <v>1110.8730695883132</v>
      </c>
      <c r="Q3862">
        <f t="shared" si="1279"/>
        <v>45.237062658659134</v>
      </c>
      <c r="R3862">
        <v>7.96</v>
      </c>
      <c r="S3862">
        <f t="shared" si="1268"/>
        <v>8.9433227729411797</v>
      </c>
      <c r="T3862">
        <f t="shared" si="1269"/>
        <v>0.13400185862685418</v>
      </c>
      <c r="U3862">
        <f t="shared" si="1270"/>
        <v>0.10796716673202321</v>
      </c>
      <c r="V3862">
        <f t="shared" si="1271"/>
        <v>0</v>
      </c>
      <c r="W3862">
        <f t="shared" si="1272"/>
        <v>0</v>
      </c>
      <c r="X3862">
        <f t="shared" ref="X3862:Y3877" si="1281">MAX(0.0000000001,X3861+V3861)</f>
        <v>0.76923076923076805</v>
      </c>
      <c r="Y3862">
        <f t="shared" si="1281"/>
        <v>0.96490313100760994</v>
      </c>
      <c r="AL3862">
        <v>8.7493750000000059</v>
      </c>
    </row>
    <row r="3863" spans="4:38" x14ac:dyDescent="0.55000000000000004">
      <c r="D3863">
        <f t="shared" si="1276"/>
        <v>1.1051709180756473</v>
      </c>
      <c r="E3863">
        <f t="shared" si="1263"/>
        <v>1.1051709180756477</v>
      </c>
      <c r="F3863" s="2">
        <f t="shared" si="1277"/>
        <v>41330</v>
      </c>
      <c r="G3863" s="1">
        <v>2013.2351598173516</v>
      </c>
      <c r="H3863">
        <v>5</v>
      </c>
      <c r="I3863" s="1" t="str">
        <f t="shared" si="1264"/>
        <v/>
      </c>
      <c r="J3863" s="1">
        <f t="shared" si="1265"/>
        <v>0.90483741803595952</v>
      </c>
      <c r="K3863">
        <f t="shared" si="1266"/>
        <v>0</v>
      </c>
      <c r="L3863">
        <f t="shared" si="1273"/>
        <v>7.0377810417049984</v>
      </c>
      <c r="M3863">
        <f t="shared" si="1278"/>
        <v>7.0377810417049984</v>
      </c>
      <c r="N3863">
        <f t="shared" si="1274"/>
        <v>8.3705019450801359</v>
      </c>
      <c r="O3863">
        <f t="shared" si="1267"/>
        <v>1.8155621664298418</v>
      </c>
      <c r="P3863">
        <f t="shared" si="1275"/>
        <v>1110.8488480167216</v>
      </c>
      <c r="Q3863">
        <f t="shared" si="1279"/>
        <v>45.236733872006063</v>
      </c>
      <c r="R3863">
        <v>7.75</v>
      </c>
      <c r="S3863">
        <f t="shared" si="1268"/>
        <v>9.004630581888005</v>
      </c>
      <c r="T3863">
        <f t="shared" si="1269"/>
        <v>0.13485040342734156</v>
      </c>
      <c r="U3863">
        <f t="shared" si="1270"/>
        <v>0.10888869744256385</v>
      </c>
      <c r="V3863">
        <f t="shared" si="1271"/>
        <v>0</v>
      </c>
      <c r="W3863">
        <f t="shared" si="1272"/>
        <v>0</v>
      </c>
      <c r="X3863">
        <f t="shared" si="1281"/>
        <v>0.76923076923076805</v>
      </c>
      <c r="Y3863">
        <f t="shared" si="1281"/>
        <v>0.96490313100760994</v>
      </c>
      <c r="AL3863">
        <v>8.6119791666666679</v>
      </c>
    </row>
    <row r="3864" spans="4:38" x14ac:dyDescent="0.55000000000000004">
      <c r="D3864">
        <f t="shared" si="1276"/>
        <v>1.1051709180756473</v>
      </c>
      <c r="E3864">
        <f t="shared" si="1263"/>
        <v>1.1051709180756477</v>
      </c>
      <c r="F3864" s="2">
        <f t="shared" si="1277"/>
        <v>41331</v>
      </c>
      <c r="G3864" s="1">
        <v>2013.2378995433792</v>
      </c>
      <c r="H3864">
        <v>5</v>
      </c>
      <c r="I3864" s="1" t="str">
        <f t="shared" si="1264"/>
        <v/>
      </c>
      <c r="J3864" s="1">
        <f t="shared" si="1265"/>
        <v>0.90483741803595952</v>
      </c>
      <c r="K3864">
        <f t="shared" si="1266"/>
        <v>0</v>
      </c>
      <c r="L3864">
        <f t="shared" si="1273"/>
        <v>7.0427551846267242</v>
      </c>
      <c r="M3864">
        <f t="shared" si="1278"/>
        <v>7.0427551846267242</v>
      </c>
      <c r="N3864">
        <f t="shared" si="1274"/>
        <v>8.3724735072085341</v>
      </c>
      <c r="O3864">
        <f t="shared" si="1267"/>
        <v>1.8332494899496259</v>
      </c>
      <c r="P3864">
        <f t="shared" si="1275"/>
        <v>1110.8248302018173</v>
      </c>
      <c r="Q3864">
        <f t="shared" si="1279"/>
        <v>45.236407846452614</v>
      </c>
      <c r="R3864">
        <v>7.84</v>
      </c>
      <c r="S3864">
        <f t="shared" si="1268"/>
        <v>9.0677149481842907</v>
      </c>
      <c r="T3864">
        <f t="shared" si="1269"/>
        <v>0.13572914650422169</v>
      </c>
      <c r="U3864">
        <f t="shared" si="1270"/>
        <v>0.10984514335795836</v>
      </c>
      <c r="V3864">
        <f t="shared" si="1271"/>
        <v>0</v>
      </c>
      <c r="W3864">
        <f t="shared" si="1272"/>
        <v>0</v>
      </c>
      <c r="X3864">
        <f t="shared" si="1281"/>
        <v>0.76923076923076805</v>
      </c>
      <c r="Y3864">
        <f t="shared" si="1281"/>
        <v>0.96490313100760994</v>
      </c>
      <c r="AL3864">
        <v>8.5175000000000018</v>
      </c>
    </row>
    <row r="3865" spans="4:38" x14ac:dyDescent="0.55000000000000004">
      <c r="D3865">
        <f t="shared" si="1276"/>
        <v>1.1051709180756473</v>
      </c>
      <c r="E3865">
        <f t="shared" si="1263"/>
        <v>1.1051709180756477</v>
      </c>
      <c r="F3865" s="2">
        <f t="shared" si="1277"/>
        <v>41332</v>
      </c>
      <c r="G3865" s="1">
        <v>2013.2406392694065</v>
      </c>
      <c r="H3865">
        <v>5</v>
      </c>
      <c r="I3865" s="1" t="str">
        <f t="shared" si="1264"/>
        <v/>
      </c>
      <c r="J3865" s="1">
        <f t="shared" si="1265"/>
        <v>0.90483741803595952</v>
      </c>
      <c r="K3865">
        <f t="shared" si="1266"/>
        <v>0</v>
      </c>
      <c r="L3865">
        <f t="shared" si="1273"/>
        <v>7.0477777859690516</v>
      </c>
      <c r="M3865">
        <f t="shared" si="1278"/>
        <v>7.0477777859690516</v>
      </c>
      <c r="N3865">
        <f t="shared" si="1274"/>
        <v>8.374463334723794</v>
      </c>
      <c r="O3865">
        <f t="shared" si="1267"/>
        <v>1.8515924868170055</v>
      </c>
      <c r="P3865">
        <f t="shared" si="1275"/>
        <v>1110.8010264986071</v>
      </c>
      <c r="Q3865">
        <f t="shared" si="1279"/>
        <v>45.23608472268338</v>
      </c>
      <c r="R3865">
        <v>7.86</v>
      </c>
      <c r="S3865">
        <f t="shared" si="1268"/>
        <v>9.1325571785638822</v>
      </c>
      <c r="T3865">
        <f t="shared" si="1269"/>
        <v>0.13663834420745585</v>
      </c>
      <c r="U3865">
        <f t="shared" si="1270"/>
        <v>0.11083699717585931</v>
      </c>
      <c r="V3865">
        <f t="shared" si="1271"/>
        <v>0</v>
      </c>
      <c r="W3865">
        <f t="shared" si="1272"/>
        <v>0</v>
      </c>
      <c r="X3865">
        <f t="shared" si="1281"/>
        <v>0.76923076923076805</v>
      </c>
      <c r="Y3865">
        <f t="shared" si="1281"/>
        <v>0.96490313100760994</v>
      </c>
      <c r="AL3865">
        <v>8.6379166666666674</v>
      </c>
    </row>
    <row r="3866" spans="4:38" x14ac:dyDescent="0.55000000000000004">
      <c r="D3866">
        <f t="shared" si="1276"/>
        <v>1.1051709180756473</v>
      </c>
      <c r="E3866">
        <f t="shared" si="1263"/>
        <v>1.1051709180756477</v>
      </c>
      <c r="F3866" s="2">
        <f t="shared" si="1277"/>
        <v>41333</v>
      </c>
      <c r="G3866" s="1">
        <v>2013.2433789954339</v>
      </c>
      <c r="H3866">
        <v>5</v>
      </c>
      <c r="I3866" s="1" t="str">
        <f t="shared" si="1264"/>
        <v/>
      </c>
      <c r="J3866" s="1">
        <f t="shared" si="1265"/>
        <v>0.90483741803595952</v>
      </c>
      <c r="K3866">
        <f t="shared" si="1266"/>
        <v>0</v>
      </c>
      <c r="L3866">
        <f t="shared" si="1273"/>
        <v>7.0528506420973169</v>
      </c>
      <c r="M3866">
        <f t="shared" si="1278"/>
        <v>7.0528506420973169</v>
      </c>
      <c r="N3866">
        <f t="shared" si="1274"/>
        <v>8.3764721125412738</v>
      </c>
      <c r="O3866">
        <f t="shared" si="1267"/>
        <v>1.8706021249658</v>
      </c>
      <c r="P3866">
        <f t="shared" si="1275"/>
        <v>1110.7774476429458</v>
      </c>
      <c r="Q3866">
        <f t="shared" si="1279"/>
        <v>45.235764646559943</v>
      </c>
      <c r="R3866">
        <v>8.06</v>
      </c>
      <c r="S3866">
        <f t="shared" si="1268"/>
        <v>9.1991380588882095</v>
      </c>
      <c r="T3866">
        <f t="shared" si="1269"/>
        <v>0.1375782586153928</v>
      </c>
      <c r="U3866">
        <f t="shared" si="1270"/>
        <v>0.11186476630054236</v>
      </c>
      <c r="V3866">
        <f t="shared" si="1271"/>
        <v>0</v>
      </c>
      <c r="W3866">
        <f t="shared" si="1272"/>
        <v>0</v>
      </c>
      <c r="X3866">
        <f t="shared" si="1281"/>
        <v>0.76923076923076805</v>
      </c>
      <c r="Y3866">
        <f t="shared" si="1281"/>
        <v>0.96490313100760994</v>
      </c>
      <c r="AL3866">
        <v>8.8682291666666639</v>
      </c>
    </row>
    <row r="3867" spans="4:38" x14ac:dyDescent="0.55000000000000004">
      <c r="D3867">
        <f t="shared" si="1276"/>
        <v>1.1051709180756473</v>
      </c>
      <c r="E3867">
        <f t="shared" si="1263"/>
        <v>1.1051709180756477</v>
      </c>
      <c r="F3867" s="2">
        <f t="shared" si="1277"/>
        <v>41334</v>
      </c>
      <c r="G3867" s="1">
        <v>2013.2527397260274</v>
      </c>
      <c r="H3867">
        <v>5</v>
      </c>
      <c r="I3867" s="1" t="str">
        <f t="shared" si="1264"/>
        <v/>
      </c>
      <c r="J3867" s="1">
        <f t="shared" si="1265"/>
        <v>0.90483741803595952</v>
      </c>
      <c r="K3867">
        <f t="shared" si="1266"/>
        <v>0</v>
      </c>
      <c r="L3867">
        <f t="shared" si="1273"/>
        <v>7.0579755794259906</v>
      </c>
      <c r="M3867">
        <f t="shared" si="1278"/>
        <v>7.0579755794259906</v>
      </c>
      <c r="N3867">
        <f t="shared" si="1274"/>
        <v>8.3785005358897724</v>
      </c>
      <c r="O3867">
        <f t="shared" si="1267"/>
        <v>1.9386994470749512</v>
      </c>
      <c r="P3867">
        <f t="shared" si="1275"/>
        <v>1110.7541047655234</v>
      </c>
      <c r="Q3867">
        <f t="shared" si="1279"/>
        <v>45.235447769310767</v>
      </c>
      <c r="R3867">
        <v>8.2200000000000006</v>
      </c>
      <c r="S3867">
        <f t="shared" si="1268"/>
        <v>9.4394681339973108</v>
      </c>
      <c r="T3867">
        <f t="shared" si="1269"/>
        <v>0.14102508184065471</v>
      </c>
      <c r="U3867">
        <f t="shared" si="1270"/>
        <v>0.11565452571800806</v>
      </c>
      <c r="V3867">
        <f t="shared" si="1271"/>
        <v>0</v>
      </c>
      <c r="W3867">
        <f t="shared" si="1272"/>
        <v>0</v>
      </c>
      <c r="X3867">
        <f t="shared" si="1281"/>
        <v>0.76923076923076805</v>
      </c>
      <c r="Y3867">
        <f t="shared" si="1281"/>
        <v>0.96490313100760994</v>
      </c>
      <c r="AL3867">
        <v>9.0390625000000018</v>
      </c>
    </row>
    <row r="3868" spans="4:38" x14ac:dyDescent="0.55000000000000004">
      <c r="D3868">
        <f t="shared" si="1276"/>
        <v>1.1051709180756473</v>
      </c>
      <c r="E3868">
        <f t="shared" si="1263"/>
        <v>1.1051709180756477</v>
      </c>
      <c r="F3868" s="2">
        <f t="shared" si="1277"/>
        <v>41335</v>
      </c>
      <c r="G3868" s="1">
        <v>2013.2554794520547</v>
      </c>
      <c r="H3868">
        <v>5</v>
      </c>
      <c r="I3868" s="1" t="str">
        <f t="shared" si="1264"/>
        <v/>
      </c>
      <c r="J3868" s="1">
        <f t="shared" si="1265"/>
        <v>0.90483741803595952</v>
      </c>
      <c r="K3868">
        <f t="shared" si="1266"/>
        <v>0</v>
      </c>
      <c r="L3868">
        <f t="shared" si="1273"/>
        <v>7.063287084760443</v>
      </c>
      <c r="M3868">
        <f t="shared" si="1278"/>
        <v>7.063287084760443</v>
      </c>
      <c r="N3868">
        <f t="shared" si="1274"/>
        <v>8.3806017659550349</v>
      </c>
      <c r="O3868">
        <f t="shared" si="1267"/>
        <v>1.9607697485165128</v>
      </c>
      <c r="P3868">
        <f t="shared" si="1275"/>
        <v>1110.7316538278969</v>
      </c>
      <c r="Q3868">
        <f t="shared" si="1279"/>
        <v>45.235142995867683</v>
      </c>
      <c r="R3868">
        <v>8.6300000000000008</v>
      </c>
      <c r="S3868">
        <f t="shared" si="1268"/>
        <v>9.513485163580814</v>
      </c>
      <c r="T3868">
        <f t="shared" si="1269"/>
        <v>0.14210393081550382</v>
      </c>
      <c r="U3868">
        <f t="shared" si="1270"/>
        <v>0.11684735908950071</v>
      </c>
      <c r="V3868">
        <f t="shared" si="1271"/>
        <v>0</v>
      </c>
      <c r="W3868">
        <f t="shared" si="1272"/>
        <v>0</v>
      </c>
      <c r="X3868">
        <f t="shared" si="1281"/>
        <v>0.76923076923076805</v>
      </c>
      <c r="Y3868">
        <f t="shared" si="1281"/>
        <v>0.96490313100760994</v>
      </c>
      <c r="AL3868">
        <v>9.1463541666666668</v>
      </c>
    </row>
    <row r="3869" spans="4:38" x14ac:dyDescent="0.55000000000000004">
      <c r="D3869">
        <f t="shared" si="1276"/>
        <v>1.1051709180756473</v>
      </c>
      <c r="E3869">
        <f t="shared" si="1263"/>
        <v>1.1051709180756477</v>
      </c>
      <c r="F3869" s="2">
        <f t="shared" si="1277"/>
        <v>41336</v>
      </c>
      <c r="G3869" s="1">
        <v>2013.2582191780823</v>
      </c>
      <c r="H3869">
        <v>5</v>
      </c>
      <c r="I3869" s="1" t="str">
        <f t="shared" si="1264"/>
        <v/>
      </c>
      <c r="J3869" s="1">
        <f t="shared" si="1265"/>
        <v>0.90483741803595952</v>
      </c>
      <c r="K3869">
        <f t="shared" si="1266"/>
        <v>0</v>
      </c>
      <c r="L3869">
        <f t="shared" si="1273"/>
        <v>7.0686590566741865</v>
      </c>
      <c r="M3869">
        <f t="shared" si="1278"/>
        <v>7.0686590566741865</v>
      </c>
      <c r="N3869">
        <f t="shared" si="1274"/>
        <v>8.3827258454003672</v>
      </c>
      <c r="O3869">
        <f t="shared" si="1267"/>
        <v>1.9835710956157233</v>
      </c>
      <c r="P3869">
        <f t="shared" si="1275"/>
        <v>1110.7094931008603</v>
      </c>
      <c r="Q3869">
        <f t="shared" si="1279"/>
        <v>45.234842158031128</v>
      </c>
      <c r="R3869">
        <v>9.0500000000000007</v>
      </c>
      <c r="S3869">
        <f t="shared" si="1268"/>
        <v>9.5891279659192215</v>
      </c>
      <c r="T3869">
        <f t="shared" si="1269"/>
        <v>0.14321500418200597</v>
      </c>
      <c r="U3869">
        <f t="shared" si="1270"/>
        <v>0.11807910472689553</v>
      </c>
      <c r="V3869">
        <f t="shared" si="1271"/>
        <v>0</v>
      </c>
      <c r="W3869">
        <f t="shared" si="1272"/>
        <v>0</v>
      </c>
      <c r="X3869">
        <f t="shared" si="1281"/>
        <v>0.76923076923076805</v>
      </c>
      <c r="Y3869">
        <f t="shared" si="1281"/>
        <v>0.96490313100760994</v>
      </c>
      <c r="AL3869">
        <v>9.0361458333333307</v>
      </c>
    </row>
    <row r="3870" spans="4:38" x14ac:dyDescent="0.55000000000000004">
      <c r="D3870">
        <f t="shared" si="1276"/>
        <v>1.1051709180756473</v>
      </c>
      <c r="E3870">
        <f t="shared" si="1263"/>
        <v>1.1051709180756477</v>
      </c>
      <c r="F3870" s="2">
        <f t="shared" si="1277"/>
        <v>41337</v>
      </c>
      <c r="G3870" s="1">
        <v>2013.2609589041097</v>
      </c>
      <c r="H3870">
        <v>5</v>
      </c>
      <c r="I3870" s="1" t="str">
        <f t="shared" si="1264"/>
        <v/>
      </c>
      <c r="J3870" s="1">
        <f t="shared" si="1265"/>
        <v>0.90483741803595952</v>
      </c>
      <c r="K3870">
        <f t="shared" si="1266"/>
        <v>0</v>
      </c>
      <c r="L3870">
        <f t="shared" si="1273"/>
        <v>7.0740934980320374</v>
      </c>
      <c r="M3870">
        <f t="shared" si="1278"/>
        <v>7.0740934980320374</v>
      </c>
      <c r="N3870">
        <f t="shared" si="1274"/>
        <v>8.3848735305640734</v>
      </c>
      <c r="O3870">
        <f t="shared" si="1267"/>
        <v>2.0071165705385052</v>
      </c>
      <c r="P3870">
        <f t="shared" si="1275"/>
        <v>1110.6876361017826</v>
      </c>
      <c r="Q3870">
        <f t="shared" si="1279"/>
        <v>45.234545439463737</v>
      </c>
      <c r="R3870">
        <v>9.39</v>
      </c>
      <c r="S3870">
        <f t="shared" si="1268"/>
        <v>9.6663741264094476</v>
      </c>
      <c r="T3870">
        <f t="shared" si="1269"/>
        <v>0.14435859419232347</v>
      </c>
      <c r="U3870">
        <f t="shared" si="1270"/>
        <v>0.11935036017368854</v>
      </c>
      <c r="V3870">
        <f t="shared" si="1271"/>
        <v>0</v>
      </c>
      <c r="W3870">
        <f t="shared" si="1272"/>
        <v>0</v>
      </c>
      <c r="X3870">
        <f t="shared" si="1281"/>
        <v>0.76923076923076805</v>
      </c>
      <c r="Y3870">
        <f t="shared" si="1281"/>
        <v>0.96490313100760994</v>
      </c>
      <c r="AL3870">
        <v>9.0700000000000038</v>
      </c>
    </row>
    <row r="3871" spans="4:38" x14ac:dyDescent="0.55000000000000004">
      <c r="D3871">
        <f t="shared" si="1276"/>
        <v>1.1051709180756473</v>
      </c>
      <c r="E3871">
        <f t="shared" si="1263"/>
        <v>1.1051709180756477</v>
      </c>
      <c r="F3871" s="2">
        <f t="shared" si="1277"/>
        <v>41338</v>
      </c>
      <c r="G3871" s="1">
        <v>2013.263698630137</v>
      </c>
      <c r="H3871">
        <v>5</v>
      </c>
      <c r="I3871" s="1" t="str">
        <f t="shared" si="1264"/>
        <v/>
      </c>
      <c r="J3871" s="1">
        <f t="shared" si="1265"/>
        <v>0.90483741803595952</v>
      </c>
      <c r="K3871">
        <f t="shared" si="1266"/>
        <v>0</v>
      </c>
      <c r="L3871">
        <f t="shared" si="1273"/>
        <v>7.079592447540362</v>
      </c>
      <c r="M3871">
        <f t="shared" si="1278"/>
        <v>7.079592447540362</v>
      </c>
      <c r="N3871">
        <f t="shared" si="1274"/>
        <v>8.3870455899809873</v>
      </c>
      <c r="O3871">
        <f t="shared" si="1267"/>
        <v>2.0314195827285788</v>
      </c>
      <c r="P3871">
        <f t="shared" si="1275"/>
        <v>1110.6660968353635</v>
      </c>
      <c r="Q3871">
        <f t="shared" si="1279"/>
        <v>45.234253030451441</v>
      </c>
      <c r="R3871">
        <v>9.5299999999999994</v>
      </c>
      <c r="S3871">
        <f t="shared" si="1268"/>
        <v>9.7452007553633493</v>
      </c>
      <c r="T3871">
        <f t="shared" si="1269"/>
        <v>0.1455349966211596</v>
      </c>
      <c r="U3871">
        <f t="shared" si="1270"/>
        <v>0.12066173615109535</v>
      </c>
      <c r="V3871">
        <f t="shared" si="1271"/>
        <v>0</v>
      </c>
      <c r="W3871">
        <f t="shared" si="1272"/>
        <v>0</v>
      </c>
      <c r="X3871">
        <f t="shared" si="1281"/>
        <v>0.76923076923076805</v>
      </c>
      <c r="Y3871">
        <f t="shared" si="1281"/>
        <v>0.96490313100760994</v>
      </c>
      <c r="AL3871">
        <v>9.1632291666666621</v>
      </c>
    </row>
    <row r="3872" spans="4:38" x14ac:dyDescent="0.55000000000000004">
      <c r="D3872">
        <f t="shared" si="1276"/>
        <v>1.1051709180756473</v>
      </c>
      <c r="E3872">
        <f t="shared" si="1263"/>
        <v>1.1051709180756477</v>
      </c>
      <c r="F3872" s="2">
        <f t="shared" si="1277"/>
        <v>41339</v>
      </c>
      <c r="G3872" s="1">
        <v>2013.2664383561644</v>
      </c>
      <c r="H3872">
        <v>5</v>
      </c>
      <c r="I3872" s="1" t="str">
        <f t="shared" si="1264"/>
        <v/>
      </c>
      <c r="J3872" s="1">
        <f t="shared" si="1265"/>
        <v>0.90483741803595952</v>
      </c>
      <c r="K3872">
        <f t="shared" si="1266"/>
        <v>0</v>
      </c>
      <c r="L3872">
        <f t="shared" si="1273"/>
        <v>7.0851579806437277</v>
      </c>
      <c r="M3872">
        <f t="shared" si="1278"/>
        <v>7.0851579806437277</v>
      </c>
      <c r="N3872">
        <f t="shared" si="1274"/>
        <v>8.389242804659693</v>
      </c>
      <c r="O3872">
        <f t="shared" si="1267"/>
        <v>2.0564938668374158</v>
      </c>
      <c r="P3872">
        <f t="shared" si="1275"/>
        <v>1110.6448898083713</v>
      </c>
      <c r="Q3872">
        <f t="shared" si="1279"/>
        <v>45.233965128103684</v>
      </c>
      <c r="R3872">
        <v>9.39</v>
      </c>
      <c r="S3872">
        <f t="shared" si="1268"/>
        <v>9.8255844947328974</v>
      </c>
      <c r="T3872">
        <f t="shared" si="1269"/>
        <v>0.14674451040169662</v>
      </c>
      <c r="U3872">
        <f t="shared" si="1270"/>
        <v>0.12201385625661942</v>
      </c>
      <c r="V3872">
        <f t="shared" si="1271"/>
        <v>0</v>
      </c>
      <c r="W3872">
        <f t="shared" si="1272"/>
        <v>0</v>
      </c>
      <c r="X3872">
        <f t="shared" si="1281"/>
        <v>0.76923076923076805</v>
      </c>
      <c r="Y3872">
        <f t="shared" si="1281"/>
        <v>0.96490313100760994</v>
      </c>
      <c r="AL3872">
        <v>9.202499999999997</v>
      </c>
    </row>
    <row r="3873" spans="4:38" x14ac:dyDescent="0.55000000000000004">
      <c r="D3873">
        <f t="shared" si="1276"/>
        <v>1.1051709180756473</v>
      </c>
      <c r="E3873">
        <f t="shared" si="1263"/>
        <v>1.1051709180756477</v>
      </c>
      <c r="F3873" s="2">
        <f t="shared" si="1277"/>
        <v>41340</v>
      </c>
      <c r="G3873" s="1">
        <v>2013.2691780821917</v>
      </c>
      <c r="H3873">
        <v>5</v>
      </c>
      <c r="I3873" s="1" t="str">
        <f t="shared" si="1264"/>
        <v/>
      </c>
      <c r="J3873" s="1">
        <f t="shared" si="1265"/>
        <v>0.90483741803595952</v>
      </c>
      <c r="K3873">
        <f t="shared" si="1266"/>
        <v>0</v>
      </c>
      <c r="L3873">
        <f t="shared" si="1273"/>
        <v>7.0907922104158851</v>
      </c>
      <c r="M3873">
        <f t="shared" si="1278"/>
        <v>7.0907922104158851</v>
      </c>
      <c r="N3873">
        <f t="shared" si="1274"/>
        <v>8.3914659683540158</v>
      </c>
      <c r="O3873">
        <f t="shared" si="1267"/>
        <v>2.0823534802803518</v>
      </c>
      <c r="P3873">
        <f t="shared" si="1275"/>
        <v>1110.6240300444304</v>
      </c>
      <c r="Q3873">
        <f t="shared" si="1279"/>
        <v>45.233681936554142</v>
      </c>
      <c r="R3873">
        <v>9.39</v>
      </c>
      <c r="S3873">
        <f t="shared" si="1268"/>
        <v>9.907501525089538</v>
      </c>
      <c r="T3873">
        <f t="shared" si="1269"/>
        <v>0.14798743724608668</v>
      </c>
      <c r="U3873">
        <f t="shared" si="1270"/>
        <v>0.12340735663783758</v>
      </c>
      <c r="V3873">
        <f t="shared" si="1271"/>
        <v>0</v>
      </c>
      <c r="W3873">
        <f t="shared" si="1272"/>
        <v>0</v>
      </c>
      <c r="X3873">
        <f t="shared" si="1281"/>
        <v>0.76923076923076805</v>
      </c>
      <c r="Y3873">
        <f t="shared" si="1281"/>
        <v>0.96490313100760994</v>
      </c>
      <c r="AL3873">
        <v>9.2852083333333315</v>
      </c>
    </row>
    <row r="3874" spans="4:38" x14ac:dyDescent="0.55000000000000004">
      <c r="D3874">
        <f t="shared" si="1276"/>
        <v>1.1051709180756473</v>
      </c>
      <c r="E3874">
        <f t="shared" si="1263"/>
        <v>1.1051709180756477</v>
      </c>
      <c r="F3874" s="2">
        <f t="shared" si="1277"/>
        <v>41341</v>
      </c>
      <c r="G3874" s="1">
        <v>2013.2719178082191</v>
      </c>
      <c r="H3874">
        <v>5</v>
      </c>
      <c r="I3874" s="1" t="str">
        <f t="shared" si="1264"/>
        <v/>
      </c>
      <c r="J3874" s="1">
        <f t="shared" si="1265"/>
        <v>0.90483741803595952</v>
      </c>
      <c r="K3874">
        <f t="shared" si="1266"/>
        <v>0</v>
      </c>
      <c r="L3874">
        <f t="shared" si="1273"/>
        <v>7.0964972884440503</v>
      </c>
      <c r="M3874">
        <f t="shared" si="1278"/>
        <v>7.0964972884440503</v>
      </c>
      <c r="N3874">
        <f t="shared" si="1274"/>
        <v>8.3937158878283569</v>
      </c>
      <c r="O3874">
        <f t="shared" si="1267"/>
        <v>2.1090128003306474</v>
      </c>
      <c r="P3874">
        <f t="shared" si="1275"/>
        <v>1110.6035330988459</v>
      </c>
      <c r="Q3874">
        <f t="shared" si="1279"/>
        <v>45.233403667162101</v>
      </c>
      <c r="R3874">
        <v>9.4499999999999993</v>
      </c>
      <c r="S3874">
        <f t="shared" si="1268"/>
        <v>9.9909275726492677</v>
      </c>
      <c r="T3874">
        <f t="shared" si="1269"/>
        <v>0.14926408124694499</v>
      </c>
      <c r="U3874">
        <f t="shared" si="1270"/>
        <v>0.12484288563653428</v>
      </c>
      <c r="V3874">
        <f t="shared" si="1271"/>
        <v>0</v>
      </c>
      <c r="W3874">
        <f t="shared" si="1272"/>
        <v>0</v>
      </c>
      <c r="X3874">
        <f t="shared" si="1281"/>
        <v>0.76923076923076805</v>
      </c>
      <c r="Y3874">
        <f t="shared" si="1281"/>
        <v>0.96490313100760994</v>
      </c>
      <c r="AL3874">
        <v>9.1964583333333412</v>
      </c>
    </row>
    <row r="3875" spans="4:38" x14ac:dyDescent="0.55000000000000004">
      <c r="D3875">
        <f t="shared" si="1276"/>
        <v>1.1051709180756473</v>
      </c>
      <c r="E3875">
        <f t="shared" si="1263"/>
        <v>1.1051709180756477</v>
      </c>
      <c r="F3875" s="2">
        <f t="shared" si="1277"/>
        <v>41342</v>
      </c>
      <c r="G3875" s="1">
        <v>2013.2746575342467</v>
      </c>
      <c r="H3875">
        <v>5</v>
      </c>
      <c r="I3875" s="1" t="str">
        <f t="shared" si="1264"/>
        <v/>
      </c>
      <c r="J3875" s="1">
        <f t="shared" si="1265"/>
        <v>0.90483741803595952</v>
      </c>
      <c r="K3875">
        <f t="shared" si="1266"/>
        <v>0</v>
      </c>
      <c r="L3875">
        <f t="shared" si="1273"/>
        <v>7.10227540570523</v>
      </c>
      <c r="M3875">
        <f t="shared" si="1278"/>
        <v>7.10227540570523</v>
      </c>
      <c r="N3875">
        <f t="shared" si="1274"/>
        <v>8.3959933831161191</v>
      </c>
      <c r="O3875">
        <f t="shared" si="1267"/>
        <v>8.5459460830729004</v>
      </c>
      <c r="P3875">
        <f t="shared" si="1275"/>
        <v>1110.5834150734445</v>
      </c>
      <c r="Q3875">
        <f t="shared" si="1279"/>
        <v>45.233130538713866</v>
      </c>
      <c r="R3875">
        <v>8.98</v>
      </c>
      <c r="S3875">
        <f t="shared" si="1268"/>
        <v>10.075837916491814</v>
      </c>
      <c r="T3875">
        <f t="shared" si="1269"/>
        <v>0.60229899384648544</v>
      </c>
      <c r="U3875">
        <f t="shared" si="1270"/>
        <v>0.50528441361687526</v>
      </c>
      <c r="V3875">
        <f t="shared" si="1271"/>
        <v>0</v>
      </c>
      <c r="W3875">
        <f t="shared" si="1272"/>
        <v>0</v>
      </c>
      <c r="X3875">
        <f t="shared" si="1281"/>
        <v>0.76923076923076805</v>
      </c>
      <c r="Y3875">
        <f t="shared" si="1281"/>
        <v>0.96490313100760994</v>
      </c>
      <c r="AL3875">
        <v>9.2645833333333325</v>
      </c>
    </row>
    <row r="3876" spans="4:38" x14ac:dyDescent="0.55000000000000004">
      <c r="D3876">
        <f t="shared" si="1276"/>
        <v>1.1051709180756473</v>
      </c>
      <c r="E3876">
        <f t="shared" si="1263"/>
        <v>1.1051709180756477</v>
      </c>
      <c r="F3876" s="2">
        <f t="shared" si="1277"/>
        <v>41343</v>
      </c>
      <c r="G3876" s="1">
        <v>2013.277397260274</v>
      </c>
      <c r="H3876">
        <v>5</v>
      </c>
      <c r="I3876" s="1" t="str">
        <f t="shared" si="1264"/>
        <v/>
      </c>
      <c r="J3876" s="1">
        <f t="shared" si="1265"/>
        <v>0.90483741803595952</v>
      </c>
      <c r="K3876">
        <f t="shared" si="1266"/>
        <v>0</v>
      </c>
      <c r="L3876">
        <f t="shared" si="1273"/>
        <v>7.1256889566177586</v>
      </c>
      <c r="M3876">
        <f t="shared" si="1278"/>
        <v>7.1256889566177586</v>
      </c>
      <c r="N3876">
        <f t="shared" si="1274"/>
        <v>8.4052094153075814</v>
      </c>
      <c r="O3876">
        <f t="shared" si="1267"/>
        <v>8.6717942223510249</v>
      </c>
      <c r="P3876">
        <f t="shared" si="1275"/>
        <v>1110.5045253053186</v>
      </c>
      <c r="Q3876">
        <f t="shared" si="1279"/>
        <v>45.232059475334417</v>
      </c>
      <c r="R3876">
        <v>9.0399999999999991</v>
      </c>
      <c r="S3876">
        <f t="shared" si="1268"/>
        <v>10.162207395813894</v>
      </c>
      <c r="T3876">
        <f t="shared" si="1269"/>
        <v>0.60767898590547964</v>
      </c>
      <c r="U3876">
        <f t="shared" si="1270"/>
        <v>0.51137072593922095</v>
      </c>
      <c r="V3876">
        <f t="shared" si="1271"/>
        <v>0</v>
      </c>
      <c r="W3876">
        <f t="shared" si="1272"/>
        <v>0</v>
      </c>
      <c r="X3876">
        <f t="shared" si="1281"/>
        <v>0.76923076923076805</v>
      </c>
      <c r="Y3876">
        <f t="shared" si="1281"/>
        <v>0.96490313100760994</v>
      </c>
      <c r="AL3876">
        <v>9.2902083333333323</v>
      </c>
    </row>
    <row r="3877" spans="4:38" x14ac:dyDescent="0.55000000000000004">
      <c r="D3877">
        <f t="shared" si="1276"/>
        <v>1.1051709180756473</v>
      </c>
      <c r="E3877">
        <f t="shared" si="1263"/>
        <v>1.1051709180756477</v>
      </c>
      <c r="F3877" s="2">
        <f t="shared" si="1277"/>
        <v>41344</v>
      </c>
      <c r="G3877" s="1">
        <v>2013.2801369863014</v>
      </c>
      <c r="H3877">
        <v>5</v>
      </c>
      <c r="I3877" s="1" t="str">
        <f t="shared" si="1264"/>
        <v/>
      </c>
      <c r="J3877" s="1">
        <f t="shared" si="1265"/>
        <v>0.90483741803595952</v>
      </c>
      <c r="K3877">
        <f t="shared" si="1266"/>
        <v>0</v>
      </c>
      <c r="L3877">
        <f t="shared" si="1273"/>
        <v>7.1494472969529665</v>
      </c>
      <c r="M3877">
        <f t="shared" si="1278"/>
        <v>7.1494472969529665</v>
      </c>
      <c r="N3877">
        <f t="shared" si="1274"/>
        <v>8.4145405503409894</v>
      </c>
      <c r="O3877">
        <f t="shared" si="1267"/>
        <v>8.801531595130994</v>
      </c>
      <c r="P3877">
        <f t="shared" si="1275"/>
        <v>1110.4273045113353</v>
      </c>
      <c r="Q3877">
        <f t="shared" si="1279"/>
        <v>45.231011022002271</v>
      </c>
      <c r="R3877">
        <v>9.1999999999999993</v>
      </c>
      <c r="S3877">
        <f t="shared" si="1268"/>
        <v>10.250010417492572</v>
      </c>
      <c r="T3877">
        <f t="shared" si="1269"/>
        <v>0.61319753581702452</v>
      </c>
      <c r="U3877">
        <f t="shared" si="1270"/>
        <v>0.51763320947108127</v>
      </c>
      <c r="V3877">
        <f t="shared" si="1271"/>
        <v>0</v>
      </c>
      <c r="W3877">
        <f t="shared" si="1272"/>
        <v>0</v>
      </c>
      <c r="X3877">
        <f t="shared" si="1281"/>
        <v>0.76923076923076805</v>
      </c>
      <c r="Y3877">
        <f t="shared" si="1281"/>
        <v>0.96490313100760994</v>
      </c>
      <c r="AL3877">
        <v>9.0055208333333336</v>
      </c>
    </row>
    <row r="3878" spans="4:38" x14ac:dyDescent="0.55000000000000004">
      <c r="D3878">
        <f t="shared" si="1276"/>
        <v>1.1051709180756473</v>
      </c>
      <c r="E3878">
        <f t="shared" si="1263"/>
        <v>1.1051709180756477</v>
      </c>
      <c r="F3878" s="2">
        <f t="shared" si="1277"/>
        <v>41345</v>
      </c>
      <c r="G3878" s="1">
        <v>2013.2828767123287</v>
      </c>
      <c r="H3878">
        <v>5</v>
      </c>
      <c r="I3878" s="1" t="str">
        <f t="shared" si="1264"/>
        <v/>
      </c>
      <c r="J3878" s="1">
        <f t="shared" si="1265"/>
        <v>0.90483741803595952</v>
      </c>
      <c r="K3878">
        <f t="shared" si="1266"/>
        <v>0</v>
      </c>
      <c r="L3878">
        <f t="shared" si="1273"/>
        <v>7.1735610821451061</v>
      </c>
      <c r="M3878">
        <f t="shared" si="1278"/>
        <v>7.1735610821451061</v>
      </c>
      <c r="N3878">
        <f t="shared" si="1274"/>
        <v>8.4239901725399768</v>
      </c>
      <c r="O3878">
        <f t="shared" si="1267"/>
        <v>8.9352479058702521</v>
      </c>
      <c r="P3878">
        <f t="shared" si="1275"/>
        <v>1110.3518237843448</v>
      </c>
      <c r="Q3878">
        <f t="shared" si="1279"/>
        <v>45.229986147181513</v>
      </c>
      <c r="R3878">
        <v>9.4499999999999993</v>
      </c>
      <c r="S3878">
        <f t="shared" si="1268"/>
        <v>10.339220963607081</v>
      </c>
      <c r="T3878">
        <f t="shared" si="1269"/>
        <v>0.6188558806438782</v>
      </c>
      <c r="U3878">
        <f t="shared" si="1270"/>
        <v>0.52407463601665449</v>
      </c>
      <c r="V3878">
        <f t="shared" si="1271"/>
        <v>0</v>
      </c>
      <c r="W3878">
        <f t="shared" si="1272"/>
        <v>0</v>
      </c>
      <c r="X3878">
        <f t="shared" ref="X3878:Y3893" si="1282">MAX(0.0000000001,X3877+V3877)</f>
        <v>0.76923076923076805</v>
      </c>
      <c r="Y3878">
        <f t="shared" si="1282"/>
        <v>0.96490313100760994</v>
      </c>
      <c r="AL3878">
        <v>8.7266666666666701</v>
      </c>
    </row>
    <row r="3879" spans="4:38" x14ac:dyDescent="0.55000000000000004">
      <c r="D3879">
        <f t="shared" si="1276"/>
        <v>1.1051709180756473</v>
      </c>
      <c r="E3879">
        <f t="shared" si="1263"/>
        <v>1.1051709180756477</v>
      </c>
      <c r="F3879" s="2">
        <f t="shared" si="1277"/>
        <v>41346</v>
      </c>
      <c r="G3879" s="1">
        <v>2013.2856164383561</v>
      </c>
      <c r="H3879">
        <v>5</v>
      </c>
      <c r="I3879" s="1" t="str">
        <f t="shared" si="1264"/>
        <v/>
      </c>
      <c r="J3879" s="1">
        <f t="shared" si="1265"/>
        <v>0.90483741803595952</v>
      </c>
      <c r="K3879">
        <f t="shared" si="1266"/>
        <v>0</v>
      </c>
      <c r="L3879">
        <f t="shared" si="1273"/>
        <v>7.1980412133940659</v>
      </c>
      <c r="M3879">
        <f t="shared" si="1278"/>
        <v>7.1980412133940659</v>
      </c>
      <c r="N3879">
        <f t="shared" si="1274"/>
        <v>8.4335617204013662</v>
      </c>
      <c r="O3879">
        <f t="shared" si="1267"/>
        <v>9.0730351964596547</v>
      </c>
      <c r="P3879">
        <f t="shared" si="1275"/>
        <v>1110.2781566214119</v>
      </c>
      <c r="Q3879">
        <f t="shared" si="1279"/>
        <v>45.228985852086588</v>
      </c>
      <c r="R3879">
        <v>9.67</v>
      </c>
      <c r="S3879">
        <f t="shared" si="1268"/>
        <v>10.429812599128436</v>
      </c>
      <c r="T3879">
        <f t="shared" si="1269"/>
        <v>0.6246552578853839</v>
      </c>
      <c r="U3879">
        <f t="shared" si="1270"/>
        <v>0.53069781715013009</v>
      </c>
      <c r="V3879">
        <f t="shared" si="1271"/>
        <v>0</v>
      </c>
      <c r="W3879">
        <f t="shared" si="1272"/>
        <v>0</v>
      </c>
      <c r="X3879">
        <f t="shared" si="1282"/>
        <v>0.76923076923076805</v>
      </c>
      <c r="Y3879">
        <f t="shared" si="1282"/>
        <v>0.96490313100760994</v>
      </c>
      <c r="AL3879">
        <v>8.7690625000000004</v>
      </c>
    </row>
    <row r="3880" spans="4:38" x14ac:dyDescent="0.55000000000000004">
      <c r="D3880">
        <f t="shared" si="1276"/>
        <v>1.1051709180756473</v>
      </c>
      <c r="E3880">
        <f t="shared" si="1263"/>
        <v>1.1051709180756477</v>
      </c>
      <c r="F3880" s="2">
        <f t="shared" si="1277"/>
        <v>41347</v>
      </c>
      <c r="G3880" s="1">
        <v>2013.2883561643835</v>
      </c>
      <c r="H3880">
        <v>5</v>
      </c>
      <c r="I3880" s="1" t="str">
        <f t="shared" si="1264"/>
        <v/>
      </c>
      <c r="J3880" s="1">
        <f t="shared" si="1265"/>
        <v>0.90483741803595952</v>
      </c>
      <c r="K3880">
        <f t="shared" si="1266"/>
        <v>0</v>
      </c>
      <c r="L3880">
        <f t="shared" si="1273"/>
        <v>7.2228988440692978</v>
      </c>
      <c r="M3880">
        <f t="shared" si="1278"/>
        <v>7.2228988440692978</v>
      </c>
      <c r="N3880">
        <f t="shared" si="1274"/>
        <v>8.4432586873656668</v>
      </c>
      <c r="O3880">
        <f t="shared" si="1267"/>
        <v>9.2149878703306882</v>
      </c>
      <c r="P3880">
        <f t="shared" si="1275"/>
        <v>1110.2063789811029</v>
      </c>
      <c r="Q3880">
        <f t="shared" si="1279"/>
        <v>45.228011171456643</v>
      </c>
      <c r="R3880">
        <v>9.8800000000000008</v>
      </c>
      <c r="S3880">
        <f t="shared" si="1268"/>
        <v>10.521758479809261</v>
      </c>
      <c r="T3880">
        <f t="shared" si="1269"/>
        <v>0.63059690342716512</v>
      </c>
      <c r="U3880">
        <f t="shared" si="1270"/>
        <v>0.53750560199554465</v>
      </c>
      <c r="V3880">
        <f t="shared" si="1271"/>
        <v>0</v>
      </c>
      <c r="W3880">
        <f t="shared" si="1272"/>
        <v>0</v>
      </c>
      <c r="X3880">
        <f t="shared" si="1282"/>
        <v>0.76923076923076805</v>
      </c>
      <c r="Y3880">
        <f t="shared" si="1282"/>
        <v>0.96490313100760994</v>
      </c>
      <c r="AL3880">
        <v>9.0169791666666672</v>
      </c>
    </row>
    <row r="3881" spans="4:38" x14ac:dyDescent="0.55000000000000004">
      <c r="D3881">
        <f t="shared" si="1276"/>
        <v>1.1051709180756473</v>
      </c>
      <c r="E3881">
        <f t="shared" si="1263"/>
        <v>1.1051709180756477</v>
      </c>
      <c r="F3881" s="2">
        <f t="shared" si="1277"/>
        <v>41348</v>
      </c>
      <c r="G3881" s="1">
        <v>2013.291095890411</v>
      </c>
      <c r="H3881">
        <v>5</v>
      </c>
      <c r="I3881" s="1" t="str">
        <f t="shared" si="1264"/>
        <v/>
      </c>
      <c r="J3881" s="1">
        <f t="shared" si="1265"/>
        <v>0.90483741803595952</v>
      </c>
      <c r="K3881">
        <f t="shared" si="1266"/>
        <v>0</v>
      </c>
      <c r="L3881">
        <f t="shared" si="1273"/>
        <v>7.2481453861797931</v>
      </c>
      <c r="M3881">
        <f t="shared" si="1278"/>
        <v>7.2481453861797931</v>
      </c>
      <c r="N3881">
        <f t="shared" si="1274"/>
        <v>8.4530846225412901</v>
      </c>
      <c r="O3881">
        <f t="shared" si="1267"/>
        <v>9.3612027152232624</v>
      </c>
      <c r="P3881">
        <f t="shared" si="1275"/>
        <v>1110.1365693402574</v>
      </c>
      <c r="Q3881">
        <f t="shared" si="1279"/>
        <v>45.227063174322645</v>
      </c>
      <c r="R3881">
        <v>9.9700000000000006</v>
      </c>
      <c r="S3881">
        <f t="shared" si="1268"/>
        <v>10.615031360110681</v>
      </c>
      <c r="T3881">
        <f t="shared" si="1269"/>
        <v>0.63668204940263973</v>
      </c>
      <c r="U3881">
        <f t="shared" si="1270"/>
        <v>0.54450087484477439</v>
      </c>
      <c r="V3881">
        <f t="shared" si="1271"/>
        <v>0</v>
      </c>
      <c r="W3881">
        <f t="shared" si="1272"/>
        <v>0</v>
      </c>
      <c r="X3881">
        <f t="shared" si="1282"/>
        <v>0.76923076923076805</v>
      </c>
      <c r="Y3881">
        <f t="shared" si="1282"/>
        <v>0.96490313100760994</v>
      </c>
      <c r="AL3881">
        <v>9.1885416666666675</v>
      </c>
    </row>
    <row r="3882" spans="4:38" x14ac:dyDescent="0.55000000000000004">
      <c r="D3882">
        <f t="shared" si="1276"/>
        <v>1.1051709180756473</v>
      </c>
      <c r="E3882">
        <f t="shared" si="1263"/>
        <v>1.1051709180756477</v>
      </c>
      <c r="F3882" s="2">
        <f t="shared" si="1277"/>
        <v>41349</v>
      </c>
      <c r="G3882" s="1">
        <v>2013.2938356164384</v>
      </c>
      <c r="H3882">
        <v>5</v>
      </c>
      <c r="I3882" s="1" t="str">
        <f t="shared" si="1264"/>
        <v/>
      </c>
      <c r="J3882" s="1">
        <f t="shared" si="1265"/>
        <v>0.90483741803595952</v>
      </c>
      <c r="K3882">
        <f t="shared" si="1266"/>
        <v>0</v>
      </c>
      <c r="L3882">
        <f t="shared" si="1273"/>
        <v>7.2737925169064326</v>
      </c>
      <c r="M3882">
        <f t="shared" si="1278"/>
        <v>7.2737925169064326</v>
      </c>
      <c r="N3882">
        <f t="shared" si="1274"/>
        <v>8.4630431313790524</v>
      </c>
      <c r="O3882">
        <f t="shared" si="1267"/>
        <v>9.5117789245964044</v>
      </c>
      <c r="P3882">
        <f t="shared" si="1275"/>
        <v>1110.0688087501235</v>
      </c>
      <c r="Q3882">
        <f t="shared" si="1279"/>
        <v>45.226142964764598</v>
      </c>
      <c r="R3882">
        <v>9.89</v>
      </c>
      <c r="S3882">
        <f t="shared" si="1268"/>
        <v>10.709603601255624</v>
      </c>
      <c r="T3882">
        <f t="shared" si="1269"/>
        <v>0.64291192197058233</v>
      </c>
      <c r="U3882">
        <f t="shared" si="1270"/>
        <v>0.55168655261371302</v>
      </c>
      <c r="V3882">
        <f t="shared" si="1271"/>
        <v>0</v>
      </c>
      <c r="W3882">
        <f t="shared" si="1272"/>
        <v>0</v>
      </c>
      <c r="X3882">
        <f t="shared" si="1282"/>
        <v>0.76923076923076805</v>
      </c>
      <c r="Y3882">
        <f t="shared" si="1282"/>
        <v>0.96490313100760994</v>
      </c>
      <c r="AL3882">
        <v>9.2651041666666654</v>
      </c>
    </row>
    <row r="3883" spans="4:38" x14ac:dyDescent="0.55000000000000004">
      <c r="D3883">
        <f t="shared" si="1276"/>
        <v>1.1051709180756473</v>
      </c>
      <c r="E3883">
        <f t="shared" si="1263"/>
        <v>1.1051709180756477</v>
      </c>
      <c r="F3883" s="2">
        <f t="shared" si="1277"/>
        <v>41350</v>
      </c>
      <c r="G3883" s="1">
        <v>2013.2965753424658</v>
      </c>
      <c r="H3883">
        <v>5</v>
      </c>
      <c r="I3883" s="1" t="str">
        <f t="shared" si="1264"/>
        <v/>
      </c>
      <c r="J3883" s="1">
        <f t="shared" si="1265"/>
        <v>0.90483741803595952</v>
      </c>
      <c r="K3883">
        <f t="shared" si="1266"/>
        <v>0</v>
      </c>
      <c r="L3883">
        <f t="shared" si="1273"/>
        <v>7.2998521851929983</v>
      </c>
      <c r="M3883">
        <f t="shared" si="1278"/>
        <v>7.2998521851929983</v>
      </c>
      <c r="N3883">
        <f t="shared" si="1274"/>
        <v>8.4731378762936842</v>
      </c>
      <c r="O3883">
        <f t="shared" si="1267"/>
        <v>9.666818117586768</v>
      </c>
      <c r="P3883">
        <f t="shared" si="1275"/>
        <v>1110.0031808917336</v>
      </c>
      <c r="Q3883">
        <f t="shared" si="1279"/>
        <v>45.225251682657785</v>
      </c>
      <c r="R3883">
        <v>10</v>
      </c>
      <c r="S3883">
        <f t="shared" si="1268"/>
        <v>10.805447179437802</v>
      </c>
      <c r="T3883">
        <f t="shared" si="1269"/>
        <v>0.64928773900948789</v>
      </c>
      <c r="U3883">
        <f t="shared" si="1270"/>
        <v>0.55906558213269775</v>
      </c>
      <c r="V3883">
        <f t="shared" si="1271"/>
        <v>0</v>
      </c>
      <c r="W3883">
        <f t="shared" si="1272"/>
        <v>0</v>
      </c>
      <c r="X3883">
        <f t="shared" si="1282"/>
        <v>0.76923076923076805</v>
      </c>
      <c r="Y3883">
        <f t="shared" si="1282"/>
        <v>0.96490313100760994</v>
      </c>
      <c r="AL3883">
        <v>9.5447916666666632</v>
      </c>
    </row>
    <row r="3884" spans="4:38" x14ac:dyDescent="0.55000000000000004">
      <c r="D3884">
        <f t="shared" si="1276"/>
        <v>1.1051709180756473</v>
      </c>
      <c r="E3884">
        <f t="shared" si="1263"/>
        <v>1.1051709180756477</v>
      </c>
      <c r="F3884" s="2">
        <f t="shared" si="1277"/>
        <v>41351</v>
      </c>
      <c r="G3884" s="1">
        <v>2013.2993150684931</v>
      </c>
      <c r="H3884">
        <v>5</v>
      </c>
      <c r="I3884" s="1" t="str">
        <f t="shared" si="1264"/>
        <v/>
      </c>
      <c r="J3884" s="1">
        <f t="shared" si="1265"/>
        <v>0.90483741803595952</v>
      </c>
      <c r="K3884">
        <f t="shared" si="1266"/>
        <v>0</v>
      </c>
      <c r="L3884">
        <f t="shared" si="1273"/>
        <v>7.3263366183918661</v>
      </c>
      <c r="M3884">
        <f t="shared" si="1278"/>
        <v>7.3263366183918661</v>
      </c>
      <c r="N3884">
        <f t="shared" si="1274"/>
        <v>8.4833725772289021</v>
      </c>
      <c r="O3884">
        <f t="shared" si="1267"/>
        <v>9.826424357319345</v>
      </c>
      <c r="P3884">
        <f t="shared" si="1275"/>
        <v>1109.9397721303924</v>
      </c>
      <c r="Q3884">
        <f t="shared" si="1279"/>
        <v>45.22439050440569</v>
      </c>
      <c r="R3884">
        <v>10.130000000000001</v>
      </c>
      <c r="S3884">
        <f t="shared" si="1268"/>
        <v>10.902533694146459</v>
      </c>
      <c r="T3884">
        <f t="shared" si="1269"/>
        <v>0.65581070772510419</v>
      </c>
      <c r="U3884">
        <f t="shared" si="1270"/>
        <v>0.56664093726210385</v>
      </c>
      <c r="V3884">
        <f t="shared" si="1271"/>
        <v>0</v>
      </c>
      <c r="W3884">
        <f t="shared" si="1272"/>
        <v>0</v>
      </c>
      <c r="X3884">
        <f t="shared" si="1282"/>
        <v>0.76923076923076805</v>
      </c>
      <c r="Y3884">
        <f t="shared" si="1282"/>
        <v>0.96490313100760994</v>
      </c>
      <c r="AL3884">
        <v>9.6851041666666653</v>
      </c>
    </row>
    <row r="3885" spans="4:38" x14ac:dyDescent="0.55000000000000004">
      <c r="D3885">
        <f t="shared" si="1276"/>
        <v>1.1051709180756473</v>
      </c>
      <c r="E3885">
        <f t="shared" si="1263"/>
        <v>1.1051709180756477</v>
      </c>
      <c r="F3885" s="2">
        <f t="shared" si="1277"/>
        <v>41352</v>
      </c>
      <c r="G3885" s="1">
        <v>2013.3020547945205</v>
      </c>
      <c r="H3885">
        <v>5</v>
      </c>
      <c r="I3885" s="1" t="str">
        <f t="shared" si="1264"/>
        <v/>
      </c>
      <c r="J3885" s="1">
        <f t="shared" si="1265"/>
        <v>0.90483741803595952</v>
      </c>
      <c r="K3885">
        <f t="shared" si="1266"/>
        <v>0</v>
      </c>
      <c r="L3885">
        <f t="shared" si="1273"/>
        <v>7.3532583289598641</v>
      </c>
      <c r="M3885">
        <f t="shared" si="1278"/>
        <v>7.3532583289598641</v>
      </c>
      <c r="N3885">
        <f t="shared" si="1274"/>
        <v>8.4937510121623738</v>
      </c>
      <c r="O3885">
        <f t="shared" si="1267"/>
        <v>9.9907041673537815</v>
      </c>
      <c r="P3885">
        <f t="shared" si="1275"/>
        <v>1109.8786715691344</v>
      </c>
      <c r="Q3885">
        <f t="shared" si="1279"/>
        <v>45.223560643657883</v>
      </c>
      <c r="R3885">
        <v>10.18</v>
      </c>
      <c r="S3885">
        <f t="shared" si="1268"/>
        <v>11.000834376562437</v>
      </c>
      <c r="T3885">
        <f t="shared" si="1269"/>
        <v>0.66248202216712238</v>
      </c>
      <c r="U3885">
        <f t="shared" si="1270"/>
        <v>0.57441561582339329</v>
      </c>
      <c r="V3885">
        <f t="shared" si="1271"/>
        <v>0</v>
      </c>
      <c r="W3885">
        <f t="shared" si="1272"/>
        <v>0</v>
      </c>
      <c r="X3885">
        <f t="shared" si="1282"/>
        <v>0.76923076923076805</v>
      </c>
      <c r="Y3885">
        <f t="shared" si="1282"/>
        <v>0.96490313100760994</v>
      </c>
      <c r="AL3885">
        <v>9.7738541666666663</v>
      </c>
    </row>
    <row r="3886" spans="4:38" x14ac:dyDescent="0.55000000000000004">
      <c r="D3886">
        <f t="shared" si="1276"/>
        <v>1.1051709180756473</v>
      </c>
      <c r="E3886">
        <f t="shared" si="1263"/>
        <v>1.1051709180756477</v>
      </c>
      <c r="F3886" s="2">
        <f t="shared" si="1277"/>
        <v>41353</v>
      </c>
      <c r="G3886" s="1">
        <v>2013.3047945205481</v>
      </c>
      <c r="H3886">
        <v>5</v>
      </c>
      <c r="I3886" s="1" t="str">
        <f t="shared" si="1264"/>
        <v/>
      </c>
      <c r="J3886" s="1">
        <f t="shared" si="1265"/>
        <v>0.90483741803595952</v>
      </c>
      <c r="K3886">
        <f t="shared" si="1266"/>
        <v>0</v>
      </c>
      <c r="L3886">
        <f t="shared" si="1273"/>
        <v>7.3806301211991894</v>
      </c>
      <c r="M3886">
        <f t="shared" si="1278"/>
        <v>7.3806301211991894</v>
      </c>
      <c r="N3886">
        <f t="shared" si="1274"/>
        <v>8.5042770175468352</v>
      </c>
      <c r="O3886">
        <f t="shared" si="1267"/>
        <v>10.159766546153769</v>
      </c>
      <c r="P3886">
        <f t="shared" si="1275"/>
        <v>1109.8199711010072</v>
      </c>
      <c r="Q3886">
        <f t="shared" si="1279"/>
        <v>45.222763352010851</v>
      </c>
      <c r="R3886">
        <v>10.17</v>
      </c>
      <c r="S3886">
        <f t="shared" si="1268"/>
        <v>11.10032009806184</v>
      </c>
      <c r="T3886">
        <f t="shared" si="1269"/>
        <v>0.66930286065647526</v>
      </c>
      <c r="U3886">
        <f t="shared" si="1270"/>
        <v>0.58239263634211202</v>
      </c>
      <c r="V3886">
        <f t="shared" si="1271"/>
        <v>0</v>
      </c>
      <c r="W3886">
        <f t="shared" si="1272"/>
        <v>0</v>
      </c>
      <c r="X3886">
        <f t="shared" si="1282"/>
        <v>0.76923076923076805</v>
      </c>
      <c r="Y3886">
        <f t="shared" si="1282"/>
        <v>0.96490313100760994</v>
      </c>
      <c r="AL3886">
        <v>9.7395833333333304</v>
      </c>
    </row>
    <row r="3887" spans="4:38" x14ac:dyDescent="0.55000000000000004">
      <c r="D3887">
        <f t="shared" si="1276"/>
        <v>1.1051709180756473</v>
      </c>
      <c r="E3887">
        <f t="shared" si="1263"/>
        <v>1.1051709180756477</v>
      </c>
      <c r="F3887" s="2">
        <f t="shared" si="1277"/>
        <v>41354</v>
      </c>
      <c r="G3887" s="1">
        <v>2013.3075342465754</v>
      </c>
      <c r="H3887">
        <v>5</v>
      </c>
      <c r="I3887" s="1" t="str">
        <f t="shared" si="1264"/>
        <v/>
      </c>
      <c r="J3887" s="1">
        <f t="shared" si="1265"/>
        <v>0.90483741803595952</v>
      </c>
      <c r="K3887">
        <f t="shared" si="1266"/>
        <v>0</v>
      </c>
      <c r="L3887">
        <f t="shared" si="1273"/>
        <v>7.4084650980379667</v>
      </c>
      <c r="M3887">
        <f t="shared" si="1278"/>
        <v>7.4084650980379667</v>
      </c>
      <c r="N3887">
        <f t="shared" si="1274"/>
        <v>8.514954488683415</v>
      </c>
      <c r="O3887">
        <f t="shared" si="1267"/>
        <v>10.333722979472192</v>
      </c>
      <c r="P3887">
        <f t="shared" si="1275"/>
        <v>1109.7637654600242</v>
      </c>
      <c r="Q3887">
        <f t="shared" si="1279"/>
        <v>45.221999919689374</v>
      </c>
      <c r="R3887">
        <v>10.130000000000001</v>
      </c>
      <c r="S3887">
        <f t="shared" si="1268"/>
        <v>11.200961378867607</v>
      </c>
      <c r="T3887">
        <f t="shared" si="1269"/>
        <v>0.67627438312532273</v>
      </c>
      <c r="U3887">
        <f t="shared" si="1270"/>
        <v>0.59057503460005545</v>
      </c>
      <c r="V3887">
        <f t="shared" si="1271"/>
        <v>0</v>
      </c>
      <c r="W3887">
        <f t="shared" si="1272"/>
        <v>0</v>
      </c>
      <c r="X3887">
        <f t="shared" si="1282"/>
        <v>0.76923076923076805</v>
      </c>
      <c r="Y3887">
        <f t="shared" si="1282"/>
        <v>0.96490313100760994</v>
      </c>
      <c r="AL3887">
        <v>9.7552083333333339</v>
      </c>
    </row>
    <row r="3888" spans="4:38" x14ac:dyDescent="0.55000000000000004">
      <c r="D3888">
        <f t="shared" si="1276"/>
        <v>1.1051709180756473</v>
      </c>
      <c r="E3888">
        <f t="shared" si="1263"/>
        <v>1.1051709180756477</v>
      </c>
      <c r="F3888" s="2">
        <f t="shared" si="1277"/>
        <v>41355</v>
      </c>
      <c r="G3888" s="1">
        <v>2013.3102739726028</v>
      </c>
      <c r="H3888">
        <v>5</v>
      </c>
      <c r="I3888" s="1" t="str">
        <f t="shared" si="1264"/>
        <v/>
      </c>
      <c r="J3888" s="1">
        <f t="shared" si="1265"/>
        <v>0.90483741803595952</v>
      </c>
      <c r="K3888">
        <f t="shared" si="1266"/>
        <v>0</v>
      </c>
      <c r="L3888">
        <f t="shared" si="1273"/>
        <v>7.4367766678447396</v>
      </c>
      <c r="M3888">
        <f t="shared" si="1278"/>
        <v>7.4367766678447396</v>
      </c>
      <c r="N3888">
        <f t="shared" si="1274"/>
        <v>8.5257873800232655</v>
      </c>
      <c r="O3888">
        <f t="shared" si="1267"/>
        <v>10.512687450418078</v>
      </c>
      <c r="P3888">
        <f t="shared" si="1275"/>
        <v>1109.7101522706255</v>
      </c>
      <c r="Q3888">
        <f t="shared" si="1279"/>
        <v>45.221271676206094</v>
      </c>
      <c r="R3888">
        <v>10.24</v>
      </c>
      <c r="S3888">
        <f t="shared" si="1268"/>
        <v>11.302728396806675</v>
      </c>
      <c r="T3888">
        <f t="shared" si="1269"/>
        <v>0.68339772836639567</v>
      </c>
      <c r="U3888">
        <f t="shared" si="1270"/>
        <v>0.59896585998745544</v>
      </c>
      <c r="V3888">
        <f t="shared" si="1271"/>
        <v>0</v>
      </c>
      <c r="W3888">
        <f t="shared" si="1272"/>
        <v>0</v>
      </c>
      <c r="X3888">
        <f t="shared" si="1282"/>
        <v>0.76923076923076805</v>
      </c>
      <c r="Y3888">
        <f t="shared" si="1282"/>
        <v>0.96490313100760994</v>
      </c>
      <c r="AL3888">
        <v>9.759999999999998</v>
      </c>
    </row>
    <row r="3889" spans="4:38" x14ac:dyDescent="0.55000000000000004">
      <c r="D3889">
        <f t="shared" si="1276"/>
        <v>1.1051709180756473</v>
      </c>
      <c r="E3889">
        <f t="shared" si="1263"/>
        <v>1.1051709180756477</v>
      </c>
      <c r="F3889" s="2">
        <f t="shared" si="1277"/>
        <v>41356</v>
      </c>
      <c r="G3889" s="1">
        <v>2013.3130136986301</v>
      </c>
      <c r="H3889">
        <v>5</v>
      </c>
      <c r="I3889" s="1" t="str">
        <f t="shared" si="1264"/>
        <v/>
      </c>
      <c r="J3889" s="1">
        <f t="shared" si="1265"/>
        <v>0.90483741803595952</v>
      </c>
      <c r="K3889">
        <f t="shared" si="1266"/>
        <v>0</v>
      </c>
      <c r="L3889">
        <f t="shared" si="1273"/>
        <v>7.4655785512705428</v>
      </c>
      <c r="M3889">
        <f t="shared" si="1278"/>
        <v>7.4655785512705428</v>
      </c>
      <c r="N3889">
        <f t="shared" si="1274"/>
        <v>8.5367797053933128</v>
      </c>
      <c r="O3889">
        <f t="shared" si="1267"/>
        <v>10.696776446948505</v>
      </c>
      <c r="P3889">
        <f t="shared" si="1275"/>
        <v>1109.6592320954792</v>
      </c>
      <c r="Q3889">
        <f t="shared" si="1279"/>
        <v>45.220579990997287</v>
      </c>
      <c r="R3889">
        <v>9.94</v>
      </c>
      <c r="S3889">
        <f t="shared" si="1268"/>
        <v>11.405590996126246</v>
      </c>
      <c r="T3889">
        <f t="shared" si="1269"/>
        <v>0.6906740111880233</v>
      </c>
      <c r="U3889">
        <f t="shared" si="1270"/>
        <v>0.60756817164548194</v>
      </c>
      <c r="V3889">
        <f t="shared" si="1271"/>
        <v>0</v>
      </c>
      <c r="W3889">
        <f t="shared" si="1272"/>
        <v>0</v>
      </c>
      <c r="X3889">
        <f t="shared" si="1282"/>
        <v>0.76923076923076805</v>
      </c>
      <c r="Y3889">
        <f t="shared" si="1282"/>
        <v>0.96490313100760994</v>
      </c>
      <c r="AL3889">
        <v>9.7048958333333335</v>
      </c>
    </row>
    <row r="3890" spans="4:38" x14ac:dyDescent="0.55000000000000004">
      <c r="D3890">
        <f t="shared" si="1276"/>
        <v>1.1051709180756473</v>
      </c>
      <c r="E3890">
        <f t="shared" si="1263"/>
        <v>1.1051709180756477</v>
      </c>
      <c r="F3890" s="2">
        <f t="shared" si="1277"/>
        <v>41357</v>
      </c>
      <c r="G3890" s="1">
        <v>2013.3157534246575</v>
      </c>
      <c r="H3890">
        <v>5</v>
      </c>
      <c r="I3890" s="1" t="str">
        <f t="shared" si="1264"/>
        <v/>
      </c>
      <c r="J3890" s="1">
        <f t="shared" si="1265"/>
        <v>0.90483741803595952</v>
      </c>
      <c r="K3890">
        <f t="shared" si="1266"/>
        <v>0</v>
      </c>
      <c r="L3890">
        <f t="shared" si="1273"/>
        <v>7.4948847881114977</v>
      </c>
      <c r="M3890">
        <f t="shared" si="1278"/>
        <v>7.4948847881114977</v>
      </c>
      <c r="N3890">
        <f t="shared" si="1274"/>
        <v>8.5479355381418909</v>
      </c>
      <c r="O3890">
        <f t="shared" si="1267"/>
        <v>10.886108966627692</v>
      </c>
      <c r="P3890">
        <f t="shared" si="1275"/>
        <v>1109.611108481442</v>
      </c>
      <c r="Q3890">
        <f t="shared" si="1279"/>
        <v>45.219926274031877</v>
      </c>
      <c r="R3890">
        <v>9.5</v>
      </c>
      <c r="S3890">
        <f t="shared" si="1268"/>
        <v>11.50951869639645</v>
      </c>
      <c r="T3890">
        <f t="shared" si="1269"/>
        <v>0.69810431947638274</v>
      </c>
      <c r="U3890">
        <f t="shared" si="1270"/>
        <v>0.61638503439537784</v>
      </c>
      <c r="V3890">
        <f t="shared" si="1271"/>
        <v>0</v>
      </c>
      <c r="W3890">
        <f t="shared" si="1272"/>
        <v>0</v>
      </c>
      <c r="X3890">
        <f t="shared" si="1282"/>
        <v>0.76923076923076805</v>
      </c>
      <c r="Y3890">
        <f t="shared" si="1282"/>
        <v>0.96490313100760994</v>
      </c>
      <c r="AL3890">
        <v>10.127500000000005</v>
      </c>
    </row>
    <row r="3891" spans="4:38" x14ac:dyDescent="0.55000000000000004">
      <c r="D3891">
        <f t="shared" si="1276"/>
        <v>1.1051709180756473</v>
      </c>
      <c r="E3891">
        <f t="shared" si="1263"/>
        <v>1.1051709180756477</v>
      </c>
      <c r="F3891" s="2">
        <f t="shared" si="1277"/>
        <v>41358</v>
      </c>
      <c r="G3891" s="1">
        <v>2013.3184931506848</v>
      </c>
      <c r="H3891">
        <v>5</v>
      </c>
      <c r="I3891" s="1" t="str">
        <f t="shared" si="1264"/>
        <v/>
      </c>
      <c r="J3891" s="1">
        <f t="shared" si="1265"/>
        <v>0.90483741803595952</v>
      </c>
      <c r="K3891">
        <f t="shared" si="1266"/>
        <v>0</v>
      </c>
      <c r="L3891">
        <f t="shared" si="1273"/>
        <v>7.5247097441844506</v>
      </c>
      <c r="M3891">
        <f t="shared" si="1278"/>
        <v>7.5247097441844506</v>
      </c>
      <c r="N3891">
        <f t="shared" si="1274"/>
        <v>8.5592590111997442</v>
      </c>
      <c r="O3891">
        <f t="shared" si="1267"/>
        <v>11.080806518623486</v>
      </c>
      <c r="P3891">
        <f t="shared" si="1275"/>
        <v>1109.5658880034941</v>
      </c>
      <c r="Q3891">
        <f t="shared" si="1279"/>
        <v>45.219311976391232</v>
      </c>
      <c r="R3891">
        <v>9.43</v>
      </c>
      <c r="S3891">
        <f t="shared" si="1268"/>
        <v>11.614480701607565</v>
      </c>
      <c r="T3891">
        <f t="shared" si="1269"/>
        <v>0.70568971117274992</v>
      </c>
      <c r="U3891">
        <f t="shared" si="1270"/>
        <v>0.62541951445801802</v>
      </c>
      <c r="V3891">
        <f t="shared" si="1271"/>
        <v>0</v>
      </c>
      <c r="W3891">
        <f t="shared" si="1272"/>
        <v>0</v>
      </c>
      <c r="X3891">
        <f t="shared" si="1282"/>
        <v>0.76923076923076805</v>
      </c>
      <c r="Y3891">
        <f t="shared" si="1282"/>
        <v>0.96490313100760994</v>
      </c>
      <c r="AL3891">
        <v>10.186770833333336</v>
      </c>
    </row>
    <row r="3892" spans="4:38" x14ac:dyDescent="0.55000000000000004">
      <c r="D3892">
        <f t="shared" si="1276"/>
        <v>1.1051709180756473</v>
      </c>
      <c r="E3892">
        <f t="shared" si="1263"/>
        <v>1.1051709180756477</v>
      </c>
      <c r="F3892" s="2">
        <f t="shared" si="1277"/>
        <v>41359</v>
      </c>
      <c r="G3892" s="1">
        <v>2013.3212328767124</v>
      </c>
      <c r="H3892">
        <v>5</v>
      </c>
      <c r="I3892" s="1" t="str">
        <f t="shared" si="1264"/>
        <v/>
      </c>
      <c r="J3892" s="1">
        <f t="shared" si="1265"/>
        <v>0.90483741803595952</v>
      </c>
      <c r="K3892">
        <f t="shared" si="1266"/>
        <v>0</v>
      </c>
      <c r="L3892">
        <f t="shared" si="1273"/>
        <v>7.5550681182080766</v>
      </c>
      <c r="M3892">
        <f t="shared" si="1278"/>
        <v>7.5550681182080766</v>
      </c>
      <c r="N3892">
        <f t="shared" si="1274"/>
        <v>8.570754317052204</v>
      </c>
      <c r="O3892">
        <f t="shared" si="1267"/>
        <v>11.280993122421837</v>
      </c>
      <c r="P3892">
        <f t="shared" si="1275"/>
        <v>1109.5236803064577</v>
      </c>
      <c r="Q3892">
        <f t="shared" si="1279"/>
        <v>45.218738590816962</v>
      </c>
      <c r="R3892">
        <v>9.6300000000000008</v>
      </c>
      <c r="S3892">
        <f t="shared" si="1268"/>
        <v>11.720445909263439</v>
      </c>
      <c r="T3892">
        <f t="shared" si="1269"/>
        <v>0.71343121115191976</v>
      </c>
      <c r="U3892">
        <f t="shared" si="1270"/>
        <v>0.63467467494205376</v>
      </c>
      <c r="V3892">
        <f t="shared" si="1271"/>
        <v>0</v>
      </c>
      <c r="W3892">
        <f t="shared" si="1272"/>
        <v>0</v>
      </c>
      <c r="X3892">
        <f t="shared" si="1282"/>
        <v>0.76923076923076805</v>
      </c>
      <c r="Y3892">
        <f t="shared" si="1282"/>
        <v>0.96490313100760994</v>
      </c>
      <c r="AL3892">
        <v>10.363333333333339</v>
      </c>
    </row>
    <row r="3893" spans="4:38" x14ac:dyDescent="0.55000000000000004">
      <c r="D3893">
        <f t="shared" si="1276"/>
        <v>1.1051709180756473</v>
      </c>
      <c r="E3893">
        <f t="shared" si="1263"/>
        <v>1.1051709180756477</v>
      </c>
      <c r="F3893" s="2">
        <f t="shared" si="1277"/>
        <v>41360</v>
      </c>
      <c r="G3893" s="1">
        <v>2013.3239726027398</v>
      </c>
      <c r="H3893">
        <v>5</v>
      </c>
      <c r="I3893" s="1" t="str">
        <f t="shared" si="1264"/>
        <v/>
      </c>
      <c r="J3893" s="1">
        <f t="shared" si="1265"/>
        <v>0.90483741803595952</v>
      </c>
      <c r="K3893">
        <f t="shared" si="1266"/>
        <v>0</v>
      </c>
      <c r="L3893">
        <f t="shared" si="1273"/>
        <v>7.5859749486804651</v>
      </c>
      <c r="M3893">
        <f t="shared" si="1278"/>
        <v>7.5859749486804651</v>
      </c>
      <c r="N3893">
        <f t="shared" si="1274"/>
        <v>8.5824257076176558</v>
      </c>
      <c r="O3893">
        <f t="shared" si="1267"/>
        <v>11.486795303193448</v>
      </c>
      <c r="P3893">
        <f t="shared" si="1275"/>
        <v>1109.4845981442938</v>
      </c>
      <c r="Q3893">
        <f t="shared" si="1279"/>
        <v>45.218207652224066</v>
      </c>
      <c r="R3893">
        <v>9.91</v>
      </c>
      <c r="S3893">
        <f t="shared" si="1268"/>
        <v>11.827382919575083</v>
      </c>
      <c r="T3893">
        <f t="shared" si="1269"/>
        <v>0.72132980800941282</v>
      </c>
      <c r="U3893">
        <f t="shared" si="1270"/>
        <v>0.64415357110408644</v>
      </c>
      <c r="V3893">
        <f t="shared" si="1271"/>
        <v>0</v>
      </c>
      <c r="W3893">
        <f t="shared" si="1272"/>
        <v>0</v>
      </c>
      <c r="X3893">
        <f t="shared" si="1282"/>
        <v>0.76923076923076805</v>
      </c>
      <c r="Y3893">
        <f t="shared" si="1282"/>
        <v>0.96490313100760994</v>
      </c>
      <c r="AL3893">
        <v>10.104687499999994</v>
      </c>
    </row>
    <row r="3894" spans="4:38" x14ac:dyDescent="0.55000000000000004">
      <c r="D3894">
        <f t="shared" si="1276"/>
        <v>1.1051709180756473</v>
      </c>
      <c r="E3894">
        <f t="shared" si="1263"/>
        <v>1.1051709180756477</v>
      </c>
      <c r="F3894" s="2">
        <f t="shared" si="1277"/>
        <v>41361</v>
      </c>
      <c r="G3894" s="1">
        <v>2013.3267123287671</v>
      </c>
      <c r="H3894">
        <v>5</v>
      </c>
      <c r="I3894" s="1" t="str">
        <f t="shared" si="1264"/>
        <v/>
      </c>
      <c r="J3894" s="1">
        <f t="shared" si="1265"/>
        <v>0.90483741803595952</v>
      </c>
      <c r="K3894">
        <f t="shared" si="1266"/>
        <v>0</v>
      </c>
      <c r="L3894">
        <f t="shared" si="1273"/>
        <v>7.6174456207440091</v>
      </c>
      <c r="M3894">
        <f t="shared" si="1278"/>
        <v>7.6174456207440091</v>
      </c>
      <c r="N3894">
        <f t="shared" si="1274"/>
        <v>8.5942774940277253</v>
      </c>
      <c r="O3894">
        <f t="shared" si="1267"/>
        <v>11.698342083638931</v>
      </c>
      <c r="P3894">
        <f t="shared" si="1275"/>
        <v>1109.4487574167715</v>
      </c>
      <c r="Q3894">
        <f t="shared" si="1279"/>
        <v>45.217720738175942</v>
      </c>
      <c r="R3894">
        <v>10.130000000000001</v>
      </c>
      <c r="S3894">
        <f t="shared" si="1268"/>
        <v>11.935260044786999</v>
      </c>
      <c r="T3894">
        <f t="shared" si="1269"/>
        <v>0.72938645076061814</v>
      </c>
      <c r="U3894">
        <f t="shared" si="1270"/>
        <v>0.65385924537919382</v>
      </c>
      <c r="V3894">
        <f t="shared" si="1271"/>
        <v>0</v>
      </c>
      <c r="W3894">
        <f t="shared" si="1272"/>
        <v>0</v>
      </c>
      <c r="X3894">
        <f t="shared" ref="X3894:Y3909" si="1283">MAX(0.0000000001,X3893+V3893)</f>
        <v>0.76923076923076805</v>
      </c>
      <c r="Y3894">
        <f t="shared" si="1283"/>
        <v>0.96490313100760994</v>
      </c>
      <c r="AL3894">
        <v>9.5992708333333283</v>
      </c>
    </row>
    <row r="3895" spans="4:38" x14ac:dyDescent="0.55000000000000004">
      <c r="D3895">
        <f t="shared" si="1276"/>
        <v>1.1051709180756473</v>
      </c>
      <c r="E3895">
        <f t="shared" si="1263"/>
        <v>1.1051709180756477</v>
      </c>
      <c r="F3895" s="2">
        <f t="shared" si="1277"/>
        <v>41362</v>
      </c>
      <c r="G3895" s="1">
        <v>2013.3294520547945</v>
      </c>
      <c r="H3895">
        <v>5</v>
      </c>
      <c r="I3895" s="1" t="str">
        <f t="shared" si="1264"/>
        <v/>
      </c>
      <c r="J3895" s="1">
        <f t="shared" si="1265"/>
        <v>0.90483741803595952</v>
      </c>
      <c r="K3895">
        <f t="shared" si="1266"/>
        <v>0</v>
      </c>
      <c r="L3895">
        <f t="shared" si="1273"/>
        <v>7.6494958730279512</v>
      </c>
      <c r="M3895">
        <f t="shared" si="1278"/>
        <v>7.6494958730279512</v>
      </c>
      <c r="N3895">
        <f t="shared" si="1274"/>
        <v>8.6063140463043517</v>
      </c>
      <c r="O3895">
        <f t="shared" si="1267"/>
        <v>11.915764972000931</v>
      </c>
      <c r="P3895">
        <f t="shared" si="1275"/>
        <v>1109.4162772032903</v>
      </c>
      <c r="Q3895">
        <f t="shared" si="1279"/>
        <v>45.217279469318939</v>
      </c>
      <c r="R3895">
        <v>10.38</v>
      </c>
      <c r="S3895">
        <f t="shared" si="1268"/>
        <v>12.044045318590063</v>
      </c>
      <c r="T3895">
        <f t="shared" si="1269"/>
        <v>0.73760204544953289</v>
      </c>
      <c r="U3895">
        <f t="shared" si="1270"/>
        <v>0.66379472217360713</v>
      </c>
      <c r="V3895">
        <f t="shared" si="1271"/>
        <v>0</v>
      </c>
      <c r="W3895">
        <f t="shared" si="1272"/>
        <v>0</v>
      </c>
      <c r="X3895">
        <f t="shared" si="1283"/>
        <v>0.76923076923076805</v>
      </c>
      <c r="Y3895">
        <f t="shared" si="1283"/>
        <v>0.96490313100760994</v>
      </c>
      <c r="AL3895">
        <v>9.0161458333333382</v>
      </c>
    </row>
    <row r="3896" spans="4:38" x14ac:dyDescent="0.55000000000000004">
      <c r="D3896">
        <f t="shared" si="1276"/>
        <v>1.1051709180756473</v>
      </c>
      <c r="E3896">
        <f t="shared" si="1263"/>
        <v>1.1051709180756477</v>
      </c>
      <c r="F3896" s="2">
        <f t="shared" si="1277"/>
        <v>41363</v>
      </c>
      <c r="G3896" s="1">
        <v>2013.3321917808219</v>
      </c>
      <c r="H3896">
        <v>5</v>
      </c>
      <c r="I3896" s="1" t="str">
        <f t="shared" si="1264"/>
        <v/>
      </c>
      <c r="J3896" s="1">
        <f t="shared" si="1265"/>
        <v>0.90483741803595952</v>
      </c>
      <c r="K3896">
        <f t="shared" si="1266"/>
        <v>0</v>
      </c>
      <c r="L3896">
        <f t="shared" si="1273"/>
        <v>7.6821418044580909</v>
      </c>
      <c r="M3896">
        <f t="shared" si="1278"/>
        <v>7.6821418044580909</v>
      </c>
      <c r="N3896">
        <f t="shared" si="1274"/>
        <v>8.6185397929289991</v>
      </c>
      <c r="O3896">
        <f t="shared" si="1267"/>
        <v>12.139197945905263</v>
      </c>
      <c r="P3896">
        <f t="shared" si="1275"/>
        <v>1109.3872797936349</v>
      </c>
      <c r="Q3896">
        <f t="shared" si="1279"/>
        <v>45.216885509772496</v>
      </c>
      <c r="R3896">
        <v>10.6</v>
      </c>
      <c r="S3896">
        <f t="shared" si="1268"/>
        <v>12.153706505571503</v>
      </c>
      <c r="T3896">
        <f t="shared" si="1269"/>
        <v>0.74597745166448914</v>
      </c>
      <c r="U3896">
        <f t="shared" si="1270"/>
        <v>0.67396300241094509</v>
      </c>
      <c r="V3896">
        <f t="shared" si="1271"/>
        <v>0</v>
      </c>
      <c r="W3896">
        <f t="shared" si="1272"/>
        <v>0</v>
      </c>
      <c r="X3896">
        <f t="shared" si="1283"/>
        <v>0.76923076923076805</v>
      </c>
      <c r="Y3896">
        <f t="shared" si="1283"/>
        <v>0.96490313100760994</v>
      </c>
      <c r="AL3896">
        <v>9.196979166666674</v>
      </c>
    </row>
    <row r="3897" spans="4:38" x14ac:dyDescent="0.55000000000000004">
      <c r="D3897">
        <f t="shared" si="1276"/>
        <v>1.1051709180756473</v>
      </c>
      <c r="E3897">
        <f t="shared" si="1263"/>
        <v>1.1051709180756477</v>
      </c>
      <c r="F3897" s="2">
        <f t="shared" si="1277"/>
        <v>41364</v>
      </c>
      <c r="G3897" s="1">
        <v>2013.3349315068492</v>
      </c>
      <c r="H3897">
        <v>5</v>
      </c>
      <c r="I3897" s="1" t="str">
        <f t="shared" si="1264"/>
        <v/>
      </c>
      <c r="J3897" s="1">
        <f t="shared" si="1265"/>
        <v>0.90483741803595952</v>
      </c>
      <c r="K3897">
        <f t="shared" si="1266"/>
        <v>0</v>
      </c>
      <c r="L3897">
        <f t="shared" si="1273"/>
        <v>7.7153998810222149</v>
      </c>
      <c r="M3897">
        <f t="shared" si="1278"/>
        <v>7.7153998810222149</v>
      </c>
      <c r="N3897">
        <f t="shared" si="1274"/>
        <v>8.6309592202988235</v>
      </c>
      <c r="O3897">
        <f t="shared" si="1267"/>
        <v>12.368777431813474</v>
      </c>
      <c r="P3897">
        <f t="shared" si="1275"/>
        <v>1109.3618907154275</v>
      </c>
      <c r="Q3897">
        <f t="shared" si="1279"/>
        <v>45.2165405674723</v>
      </c>
      <c r="R3897">
        <v>10.68</v>
      </c>
      <c r="S3897">
        <f t="shared" si="1268"/>
        <v>12.264211110731763</v>
      </c>
      <c r="T3897">
        <f t="shared" si="1269"/>
        <v>0.75451347896436372</v>
      </c>
      <c r="U3897">
        <f t="shared" si="1270"/>
        <v>0.68436705783080054</v>
      </c>
      <c r="V3897">
        <f t="shared" si="1271"/>
        <v>0</v>
      </c>
      <c r="W3897">
        <f t="shared" si="1272"/>
        <v>0</v>
      </c>
      <c r="X3897">
        <f t="shared" si="1283"/>
        <v>0.76923076923076805</v>
      </c>
      <c r="Y3897">
        <f t="shared" si="1283"/>
        <v>0.96490313100760994</v>
      </c>
      <c r="AL3897">
        <v>9.5608333333333331</v>
      </c>
    </row>
    <row r="3898" spans="4:38" x14ac:dyDescent="0.55000000000000004">
      <c r="D3898">
        <f t="shared" si="1276"/>
        <v>1.1051709180756473</v>
      </c>
      <c r="E3898">
        <f t="shared" si="1263"/>
        <v>1.1051709180756477</v>
      </c>
      <c r="F3898" s="2">
        <f t="shared" si="1277"/>
        <v>41365</v>
      </c>
      <c r="G3898" s="1">
        <v>2013.3360730593606</v>
      </c>
      <c r="H3898">
        <v>5</v>
      </c>
      <c r="I3898" s="1" t="str">
        <f t="shared" si="1264"/>
        <v/>
      </c>
      <c r="J3898" s="1">
        <f t="shared" si="1265"/>
        <v>0.90483741803595952</v>
      </c>
      <c r="K3898">
        <f t="shared" si="1266"/>
        <v>0</v>
      </c>
      <c r="L3898">
        <f t="shared" si="1273"/>
        <v>7.7492869424792383</v>
      </c>
      <c r="M3898">
        <f t="shared" si="1278"/>
        <v>7.7492869424792383</v>
      </c>
      <c r="N3898">
        <f t="shared" si="1274"/>
        <v>8.6435768720648234</v>
      </c>
      <c r="O3898">
        <f t="shared" si="1267"/>
        <v>12.48532730999735</v>
      </c>
      <c r="P3898">
        <f t="shared" si="1275"/>
        <v>1109.34023875804</v>
      </c>
      <c r="Q3898">
        <f t="shared" si="1279"/>
        <v>45.216246394462488</v>
      </c>
      <c r="R3898">
        <v>10.88</v>
      </c>
      <c r="S3898">
        <f t="shared" si="1268"/>
        <v>12.310495845035531</v>
      </c>
      <c r="T3898">
        <f t="shared" si="1269"/>
        <v>0.75811774419451883</v>
      </c>
      <c r="U3898">
        <f t="shared" si="1270"/>
        <v>0.6887723668936474</v>
      </c>
      <c r="V3898">
        <f t="shared" si="1271"/>
        <v>0</v>
      </c>
      <c r="W3898">
        <f t="shared" si="1272"/>
        <v>0</v>
      </c>
      <c r="X3898">
        <f t="shared" si="1283"/>
        <v>0.76923076923076805</v>
      </c>
      <c r="Y3898">
        <f t="shared" si="1283"/>
        <v>0.96490313100760994</v>
      </c>
      <c r="AL3898">
        <v>9.6532291666666676</v>
      </c>
    </row>
    <row r="3899" spans="4:38" x14ac:dyDescent="0.55000000000000004">
      <c r="D3899">
        <f t="shared" si="1276"/>
        <v>1.1051709180756473</v>
      </c>
      <c r="E3899">
        <f t="shared" si="1263"/>
        <v>1.1051709180756477</v>
      </c>
      <c r="F3899" s="2">
        <f t="shared" si="1277"/>
        <v>41366</v>
      </c>
      <c r="G3899" s="1">
        <v>2013.338812785388</v>
      </c>
      <c r="H3899">
        <v>5</v>
      </c>
      <c r="I3899" s="1" t="str">
        <f t="shared" si="1264"/>
        <v/>
      </c>
      <c r="J3899" s="1">
        <f t="shared" si="1265"/>
        <v>0.90483741803595952</v>
      </c>
      <c r="K3899">
        <f t="shared" si="1266"/>
        <v>0</v>
      </c>
      <c r="L3899">
        <f t="shared" si="1273"/>
        <v>7.7834933186710122</v>
      </c>
      <c r="M3899">
        <f t="shared" si="1278"/>
        <v>7.7834933186710122</v>
      </c>
      <c r="N3899">
        <f t="shared" si="1274"/>
        <v>8.6562761682532727</v>
      </c>
      <c r="O3899">
        <f t="shared" si="1267"/>
        <v>12.724189518747465</v>
      </c>
      <c r="P3899">
        <f t="shared" si="1275"/>
        <v>1109.3201867047239</v>
      </c>
      <c r="Q3899">
        <f t="shared" si="1279"/>
        <v>45.215973955038656</v>
      </c>
      <c r="R3899">
        <v>10.68</v>
      </c>
      <c r="S3899">
        <f t="shared" si="1268"/>
        <v>12.422139182280842</v>
      </c>
      <c r="T3899">
        <f t="shared" si="1269"/>
        <v>0.76688259842344719</v>
      </c>
      <c r="U3899">
        <f t="shared" si="1270"/>
        <v>0.69951545446275154</v>
      </c>
      <c r="V3899">
        <f t="shared" si="1271"/>
        <v>0</v>
      </c>
      <c r="W3899">
        <f t="shared" si="1272"/>
        <v>0</v>
      </c>
      <c r="X3899">
        <f t="shared" si="1283"/>
        <v>0.76923076923076805</v>
      </c>
      <c r="Y3899">
        <f t="shared" si="1283"/>
        <v>0.96490313100760994</v>
      </c>
      <c r="AL3899">
        <v>10.224999999999998</v>
      </c>
    </row>
    <row r="3900" spans="4:38" x14ac:dyDescent="0.55000000000000004">
      <c r="D3900">
        <f t="shared" si="1276"/>
        <v>1.1051709180756473</v>
      </c>
      <c r="E3900">
        <f t="shared" si="1263"/>
        <v>1.1051709180756477</v>
      </c>
      <c r="F3900" s="2">
        <f t="shared" si="1277"/>
        <v>41367</v>
      </c>
      <c r="G3900" s="1">
        <v>2013.3415525114156</v>
      </c>
      <c r="H3900">
        <v>5</v>
      </c>
      <c r="I3900" s="1" t="str">
        <f t="shared" si="1264"/>
        <v/>
      </c>
      <c r="J3900" s="1">
        <f t="shared" si="1265"/>
        <v>0.90483741803595952</v>
      </c>
      <c r="K3900">
        <f t="shared" si="1266"/>
        <v>0</v>
      </c>
      <c r="L3900">
        <f t="shared" si="1273"/>
        <v>7.8183541118730604</v>
      </c>
      <c r="M3900">
        <f t="shared" si="1278"/>
        <v>7.8183541118730604</v>
      </c>
      <c r="N3900">
        <f t="shared" si="1274"/>
        <v>8.6691801966086501</v>
      </c>
      <c r="O3900">
        <f t="shared" si="1267"/>
        <v>12.969546266188759</v>
      </c>
      <c r="P3900">
        <f t="shared" si="1275"/>
        <v>1109.3040598600574</v>
      </c>
      <c r="Q3900">
        <f t="shared" si="1279"/>
        <v>45.215754843511107</v>
      </c>
      <c r="R3900">
        <v>10.65</v>
      </c>
      <c r="S3900">
        <f t="shared" si="1268"/>
        <v>12.534546395333079</v>
      </c>
      <c r="T3900">
        <f t="shared" si="1269"/>
        <v>0.77580980122728449</v>
      </c>
      <c r="U3900">
        <f t="shared" si="1270"/>
        <v>0.71050134175901414</v>
      </c>
      <c r="V3900">
        <f t="shared" si="1271"/>
        <v>0</v>
      </c>
      <c r="W3900">
        <f t="shared" si="1272"/>
        <v>0</v>
      </c>
      <c r="X3900">
        <f t="shared" si="1283"/>
        <v>0.76923076923076805</v>
      </c>
      <c r="Y3900">
        <f t="shared" si="1283"/>
        <v>0.96490313100760994</v>
      </c>
      <c r="AL3900">
        <v>10.491562500000001</v>
      </c>
    </row>
    <row r="3901" spans="4:38" x14ac:dyDescent="0.55000000000000004">
      <c r="D3901">
        <f t="shared" si="1276"/>
        <v>1.1051709180756473</v>
      </c>
      <c r="E3901">
        <f t="shared" si="1263"/>
        <v>1.1051709180756477</v>
      </c>
      <c r="F3901" s="2">
        <f t="shared" si="1277"/>
        <v>41368</v>
      </c>
      <c r="G3901" s="1">
        <v>2013.3442922374429</v>
      </c>
      <c r="H3901">
        <v>5</v>
      </c>
      <c r="I3901" s="1" t="str">
        <f t="shared" si="1264"/>
        <v/>
      </c>
      <c r="J3901" s="1">
        <f t="shared" si="1265"/>
        <v>0.90483741803595952</v>
      </c>
      <c r="K3901">
        <f t="shared" si="1266"/>
        <v>0</v>
      </c>
      <c r="L3901">
        <f t="shared" si="1273"/>
        <v>7.8538871153420704</v>
      </c>
      <c r="M3901">
        <f t="shared" si="1278"/>
        <v>7.8538871153420704</v>
      </c>
      <c r="N3901">
        <f t="shared" si="1274"/>
        <v>8.6822936352034255</v>
      </c>
      <c r="O3901">
        <f t="shared" si="1267"/>
        <v>13.221542263668166</v>
      </c>
      <c r="P3901">
        <f t="shared" si="1275"/>
        <v>1109.2919949709578</v>
      </c>
      <c r="Q3901">
        <f t="shared" si="1279"/>
        <v>45.215590919400107</v>
      </c>
      <c r="R3901">
        <v>10.77</v>
      </c>
      <c r="S3901">
        <f t="shared" si="1268"/>
        <v>12.647684175497309</v>
      </c>
      <c r="T3901">
        <f t="shared" si="1269"/>
        <v>0.78489996312879073</v>
      </c>
      <c r="U3901">
        <f t="shared" si="1270"/>
        <v>0.72173285440518697</v>
      </c>
      <c r="V3901">
        <f t="shared" si="1271"/>
        <v>0</v>
      </c>
      <c r="W3901">
        <f t="shared" si="1272"/>
        <v>0</v>
      </c>
      <c r="X3901">
        <f t="shared" si="1283"/>
        <v>0.76923076923076805</v>
      </c>
      <c r="Y3901">
        <f t="shared" si="1283"/>
        <v>0.96490313100760994</v>
      </c>
      <c r="AL3901">
        <v>10.343854166666668</v>
      </c>
    </row>
    <row r="3902" spans="4:38" x14ac:dyDescent="0.55000000000000004">
      <c r="D3902">
        <f t="shared" si="1276"/>
        <v>1.1051709180756473</v>
      </c>
      <c r="E3902">
        <f t="shared" si="1263"/>
        <v>1.1051709180756477</v>
      </c>
      <c r="F3902" s="2">
        <f t="shared" si="1277"/>
        <v>41369</v>
      </c>
      <c r="G3902" s="1">
        <v>2013.3470319634703</v>
      </c>
      <c r="H3902">
        <v>5</v>
      </c>
      <c r="I3902" s="1" t="str">
        <f t="shared" si="1264"/>
        <v/>
      </c>
      <c r="J3902" s="1">
        <f t="shared" si="1265"/>
        <v>0.90483741803595952</v>
      </c>
      <c r="K3902">
        <f t="shared" si="1266"/>
        <v>0</v>
      </c>
      <c r="L3902">
        <f t="shared" si="1273"/>
        <v>7.8901105188041747</v>
      </c>
      <c r="M3902">
        <f t="shared" si="1278"/>
        <v>7.8901105188041747</v>
      </c>
      <c r="N3902">
        <f t="shared" si="1274"/>
        <v>8.695621216142511</v>
      </c>
      <c r="O3902">
        <f t="shared" si="1267"/>
        <v>13.480324521386303</v>
      </c>
      <c r="P3902">
        <f t="shared" si="1275"/>
        <v>1109.2841320976759</v>
      </c>
      <c r="Q3902">
        <f t="shared" si="1279"/>
        <v>45.215484086902933</v>
      </c>
      <c r="R3902">
        <v>10.84</v>
      </c>
      <c r="S3902">
        <f t="shared" si="1268"/>
        <v>12.761518997595488</v>
      </c>
      <c r="T3902">
        <f t="shared" si="1269"/>
        <v>0.79415362783978183</v>
      </c>
      <c r="U3902">
        <f t="shared" si="1270"/>
        <v>0.73321276065481122</v>
      </c>
      <c r="V3902">
        <f t="shared" si="1271"/>
        <v>0</v>
      </c>
      <c r="W3902">
        <f t="shared" si="1272"/>
        <v>0</v>
      </c>
      <c r="X3902">
        <f t="shared" si="1283"/>
        <v>0.76923076923076805</v>
      </c>
      <c r="Y3902">
        <f t="shared" si="1283"/>
        <v>0.96490313100760994</v>
      </c>
      <c r="AL3902">
        <v>9.6281250000000043</v>
      </c>
    </row>
    <row r="3903" spans="4:38" x14ac:dyDescent="0.55000000000000004">
      <c r="D3903">
        <f t="shared" si="1276"/>
        <v>1.1051709180756473</v>
      </c>
      <c r="E3903">
        <f t="shared" si="1263"/>
        <v>1.1051709180756477</v>
      </c>
      <c r="F3903" s="2">
        <f t="shared" si="1277"/>
        <v>41370</v>
      </c>
      <c r="G3903" s="1">
        <v>2013.3497716894976</v>
      </c>
      <c r="H3903">
        <v>5</v>
      </c>
      <c r="I3903" s="1" t="str">
        <f t="shared" si="1264"/>
        <v/>
      </c>
      <c r="J3903" s="1">
        <f t="shared" si="1265"/>
        <v>0.90483741803595952</v>
      </c>
      <c r="K3903">
        <f t="shared" si="1266"/>
        <v>0</v>
      </c>
      <c r="L3903">
        <f t="shared" si="1273"/>
        <v>7.9270429147531782</v>
      </c>
      <c r="M3903">
        <f t="shared" si="1278"/>
        <v>7.9270429147531782</v>
      </c>
      <c r="N3903">
        <f t="shared" si="1274"/>
        <v>8.7091677243190535</v>
      </c>
      <c r="O3903">
        <f t="shared" si="1267"/>
        <v>13.746042299057478</v>
      </c>
      <c r="P3903">
        <f t="shared" si="1275"/>
        <v>1109.2806146190558</v>
      </c>
      <c r="Q3903">
        <f t="shared" si="1279"/>
        <v>45.215436294919478</v>
      </c>
      <c r="R3903">
        <v>11.3</v>
      </c>
      <c r="S3903">
        <f t="shared" si="1268"/>
        <v>12.876017129924993</v>
      </c>
      <c r="T3903">
        <f t="shared" si="1269"/>
        <v>0.80357126824760639</v>
      </c>
      <c r="U3903">
        <f t="shared" si="1270"/>
        <v>0.74494376431691145</v>
      </c>
      <c r="V3903">
        <f t="shared" si="1271"/>
        <v>0</v>
      </c>
      <c r="W3903">
        <f t="shared" si="1272"/>
        <v>0</v>
      </c>
      <c r="X3903">
        <f t="shared" si="1283"/>
        <v>0.76923076923076805</v>
      </c>
      <c r="Y3903">
        <f t="shared" si="1283"/>
        <v>0.96490313100760994</v>
      </c>
      <c r="AL3903">
        <v>9.123541666666668</v>
      </c>
    </row>
    <row r="3904" spans="4:38" x14ac:dyDescent="0.55000000000000004">
      <c r="D3904">
        <f t="shared" si="1276"/>
        <v>1.1051709180756473</v>
      </c>
      <c r="E3904">
        <f t="shared" si="1263"/>
        <v>1.1051709180756477</v>
      </c>
      <c r="F3904" s="2">
        <f t="shared" si="1277"/>
        <v>41371</v>
      </c>
      <c r="G3904" s="1">
        <v>2013.352511415525</v>
      </c>
      <c r="H3904">
        <v>5</v>
      </c>
      <c r="I3904" s="1" t="str">
        <f t="shared" si="1264"/>
        <v/>
      </c>
      <c r="J3904" s="1">
        <f t="shared" si="1265"/>
        <v>0.90483741803595952</v>
      </c>
      <c r="K3904">
        <f t="shared" si="1266"/>
        <v>0</v>
      </c>
      <c r="L3904">
        <f t="shared" si="1273"/>
        <v>7.96470330461361</v>
      </c>
      <c r="M3904">
        <f t="shared" si="1278"/>
        <v>7.96470330461361</v>
      </c>
      <c r="N3904">
        <f t="shared" si="1274"/>
        <v>8.7229379960242852</v>
      </c>
      <c r="O3904">
        <f t="shared" si="1267"/>
        <v>14.018847050140662</v>
      </c>
      <c r="P3904">
        <f t="shared" si="1275"/>
        <v>1109.2815892328579</v>
      </c>
      <c r="Q3904">
        <f t="shared" si="1279"/>
        <v>45.215449537007707</v>
      </c>
      <c r="R3904">
        <v>11.34</v>
      </c>
      <c r="S3904">
        <f t="shared" si="1268"/>
        <v>12.99114464423034</v>
      </c>
      <c r="T3904">
        <f t="shared" si="1269"/>
        <v>0.81315328232465489</v>
      </c>
      <c r="U3904">
        <f t="shared" si="1270"/>
        <v>0.75692849741735779</v>
      </c>
      <c r="V3904">
        <f t="shared" si="1271"/>
        <v>0</v>
      </c>
      <c r="W3904">
        <f t="shared" si="1272"/>
        <v>0</v>
      </c>
      <c r="X3904">
        <f t="shared" si="1283"/>
        <v>0.76923076923076805</v>
      </c>
      <c r="Y3904">
        <f t="shared" si="1283"/>
        <v>0.96490313100760994</v>
      </c>
      <c r="AL3904">
        <v>9.239374999999999</v>
      </c>
    </row>
    <row r="3905" spans="4:38" x14ac:dyDescent="0.55000000000000004">
      <c r="D3905">
        <f t="shared" si="1276"/>
        <v>1.1051709180756473</v>
      </c>
      <c r="E3905">
        <f t="shared" si="1263"/>
        <v>1.1051709180756477</v>
      </c>
      <c r="F3905" s="2">
        <f t="shared" si="1277"/>
        <v>41372</v>
      </c>
      <c r="G3905" s="1">
        <v>2013.3552511415523</v>
      </c>
      <c r="H3905">
        <v>5</v>
      </c>
      <c r="I3905" s="1" t="str">
        <f t="shared" si="1264"/>
        <v/>
      </c>
      <c r="J3905" s="1">
        <f t="shared" si="1265"/>
        <v>0.90483741803595952</v>
      </c>
      <c r="K3905">
        <f t="shared" si="1266"/>
        <v>0</v>
      </c>
      <c r="L3905">
        <f t="shared" si="1273"/>
        <v>8.0031111047509818</v>
      </c>
      <c r="M3905">
        <f t="shared" si="1278"/>
        <v>8.0031111047509818</v>
      </c>
      <c r="N3905">
        <f t="shared" si="1274"/>
        <v>8.7369369174061422</v>
      </c>
      <c r="O3905">
        <f t="shared" si="1267"/>
        <v>14.298892359354081</v>
      </c>
      <c r="P3905">
        <f t="shared" si="1275"/>
        <v>1109.2872059508645</v>
      </c>
      <c r="Q3905">
        <f t="shared" si="1279"/>
        <v>45.215525851264751</v>
      </c>
      <c r="R3905">
        <v>11.42</v>
      </c>
      <c r="S3905">
        <f t="shared" si="1268"/>
        <v>13.106867425720063</v>
      </c>
      <c r="T3905">
        <f t="shared" si="1269"/>
        <v>0.82289998896720884</v>
      </c>
      <c r="U3905">
        <f t="shared" si="1270"/>
        <v>0.76916951260057698</v>
      </c>
      <c r="V3905">
        <f t="shared" si="1271"/>
        <v>0</v>
      </c>
      <c r="W3905">
        <f t="shared" si="1272"/>
        <v>0</v>
      </c>
      <c r="X3905">
        <f t="shared" si="1283"/>
        <v>0.76923076923076805</v>
      </c>
      <c r="Y3905">
        <f t="shared" si="1283"/>
        <v>0.96490313100760994</v>
      </c>
      <c r="AL3905">
        <v>9.9297916666666683</v>
      </c>
    </row>
    <row r="3906" spans="4:38" x14ac:dyDescent="0.55000000000000004">
      <c r="D3906">
        <f t="shared" si="1276"/>
        <v>1.1051709180756473</v>
      </c>
      <c r="E3906">
        <f t="shared" si="1263"/>
        <v>1.1051709180756477</v>
      </c>
      <c r="F3906" s="2">
        <f t="shared" si="1277"/>
        <v>41373</v>
      </c>
      <c r="G3906" s="1">
        <v>2013.3579908675799</v>
      </c>
      <c r="H3906">
        <v>5</v>
      </c>
      <c r="I3906" s="1" t="str">
        <f t="shared" si="1264"/>
        <v/>
      </c>
      <c r="J3906" s="1">
        <f t="shared" si="1265"/>
        <v>0.90483741803595952</v>
      </c>
      <c r="K3906">
        <f t="shared" si="1266"/>
        <v>0</v>
      </c>
      <c r="L3906">
        <f t="shared" si="1273"/>
        <v>8.0422861523108562</v>
      </c>
      <c r="M3906">
        <f t="shared" si="1278"/>
        <v>8.0422861523108562</v>
      </c>
      <c r="N3906">
        <f t="shared" si="1274"/>
        <v>8.7511694227713495</v>
      </c>
      <c r="O3906">
        <f t="shared" si="1267"/>
        <v>14.586333873398829</v>
      </c>
      <c r="P3906">
        <f t="shared" si="1275"/>
        <v>1109.2976180884889</v>
      </c>
      <c r="Q3906">
        <f t="shared" si="1279"/>
        <v>45.215667320129434</v>
      </c>
      <c r="R3906">
        <v>10.62</v>
      </c>
      <c r="S3906">
        <f t="shared" si="1268"/>
        <v>13.223151183260951</v>
      </c>
      <c r="T3906">
        <f t="shared" si="1269"/>
        <v>0.83281162377917839</v>
      </c>
      <c r="U3906">
        <f t="shared" si="1270"/>
        <v>0.78166927528738184</v>
      </c>
      <c r="V3906">
        <f t="shared" si="1271"/>
        <v>0</v>
      </c>
      <c r="W3906">
        <f t="shared" si="1272"/>
        <v>0</v>
      </c>
      <c r="X3906">
        <f t="shared" si="1283"/>
        <v>0.76923076923076805</v>
      </c>
      <c r="Y3906">
        <f t="shared" si="1283"/>
        <v>0.96490313100760994</v>
      </c>
      <c r="AL3906">
        <v>10.481250000000001</v>
      </c>
    </row>
    <row r="3907" spans="4:38" x14ac:dyDescent="0.55000000000000004">
      <c r="D3907">
        <f t="shared" si="1276"/>
        <v>1.1051709180756473</v>
      </c>
      <c r="E3907">
        <f t="shared" si="1263"/>
        <v>1.1051709180756477</v>
      </c>
      <c r="F3907" s="2">
        <f t="shared" si="1277"/>
        <v>41374</v>
      </c>
      <c r="G3907" s="1">
        <v>2013.3607305936073</v>
      </c>
      <c r="H3907">
        <v>5</v>
      </c>
      <c r="I3907" s="1" t="str">
        <f t="shared" si="1264"/>
        <v/>
      </c>
      <c r="J3907" s="1">
        <f t="shared" si="1265"/>
        <v>0.90483741803595952</v>
      </c>
      <c r="K3907">
        <f t="shared" si="1266"/>
        <v>0</v>
      </c>
      <c r="L3907">
        <f t="shared" si="1273"/>
        <v>8.0822487108681127</v>
      </c>
      <c r="M3907">
        <f t="shared" si="1278"/>
        <v>8.0822487108681127</v>
      </c>
      <c r="N3907">
        <f t="shared" si="1274"/>
        <v>8.7656404927261438</v>
      </c>
      <c r="O3907">
        <f t="shared" si="1267"/>
        <v>14.88132922389573</v>
      </c>
      <c r="P3907">
        <f t="shared" si="1275"/>
        <v>1109.3129822486108</v>
      </c>
      <c r="Q3907">
        <f t="shared" si="1279"/>
        <v>45.215876070103029</v>
      </c>
      <c r="R3907">
        <v>10.07</v>
      </c>
      <c r="S3907">
        <f t="shared" si="1268"/>
        <v>13.339961459441469</v>
      </c>
      <c r="T3907">
        <f t="shared" si="1269"/>
        <v>0.84288833477956171</v>
      </c>
      <c r="U3907">
        <f t="shared" si="1270"/>
        <v>0.79443015555892471</v>
      </c>
      <c r="V3907">
        <f t="shared" si="1271"/>
        <v>0</v>
      </c>
      <c r="W3907">
        <f t="shared" si="1272"/>
        <v>0</v>
      </c>
      <c r="X3907">
        <f t="shared" si="1283"/>
        <v>0.76923076923076805</v>
      </c>
      <c r="Y3907">
        <f t="shared" si="1283"/>
        <v>0.96490313100760994</v>
      </c>
      <c r="AL3907">
        <v>10.746250000000003</v>
      </c>
    </row>
    <row r="3908" spans="4:38" x14ac:dyDescent="0.55000000000000004">
      <c r="D3908">
        <f t="shared" si="1276"/>
        <v>1.1051709180756473</v>
      </c>
      <c r="E3908">
        <f t="shared" ref="E3908:E3971" si="1284">MIN(1/J3908,ftmax)</f>
        <v>1.1051709180756477</v>
      </c>
      <c r="F3908" s="2">
        <f t="shared" si="1277"/>
        <v>41375</v>
      </c>
      <c r="G3908" s="1">
        <v>2013.3634703196346</v>
      </c>
      <c r="H3908">
        <v>5</v>
      </c>
      <c r="I3908" s="1" t="str">
        <f t="shared" ref="I3908:I3971" si="1285">IF(H3908&gt;cutoff,H3908,"")</f>
        <v/>
      </c>
      <c r="J3908" s="1">
        <f t="shared" ref="J3908:J3971" si="1286">MIN(1,EXP(-H3908/turbh))</f>
        <v>0.90483741803595952</v>
      </c>
      <c r="K3908">
        <f t="shared" ref="K3908:K3971" si="1287">IF(INT((G3908-INT(G3908))*365)=spawnday,1,0)</f>
        <v>0</v>
      </c>
      <c r="L3908">
        <f t="shared" si="1273"/>
        <v>8.1230194758650871</v>
      </c>
      <c r="M3908">
        <f t="shared" si="1278"/>
        <v>8.1230194758650871</v>
      </c>
      <c r="N3908">
        <f t="shared" si="1274"/>
        <v>8.7803551521501468</v>
      </c>
      <c r="O3908">
        <f t="shared" ref="O3908:O3971" si="1288">(E3908*U3908*J3908*hh*L3908^(2/3)-T3908*mm*L3908)</f>
        <v>15.184037942941417</v>
      </c>
      <c r="P3908">
        <f t="shared" si="1275"/>
        <v>1109.333458299345</v>
      </c>
      <c r="Q3908">
        <f t="shared" si="1279"/>
        <v>45.216154271383395</v>
      </c>
      <c r="R3908">
        <v>9.92</v>
      </c>
      <c r="S3908">
        <f t="shared" ref="S3908:S3971" si="1289">tbar+tamp*SIN(2*PI()*G3908+tshift)</f>
        <v>13.457263640880493</v>
      </c>
      <c r="T3908">
        <f t="shared" ref="T3908:T3971" si="1290">qten^((S3908-tbar)/10)*IF(S3908&gt;Ttorp,1,torpmult)</f>
        <v>0.85313017807046954</v>
      </c>
      <c r="U3908">
        <f t="shared" ref="U3908:U3971" si="1291">qtenq^((S3908-tbar)/10)*IF(S3908&gt;Ttorp,1,torpmult)</f>
        <v>0.807454419809993</v>
      </c>
      <c r="V3908">
        <f t="shared" ref="V3908:V3971" si="1292">GA*MIN(1,EXP(-H3908/turbA))-mA*X3908-aB*X3908*Y3908</f>
        <v>0</v>
      </c>
      <c r="W3908">
        <f t="shared" ref="W3908:W3971" si="1293">eB*aB*X3908*Y3908-zB*Y3908</f>
        <v>0</v>
      </c>
      <c r="X3908">
        <f t="shared" si="1283"/>
        <v>0.76923076923076805</v>
      </c>
      <c r="Y3908">
        <f t="shared" si="1283"/>
        <v>0.96490313100760994</v>
      </c>
      <c r="AL3908">
        <v>10.726145833333334</v>
      </c>
    </row>
    <row r="3909" spans="4:38" x14ac:dyDescent="0.55000000000000004">
      <c r="D3909">
        <f t="shared" si="1276"/>
        <v>1.1051709180756473</v>
      </c>
      <c r="E3909">
        <f t="shared" si="1284"/>
        <v>1.1051709180756477</v>
      </c>
      <c r="F3909" s="2">
        <f t="shared" si="1277"/>
        <v>41376</v>
      </c>
      <c r="G3909" s="1">
        <v>2013.366210045662</v>
      </c>
      <c r="H3909">
        <v>5</v>
      </c>
      <c r="I3909" s="1" t="str">
        <f t="shared" si="1285"/>
        <v/>
      </c>
      <c r="J3909" s="1">
        <f t="shared" si="1286"/>
        <v>0.90483741803595952</v>
      </c>
      <c r="K3909">
        <f t="shared" si="1287"/>
        <v>0</v>
      </c>
      <c r="L3909">
        <f t="shared" ref="L3909:L3972" si="1294">IF(K3909=1,wrec,L3908+O3908/365)</f>
        <v>8.1646195798183516</v>
      </c>
      <c r="M3909">
        <f t="shared" si="1278"/>
        <v>8.1646195798183516</v>
      </c>
      <c r="N3909">
        <f t="shared" ref="N3909:N3972" si="1295">(L3909/0.012)^(1/3)</f>
        <v>8.795318467998797</v>
      </c>
      <c r="O3909">
        <f t="shared" si="1288"/>
        <v>15.494621370065428</v>
      </c>
      <c r="P3909">
        <f t="shared" ref="P3909:P3972" si="1296">P3908+(J3908*U3908*hh*P3908^(2/3)-T3908*mm*P3908)/365</f>
        <v>1109.3592093454631</v>
      </c>
      <c r="Q3909">
        <f t="shared" si="1279"/>
        <v>45.216504137409068</v>
      </c>
      <c r="R3909">
        <v>10.16</v>
      </c>
      <c r="S3909">
        <f t="shared" si="1289"/>
        <v>13.575022968385287</v>
      </c>
      <c r="T3909">
        <f t="shared" si="1290"/>
        <v>0.86353711343746453</v>
      </c>
      <c r="U3909">
        <f t="shared" si="1291"/>
        <v>0.82074422213333786</v>
      </c>
      <c r="V3909">
        <f t="shared" si="1292"/>
        <v>0</v>
      </c>
      <c r="W3909">
        <f t="shared" si="1293"/>
        <v>0</v>
      </c>
      <c r="X3909">
        <f t="shared" si="1283"/>
        <v>0.76923076923076805</v>
      </c>
      <c r="Y3909">
        <f t="shared" si="1283"/>
        <v>0.96490313100760994</v>
      </c>
      <c r="AL3909">
        <v>10.459375000000001</v>
      </c>
    </row>
    <row r="3910" spans="4:38" x14ac:dyDescent="0.55000000000000004">
      <c r="D3910">
        <f t="shared" ref="D3910:D3973" si="1297">0.9*D3909+0.1*E3910</f>
        <v>1.1051709180756473</v>
      </c>
      <c r="E3910">
        <f t="shared" si="1284"/>
        <v>1.1051709180756477</v>
      </c>
      <c r="F3910" s="2">
        <f t="shared" ref="F3910:F3973" si="1298">F3909+1</f>
        <v>41377</v>
      </c>
      <c r="G3910" s="1">
        <v>2013.3689497716894</v>
      </c>
      <c r="H3910">
        <v>5</v>
      </c>
      <c r="I3910" s="1" t="str">
        <f t="shared" si="1285"/>
        <v/>
      </c>
      <c r="J3910" s="1">
        <f t="shared" si="1286"/>
        <v>0.90483741803595952</v>
      </c>
      <c r="K3910">
        <f t="shared" si="1287"/>
        <v>0</v>
      </c>
      <c r="L3910">
        <f t="shared" si="1294"/>
        <v>8.2070705972705849</v>
      </c>
      <c r="M3910">
        <f t="shared" ref="M3910:M3973" si="1299">IF(K3911=1,"",L3910)</f>
        <v>8.2070705972705849</v>
      </c>
      <c r="N3910">
        <f t="shared" si="1295"/>
        <v>8.8105355469290227</v>
      </c>
      <c r="O3910">
        <f t="shared" si="1288"/>
        <v>15.813242551008702</v>
      </c>
      <c r="P3910">
        <f t="shared" si="1296"/>
        <v>1109.3904016931724</v>
      </c>
      <c r="Q3910">
        <f t="shared" ref="Q3910:Q3973" si="1300">(P3910/0.012)^(1/3)</f>
        <v>45.216927924308926</v>
      </c>
      <c r="R3910">
        <v>10.65</v>
      </c>
      <c r="S3910">
        <f t="shared" si="1289"/>
        <v>13.693204547338031</v>
      </c>
      <c r="T3910">
        <f t="shared" si="1290"/>
        <v>0.87410899992084967</v>
      </c>
      <c r="U3910">
        <f t="shared" si="1291"/>
        <v>0.8343015954816948</v>
      </c>
      <c r="V3910">
        <f t="shared" si="1292"/>
        <v>0</v>
      </c>
      <c r="W3910">
        <f t="shared" si="1293"/>
        <v>0</v>
      </c>
      <c r="X3910">
        <f t="shared" ref="X3910:Y3925" si="1301">MAX(0.0000000001,X3909+V3909)</f>
        <v>0.76923076923076805</v>
      </c>
      <c r="Y3910">
        <f t="shared" si="1301"/>
        <v>0.96490313100760994</v>
      </c>
      <c r="AL3910">
        <v>10.011250000000004</v>
      </c>
    </row>
    <row r="3911" spans="4:38" x14ac:dyDescent="0.55000000000000004">
      <c r="D3911">
        <f t="shared" si="1297"/>
        <v>1.1051709180756473</v>
      </c>
      <c r="E3911">
        <f t="shared" si="1284"/>
        <v>1.1051709180756477</v>
      </c>
      <c r="F3911" s="2">
        <f t="shared" si="1298"/>
        <v>41378</v>
      </c>
      <c r="G3911" s="1">
        <v>2013.3716894977167</v>
      </c>
      <c r="H3911">
        <v>5</v>
      </c>
      <c r="I3911" s="1" t="str">
        <f t="shared" si="1285"/>
        <v/>
      </c>
      <c r="J3911" s="1">
        <f t="shared" si="1286"/>
        <v>0.90483741803595952</v>
      </c>
      <c r="K3911">
        <f t="shared" si="1287"/>
        <v>0</v>
      </c>
      <c r="L3911">
        <f t="shared" si="1294"/>
        <v>8.2503945494651294</v>
      </c>
      <c r="M3911">
        <f t="shared" si="1299"/>
        <v>8.2503945494651294</v>
      </c>
      <c r="N3911">
        <f t="shared" si="1295"/>
        <v>8.8260115327437703</v>
      </c>
      <c r="O3911">
        <f t="shared" si="1288"/>
        <v>16.140066127246875</v>
      </c>
      <c r="P3911">
        <f t="shared" si="1296"/>
        <v>1109.4272048079706</v>
      </c>
      <c r="Q3911">
        <f t="shared" si="1300"/>
        <v>45.217427930253614</v>
      </c>
      <c r="R3911">
        <v>10.81</v>
      </c>
      <c r="S3911">
        <f t="shared" si="1289"/>
        <v>13.811773357998863</v>
      </c>
      <c r="T3911">
        <f t="shared" si="1290"/>
        <v>0.88484559133727136</v>
      </c>
      <c r="U3911">
        <f t="shared" si="1291"/>
        <v>0.84812844257956033</v>
      </c>
      <c r="V3911">
        <f t="shared" si="1292"/>
        <v>0</v>
      </c>
      <c r="W3911">
        <f t="shared" si="1293"/>
        <v>0</v>
      </c>
      <c r="X3911">
        <f t="shared" si="1301"/>
        <v>0.76923076923076805</v>
      </c>
      <c r="Y3911">
        <f t="shared" si="1301"/>
        <v>0.96490313100760994</v>
      </c>
      <c r="AL3911">
        <v>10.102916666666669</v>
      </c>
    </row>
    <row r="3912" spans="4:38" x14ac:dyDescent="0.55000000000000004">
      <c r="D3912">
        <f t="shared" si="1297"/>
        <v>1.1051709180756473</v>
      </c>
      <c r="E3912">
        <f t="shared" si="1284"/>
        <v>1.1051709180756477</v>
      </c>
      <c r="F3912" s="2">
        <f t="shared" si="1298"/>
        <v>41379</v>
      </c>
      <c r="G3912" s="1">
        <v>2013.3744292237443</v>
      </c>
      <c r="H3912">
        <v>5</v>
      </c>
      <c r="I3912" s="1" t="str">
        <f t="shared" si="1285"/>
        <v/>
      </c>
      <c r="J3912" s="1">
        <f t="shared" si="1286"/>
        <v>0.90483741803595952</v>
      </c>
      <c r="K3912">
        <f t="shared" si="1287"/>
        <v>0</v>
      </c>
      <c r="L3912">
        <f t="shared" si="1294"/>
        <v>8.2946139087178601</v>
      </c>
      <c r="M3912">
        <f t="shared" si="1299"/>
        <v>8.2946139087178601</v>
      </c>
      <c r="N3912">
        <f t="shared" si="1295"/>
        <v>8.8417516036505148</v>
      </c>
      <c r="O3912">
        <f t="shared" si="1288"/>
        <v>16.475258216124864</v>
      </c>
      <c r="P3912">
        <f t="shared" si="1296"/>
        <v>1109.4697912652846</v>
      </c>
      <c r="Q3912">
        <f t="shared" si="1300"/>
        <v>45.218006494704802</v>
      </c>
      <c r="R3912">
        <v>11.44</v>
      </c>
      <c r="S3912">
        <f t="shared" si="1289"/>
        <v>13.930694265857793</v>
      </c>
      <c r="T3912">
        <f t="shared" si="1290"/>
        <v>0.89574653176973573</v>
      </c>
      <c r="U3912">
        <f t="shared" si="1291"/>
        <v>0.86222652660636379</v>
      </c>
      <c r="V3912">
        <f t="shared" si="1292"/>
        <v>0</v>
      </c>
      <c r="W3912">
        <f t="shared" si="1293"/>
        <v>0</v>
      </c>
      <c r="X3912">
        <f t="shared" si="1301"/>
        <v>0.76923076923076805</v>
      </c>
      <c r="Y3912">
        <f t="shared" si="1301"/>
        <v>0.96490313100760994</v>
      </c>
      <c r="AL3912">
        <v>10.367291666666665</v>
      </c>
    </row>
    <row r="3913" spans="4:38" x14ac:dyDescent="0.55000000000000004">
      <c r="D3913">
        <f t="shared" si="1297"/>
        <v>1.1051709180756473</v>
      </c>
      <c r="E3913">
        <f t="shared" si="1284"/>
        <v>1.1051709180756477</v>
      </c>
      <c r="F3913" s="2">
        <f t="shared" si="1298"/>
        <v>41380</v>
      </c>
      <c r="G3913" s="1">
        <v>2013.3771689497717</v>
      </c>
      <c r="H3913">
        <v>5</v>
      </c>
      <c r="I3913" s="1" t="str">
        <f t="shared" si="1285"/>
        <v/>
      </c>
      <c r="J3913" s="1">
        <f t="shared" si="1286"/>
        <v>0.90483741803595952</v>
      </c>
      <c r="K3913">
        <f t="shared" si="1287"/>
        <v>0</v>
      </c>
      <c r="L3913">
        <f t="shared" si="1294"/>
        <v>8.3397516024606677</v>
      </c>
      <c r="M3913">
        <f t="shared" si="1299"/>
        <v>8.3397516024606677</v>
      </c>
      <c r="N3913">
        <f t="shared" si="1295"/>
        <v>8.8577609693292434</v>
      </c>
      <c r="O3913">
        <f t="shared" si="1288"/>
        <v>16.818986281273748</v>
      </c>
      <c r="P3913">
        <f t="shared" si="1296"/>
        <v>1109.5183366936035</v>
      </c>
      <c r="Q3913">
        <f t="shared" si="1300"/>
        <v>45.21866599755765</v>
      </c>
      <c r="R3913">
        <v>11.49</v>
      </c>
      <c r="S3913">
        <f t="shared" si="1289"/>
        <v>14.049932032070679</v>
      </c>
      <c r="T3913">
        <f t="shared" si="1290"/>
        <v>0.90681135103668653</v>
      </c>
      <c r="U3913">
        <f t="shared" si="1291"/>
        <v>0.87659746166401931</v>
      </c>
      <c r="V3913">
        <f t="shared" si="1292"/>
        <v>0</v>
      </c>
      <c r="W3913">
        <f t="shared" si="1293"/>
        <v>0</v>
      </c>
      <c r="X3913">
        <f t="shared" si="1301"/>
        <v>0.76923076923076805</v>
      </c>
      <c r="Y3913">
        <f t="shared" si="1301"/>
        <v>0.96490313100760994</v>
      </c>
      <c r="AL3913">
        <v>10.86020833333334</v>
      </c>
    </row>
    <row r="3914" spans="4:38" x14ac:dyDescent="0.55000000000000004">
      <c r="D3914">
        <f t="shared" si="1297"/>
        <v>1.1051709180756473</v>
      </c>
      <c r="E3914">
        <f t="shared" si="1284"/>
        <v>1.1051709180756477</v>
      </c>
      <c r="F3914" s="2">
        <f t="shared" si="1298"/>
        <v>41381</v>
      </c>
      <c r="G3914" s="1">
        <v>2013.379908675799</v>
      </c>
      <c r="H3914">
        <v>5</v>
      </c>
      <c r="I3914" s="1" t="str">
        <f t="shared" si="1285"/>
        <v/>
      </c>
      <c r="J3914" s="1">
        <f t="shared" si="1286"/>
        <v>0.90483741803595952</v>
      </c>
      <c r="K3914">
        <f t="shared" si="1287"/>
        <v>0</v>
      </c>
      <c r="L3914">
        <f t="shared" si="1294"/>
        <v>8.3858310169299113</v>
      </c>
      <c r="M3914">
        <f t="shared" si="1299"/>
        <v>8.3858310169299113</v>
      </c>
      <c r="N3914">
        <f t="shared" si="1295"/>
        <v>8.874044867805841</v>
      </c>
      <c r="O3914">
        <f t="shared" si="1288"/>
        <v>17.171418992768949</v>
      </c>
      <c r="P3914">
        <f t="shared" si="1296"/>
        <v>1109.5730197098283</v>
      </c>
      <c r="Q3914">
        <f t="shared" si="1300"/>
        <v>45.219408858173601</v>
      </c>
      <c r="R3914">
        <v>10.82</v>
      </c>
      <c r="S3914">
        <f t="shared" si="1289"/>
        <v>14.169451323926578</v>
      </c>
      <c r="T3914">
        <f t="shared" si="1290"/>
        <v>0.91803946014328697</v>
      </c>
      <c r="U3914">
        <f t="shared" si="1291"/>
        <v>0.89124270303280639</v>
      </c>
      <c r="V3914">
        <f t="shared" si="1292"/>
        <v>0</v>
      </c>
      <c r="W3914">
        <f t="shared" si="1293"/>
        <v>0</v>
      </c>
      <c r="X3914">
        <f t="shared" si="1301"/>
        <v>0.76923076923076805</v>
      </c>
      <c r="Y3914">
        <f t="shared" si="1301"/>
        <v>0.96490313100760994</v>
      </c>
      <c r="AL3914">
        <v>11.150625000000003</v>
      </c>
    </row>
    <row r="3915" spans="4:38" x14ac:dyDescent="0.55000000000000004">
      <c r="D3915">
        <f t="shared" si="1297"/>
        <v>1.1051709180756473</v>
      </c>
      <c r="E3915">
        <f t="shared" si="1284"/>
        <v>1.1051709180756477</v>
      </c>
      <c r="F3915" s="2">
        <f t="shared" si="1298"/>
        <v>41382</v>
      </c>
      <c r="G3915" s="1">
        <v>2013.3826484018264</v>
      </c>
      <c r="H3915">
        <v>5</v>
      </c>
      <c r="I3915" s="1" t="str">
        <f t="shared" si="1285"/>
        <v/>
      </c>
      <c r="J3915" s="1">
        <f t="shared" si="1286"/>
        <v>0.90483741803595952</v>
      </c>
      <c r="K3915">
        <f t="shared" si="1287"/>
        <v>0</v>
      </c>
      <c r="L3915">
        <f t="shared" si="1294"/>
        <v>8.4328760004717438</v>
      </c>
      <c r="M3915">
        <f t="shared" si="1299"/>
        <v>8.4328760004717438</v>
      </c>
      <c r="N3915">
        <f t="shared" si="1295"/>
        <v>8.8906085621267614</v>
      </c>
      <c r="O3915">
        <f t="shared" si="1288"/>
        <v>17.53272607645965</v>
      </c>
      <c r="P3915">
        <f t="shared" si="1296"/>
        <v>1109.634021846555</v>
      </c>
      <c r="Q3915">
        <f t="shared" si="1300"/>
        <v>45.220237534298683</v>
      </c>
      <c r="R3915">
        <v>9.8699999999999992</v>
      </c>
      <c r="S3915">
        <f t="shared" si="1289"/>
        <v>14.289216725292553</v>
      </c>
      <c r="T3915">
        <f t="shared" si="1290"/>
        <v>0.92943014671794033</v>
      </c>
      <c r="U3915">
        <f t="shared" si="1291"/>
        <v>0.90616353721981913</v>
      </c>
      <c r="V3915">
        <f t="shared" si="1292"/>
        <v>0</v>
      </c>
      <c r="W3915">
        <f t="shared" si="1293"/>
        <v>0</v>
      </c>
      <c r="X3915">
        <f t="shared" si="1301"/>
        <v>0.76923076923076805</v>
      </c>
      <c r="Y3915">
        <f t="shared" si="1301"/>
        <v>0.96490313100760994</v>
      </c>
      <c r="AL3915">
        <v>11.229062499999998</v>
      </c>
    </row>
    <row r="3916" spans="4:38" x14ac:dyDescent="0.55000000000000004">
      <c r="D3916">
        <f t="shared" si="1297"/>
        <v>1.1051709180756473</v>
      </c>
      <c r="E3916">
        <f t="shared" si="1284"/>
        <v>1.1051709180756477</v>
      </c>
      <c r="F3916" s="2">
        <f t="shared" si="1298"/>
        <v>41383</v>
      </c>
      <c r="G3916" s="1">
        <v>2013.3853881278537</v>
      </c>
      <c r="H3916">
        <v>5</v>
      </c>
      <c r="I3916" s="1" t="str">
        <f t="shared" si="1285"/>
        <v/>
      </c>
      <c r="J3916" s="1">
        <f t="shared" si="1286"/>
        <v>0.90483741803595952</v>
      </c>
      <c r="K3916">
        <f t="shared" si="1287"/>
        <v>0</v>
      </c>
      <c r="L3916">
        <f t="shared" si="1294"/>
        <v>8.4809108664346464</v>
      </c>
      <c r="M3916">
        <f t="shared" si="1299"/>
        <v>8.4809108664346464</v>
      </c>
      <c r="N3916">
        <f t="shared" si="1295"/>
        <v>8.9074573368310883</v>
      </c>
      <c r="O3916">
        <f t="shared" si="1288"/>
        <v>17.903078152101557</v>
      </c>
      <c r="P3916">
        <f t="shared" si="1296"/>
        <v>1109.7015274710159</v>
      </c>
      <c r="Q3916">
        <f t="shared" si="1300"/>
        <v>45.221154520864232</v>
      </c>
      <c r="R3916">
        <v>9.91</v>
      </c>
      <c r="S3916">
        <f t="shared" si="1289"/>
        <v>14.409192747070119</v>
      </c>
      <c r="T3916">
        <f t="shared" si="1290"/>
        <v>0.9409825704455882</v>
      </c>
      <c r="U3916">
        <f t="shared" si="1291"/>
        <v>0.92136107181589411</v>
      </c>
      <c r="V3916">
        <f t="shared" si="1292"/>
        <v>0</v>
      </c>
      <c r="W3916">
        <f t="shared" si="1293"/>
        <v>0</v>
      </c>
      <c r="X3916">
        <f t="shared" si="1301"/>
        <v>0.76923076923076805</v>
      </c>
      <c r="Y3916">
        <f t="shared" si="1301"/>
        <v>0.96490313100760994</v>
      </c>
      <c r="AL3916">
        <v>11.178333333333335</v>
      </c>
    </row>
    <row r="3917" spans="4:38" x14ac:dyDescent="0.55000000000000004">
      <c r="D3917">
        <f t="shared" si="1297"/>
        <v>1.1051709180756473</v>
      </c>
      <c r="E3917">
        <f t="shared" si="1284"/>
        <v>1.1051709180756477</v>
      </c>
      <c r="F3917" s="2">
        <f t="shared" si="1298"/>
        <v>41384</v>
      </c>
      <c r="G3917" s="1">
        <v>2013.3881278538813</v>
      </c>
      <c r="H3917">
        <v>5</v>
      </c>
      <c r="I3917" s="1" t="str">
        <f t="shared" si="1285"/>
        <v/>
      </c>
      <c r="J3917" s="1">
        <f t="shared" si="1286"/>
        <v>0.90483741803595952</v>
      </c>
      <c r="K3917">
        <f t="shared" si="1287"/>
        <v>0</v>
      </c>
      <c r="L3917">
        <f t="shared" si="1294"/>
        <v>8.5299603956184864</v>
      </c>
      <c r="M3917">
        <f t="shared" si="1299"/>
        <v>8.5299603956184864</v>
      </c>
      <c r="N3917">
        <f t="shared" si="1295"/>
        <v>8.924596494216404</v>
      </c>
      <c r="O3917">
        <f t="shared" si="1288"/>
        <v>18.282646560208441</v>
      </c>
      <c r="P3917">
        <f t="shared" si="1296"/>
        <v>1109.7757236954048</v>
      </c>
      <c r="Q3917">
        <f t="shared" si="1300"/>
        <v>45.222162348665677</v>
      </c>
      <c r="R3917">
        <v>10.31</v>
      </c>
      <c r="S3917">
        <f t="shared" si="1289"/>
        <v>14.529343837800079</v>
      </c>
      <c r="T3917">
        <f t="shared" si="1290"/>
        <v>0.95269575852016442</v>
      </c>
      <c r="U3917">
        <f t="shared" si="1291"/>
        <v>0.93683622519213083</v>
      </c>
      <c r="V3917">
        <f t="shared" si="1292"/>
        <v>0</v>
      </c>
      <c r="W3917">
        <f t="shared" si="1293"/>
        <v>0</v>
      </c>
      <c r="X3917">
        <f t="shared" si="1301"/>
        <v>0.76923076923076805</v>
      </c>
      <c r="Y3917">
        <f t="shared" si="1301"/>
        <v>0.96490313100760994</v>
      </c>
      <c r="AL3917">
        <v>10.543333333333335</v>
      </c>
    </row>
    <row r="3918" spans="4:38" x14ac:dyDescent="0.55000000000000004">
      <c r="D3918">
        <f t="shared" si="1297"/>
        <v>1.1051709180756473</v>
      </c>
      <c r="E3918">
        <f t="shared" si="1284"/>
        <v>1.1051709180756477</v>
      </c>
      <c r="F3918" s="2">
        <f t="shared" si="1298"/>
        <v>41385</v>
      </c>
      <c r="G3918" s="1">
        <v>2013.3908675799087</v>
      </c>
      <c r="H3918">
        <v>5</v>
      </c>
      <c r="I3918" s="1" t="str">
        <f t="shared" si="1285"/>
        <v/>
      </c>
      <c r="J3918" s="1">
        <f t="shared" si="1286"/>
        <v>0.90483741803595952</v>
      </c>
      <c r="K3918">
        <f t="shared" si="1287"/>
        <v>0</v>
      </c>
      <c r="L3918">
        <f t="shared" si="1294"/>
        <v>8.5800498382491952</v>
      </c>
      <c r="M3918">
        <f t="shared" si="1299"/>
        <v>8.5800498382491952</v>
      </c>
      <c r="N3918">
        <f t="shared" si="1295"/>
        <v>8.9420313503955455</v>
      </c>
      <c r="O3918">
        <f t="shared" si="1288"/>
        <v>18.671603176389343</v>
      </c>
      <c r="P3918">
        <f t="shared" si="1296"/>
        <v>1109.8568002783359</v>
      </c>
      <c r="Q3918">
        <f t="shared" si="1300"/>
        <v>45.223263582916552</v>
      </c>
      <c r="R3918">
        <v>11.12</v>
      </c>
      <c r="S3918">
        <f t="shared" si="1289"/>
        <v>14.649634394108507</v>
      </c>
      <c r="T3918">
        <f t="shared" si="1290"/>
        <v>0.96456860109630904</v>
      </c>
      <c r="U3918">
        <f t="shared" si="1291"/>
        <v>0.95258971601225328</v>
      </c>
      <c r="V3918">
        <f t="shared" si="1292"/>
        <v>0</v>
      </c>
      <c r="W3918">
        <f t="shared" si="1293"/>
        <v>0</v>
      </c>
      <c r="X3918">
        <f t="shared" si="1301"/>
        <v>0.76923076923076805</v>
      </c>
      <c r="Y3918">
        <f t="shared" si="1301"/>
        <v>0.96490313100760994</v>
      </c>
      <c r="AL3918">
        <v>10.166041666666667</v>
      </c>
    </row>
    <row r="3919" spans="4:38" x14ac:dyDescent="0.55000000000000004">
      <c r="D3919">
        <f t="shared" si="1297"/>
        <v>1.1051709180756473</v>
      </c>
      <c r="E3919">
        <f t="shared" si="1284"/>
        <v>1.1051709180756477</v>
      </c>
      <c r="F3919" s="2">
        <f t="shared" si="1298"/>
        <v>41386</v>
      </c>
      <c r="G3919" s="1">
        <v>2013.393607305936</v>
      </c>
      <c r="H3919">
        <v>5</v>
      </c>
      <c r="I3919" s="1" t="str">
        <f t="shared" si="1285"/>
        <v/>
      </c>
      <c r="J3919" s="1">
        <f t="shared" si="1286"/>
        <v>0.90483741803595952</v>
      </c>
      <c r="K3919">
        <f t="shared" si="1287"/>
        <v>0</v>
      </c>
      <c r="L3919">
        <f t="shared" si="1294"/>
        <v>8.6312049154447816</v>
      </c>
      <c r="M3919">
        <f t="shared" si="1299"/>
        <v>8.6312049154447816</v>
      </c>
      <c r="N3919">
        <f t="shared" si="1295"/>
        <v>8.959767231140896</v>
      </c>
      <c r="O3919">
        <f t="shared" si="1288"/>
        <v>19.070120213489041</v>
      </c>
      <c r="P3919">
        <f t="shared" si="1296"/>
        <v>1109.9449495171684</v>
      </c>
      <c r="Q3919">
        <f t="shared" si="1300"/>
        <v>45.224460821673674</v>
      </c>
      <c r="R3919">
        <v>11.71</v>
      </c>
      <c r="S3919">
        <f t="shared" si="1289"/>
        <v>14.770028771294754</v>
      </c>
      <c r="T3919">
        <f t="shared" si="1290"/>
        <v>0.97659984677907408</v>
      </c>
      <c r="U3919">
        <f t="shared" si="1291"/>
        <v>0.96862205261483014</v>
      </c>
      <c r="V3919">
        <f t="shared" si="1292"/>
        <v>0</v>
      </c>
      <c r="W3919">
        <f t="shared" si="1293"/>
        <v>0</v>
      </c>
      <c r="X3919">
        <f t="shared" si="1301"/>
        <v>0.76923076923076805</v>
      </c>
      <c r="Y3919">
        <f t="shared" si="1301"/>
        <v>0.96490313100760994</v>
      </c>
      <c r="AL3919">
        <v>10.435312500000002</v>
      </c>
    </row>
    <row r="3920" spans="4:38" x14ac:dyDescent="0.55000000000000004">
      <c r="D3920">
        <f t="shared" si="1297"/>
        <v>1.1051709180756473</v>
      </c>
      <c r="E3920">
        <f t="shared" si="1284"/>
        <v>1.1051709180756477</v>
      </c>
      <c r="F3920" s="2">
        <f t="shared" si="1298"/>
        <v>41387</v>
      </c>
      <c r="G3920" s="1">
        <v>2013.3963470319634</v>
      </c>
      <c r="H3920">
        <v>5</v>
      </c>
      <c r="I3920" s="1" t="str">
        <f t="shared" si="1285"/>
        <v/>
      </c>
      <c r="J3920" s="1">
        <f t="shared" si="1286"/>
        <v>0.90483741803595952</v>
      </c>
      <c r="K3920">
        <f t="shared" si="1287"/>
        <v>0</v>
      </c>
      <c r="L3920">
        <f t="shared" si="1294"/>
        <v>8.6834518201392719</v>
      </c>
      <c r="M3920">
        <f t="shared" si="1299"/>
        <v>8.6834518201392719</v>
      </c>
      <c r="N3920">
        <f t="shared" si="1295"/>
        <v>8.9778094675139801</v>
      </c>
      <c r="O3920">
        <f t="shared" si="1288"/>
        <v>19.4783700107299</v>
      </c>
      <c r="P3920">
        <f t="shared" si="1296"/>
        <v>1110.0403661309631</v>
      </c>
      <c r="Q3920">
        <f t="shared" si="1300"/>
        <v>45.225756694130773</v>
      </c>
      <c r="R3920">
        <v>11.9</v>
      </c>
      <c r="S3920">
        <f t="shared" si="1289"/>
        <v>14.890491293919247</v>
      </c>
      <c r="T3920">
        <f t="shared" si="1290"/>
        <v>0.98878809814865309</v>
      </c>
      <c r="U3920">
        <f t="shared" si="1291"/>
        <v>0.98493352226556397</v>
      </c>
      <c r="V3920">
        <f t="shared" si="1292"/>
        <v>0</v>
      </c>
      <c r="W3920">
        <f t="shared" si="1293"/>
        <v>0</v>
      </c>
      <c r="X3920">
        <f t="shared" si="1301"/>
        <v>0.76923076923076805</v>
      </c>
      <c r="Y3920">
        <f t="shared" si="1301"/>
        <v>0.96490313100760994</v>
      </c>
      <c r="AL3920">
        <v>10.50822916666667</v>
      </c>
    </row>
    <row r="3921" spans="4:38" x14ac:dyDescent="0.55000000000000004">
      <c r="D3921">
        <f t="shared" si="1297"/>
        <v>1.1051709180756473</v>
      </c>
      <c r="E3921">
        <f t="shared" si="1284"/>
        <v>1.1051709180756477</v>
      </c>
      <c r="F3921" s="2">
        <f t="shared" si="1298"/>
        <v>41388</v>
      </c>
      <c r="G3921" s="1">
        <v>2013.3990867579907</v>
      </c>
      <c r="H3921">
        <v>5</v>
      </c>
      <c r="I3921" s="1" t="str">
        <f t="shared" si="1285"/>
        <v/>
      </c>
      <c r="J3921" s="1">
        <f t="shared" si="1286"/>
        <v>0.90483741803595952</v>
      </c>
      <c r="K3921">
        <f t="shared" si="1287"/>
        <v>0</v>
      </c>
      <c r="L3921">
        <f t="shared" si="1294"/>
        <v>8.7368172174289427</v>
      </c>
      <c r="M3921">
        <f t="shared" si="1299"/>
        <v>8.7368172174289427</v>
      </c>
      <c r="N3921">
        <f t="shared" si="1295"/>
        <v>8.9961633912781487</v>
      </c>
      <c r="O3921">
        <f t="shared" si="1288"/>
        <v>19.896524809282866</v>
      </c>
      <c r="P3921">
        <f t="shared" si="1296"/>
        <v>1110.1432471338355</v>
      </c>
      <c r="Q3921">
        <f t="shared" si="1300"/>
        <v>45.227153858776802</v>
      </c>
      <c r="R3921">
        <v>11.51</v>
      </c>
      <c r="S3921">
        <f t="shared" si="1289"/>
        <v>15.010986266349473</v>
      </c>
      <c r="T3921">
        <f t="shared" si="1290"/>
        <v>1.0011318073266191</v>
      </c>
      <c r="U3921">
        <f t="shared" si="1291"/>
        <v>1.0015241802928463</v>
      </c>
      <c r="V3921">
        <f t="shared" si="1292"/>
        <v>0</v>
      </c>
      <c r="W3921">
        <f t="shared" si="1293"/>
        <v>0</v>
      </c>
      <c r="X3921">
        <f t="shared" si="1301"/>
        <v>0.76923076923076805</v>
      </c>
      <c r="Y3921">
        <f t="shared" si="1301"/>
        <v>0.96490313100760994</v>
      </c>
      <c r="AL3921">
        <v>10.44637362637363</v>
      </c>
    </row>
    <row r="3922" spans="4:38" x14ac:dyDescent="0.55000000000000004">
      <c r="D3922">
        <f t="shared" si="1297"/>
        <v>1.1051709180756473</v>
      </c>
      <c r="E3922">
        <f t="shared" si="1284"/>
        <v>1.1051709180756477</v>
      </c>
      <c r="F3922" s="2">
        <f t="shared" si="1298"/>
        <v>41389</v>
      </c>
      <c r="G3922" s="1">
        <v>2013.4018264840181</v>
      </c>
      <c r="H3922">
        <v>5</v>
      </c>
      <c r="I3922" s="1" t="str">
        <f t="shared" si="1285"/>
        <v/>
      </c>
      <c r="J3922" s="1">
        <f t="shared" si="1286"/>
        <v>0.90483741803595952</v>
      </c>
      <c r="K3922">
        <f t="shared" si="1287"/>
        <v>0</v>
      </c>
      <c r="L3922">
        <f t="shared" si="1294"/>
        <v>8.7913282443036902</v>
      </c>
      <c r="M3922">
        <f t="shared" si="1299"/>
        <v>8.7913282443036902</v>
      </c>
      <c r="N3922">
        <f t="shared" si="1295"/>
        <v>9.0148343300924818</v>
      </c>
      <c r="O3922">
        <f t="shared" si="1288"/>
        <v>20.324756513905072</v>
      </c>
      <c r="P3922">
        <f t="shared" si="1296"/>
        <v>1110.2537916984847</v>
      </c>
      <c r="Q3922">
        <f t="shared" si="1300"/>
        <v>45.228655001416726</v>
      </c>
      <c r="R3922">
        <v>11.27</v>
      </c>
      <c r="S3922">
        <f t="shared" si="1289"/>
        <v>15.131477983299146</v>
      </c>
      <c r="T3922">
        <f t="shared" si="1290"/>
        <v>1.0136292715981592</v>
      </c>
      <c r="U3922">
        <f t="shared" si="1291"/>
        <v>1.0183938391312948</v>
      </c>
      <c r="V3922">
        <f t="shared" si="1292"/>
        <v>0</v>
      </c>
      <c r="W3922">
        <f t="shared" si="1293"/>
        <v>0</v>
      </c>
      <c r="X3922">
        <f t="shared" si="1301"/>
        <v>0.76923076923076805</v>
      </c>
      <c r="Y3922">
        <f t="shared" si="1301"/>
        <v>0.96490313100760994</v>
      </c>
      <c r="AL3922">
        <v>10.127916666666664</v>
      </c>
    </row>
    <row r="3923" spans="4:38" x14ac:dyDescent="0.55000000000000004">
      <c r="D3923">
        <f t="shared" si="1297"/>
        <v>1.1051709180756473</v>
      </c>
      <c r="E3923">
        <f t="shared" si="1284"/>
        <v>1.1051709180756477</v>
      </c>
      <c r="F3923" s="2">
        <f t="shared" si="1298"/>
        <v>41390</v>
      </c>
      <c r="G3923" s="1">
        <v>2013.4045662100457</v>
      </c>
      <c r="H3923">
        <v>5</v>
      </c>
      <c r="I3923" s="1" t="str">
        <f t="shared" si="1285"/>
        <v/>
      </c>
      <c r="J3923" s="1">
        <f t="shared" si="1286"/>
        <v>0.90483741803595952</v>
      </c>
      <c r="K3923">
        <f t="shared" si="1287"/>
        <v>0</v>
      </c>
      <c r="L3923">
        <f t="shared" si="1294"/>
        <v>8.8470125087253475</v>
      </c>
      <c r="M3923">
        <f t="shared" si="1299"/>
        <v>8.8470125087253475</v>
      </c>
      <c r="N3923">
        <f t="shared" si="1295"/>
        <v>9.0338276024855908</v>
      </c>
      <c r="O3923">
        <f t="shared" si="1288"/>
        <v>20.763236440613433</v>
      </c>
      <c r="P3923">
        <f t="shared" si="1296"/>
        <v>1110.3722010096903</v>
      </c>
      <c r="Q3923">
        <f t="shared" si="1300"/>
        <v>45.230262833051803</v>
      </c>
      <c r="R3923">
        <v>11</v>
      </c>
      <c r="S3923">
        <f t="shared" si="1289"/>
        <v>15.251930740497567</v>
      </c>
      <c r="T3923">
        <f t="shared" si="1290"/>
        <v>1.0262786291163695</v>
      </c>
      <c r="U3923">
        <f t="shared" si="1291"/>
        <v>1.0355420573147711</v>
      </c>
      <c r="V3923">
        <f t="shared" si="1292"/>
        <v>0</v>
      </c>
      <c r="W3923">
        <f t="shared" si="1293"/>
        <v>0</v>
      </c>
      <c r="X3923">
        <f t="shared" si="1301"/>
        <v>0.76923076923076805</v>
      </c>
      <c r="Y3923">
        <f t="shared" si="1301"/>
        <v>0.96490313100760994</v>
      </c>
      <c r="AL3923">
        <v>10.224062500000002</v>
      </c>
    </row>
    <row r="3924" spans="4:38" x14ac:dyDescent="0.55000000000000004">
      <c r="D3924">
        <f t="shared" si="1297"/>
        <v>1.1051709180756473</v>
      </c>
      <c r="E3924">
        <f t="shared" si="1284"/>
        <v>1.1051709180756477</v>
      </c>
      <c r="F3924" s="2">
        <f t="shared" si="1298"/>
        <v>41391</v>
      </c>
      <c r="G3924" s="1">
        <v>2013.407305936073</v>
      </c>
      <c r="H3924">
        <v>5</v>
      </c>
      <c r="I3924" s="1" t="str">
        <f t="shared" si="1285"/>
        <v/>
      </c>
      <c r="J3924" s="1">
        <f t="shared" si="1286"/>
        <v>0.90483741803595952</v>
      </c>
      <c r="K3924">
        <f t="shared" si="1287"/>
        <v>0</v>
      </c>
      <c r="L3924">
        <f t="shared" si="1294"/>
        <v>8.9038980880146994</v>
      </c>
      <c r="M3924">
        <f t="shared" si="1299"/>
        <v>8.9038980880146994</v>
      </c>
      <c r="N3924">
        <f t="shared" si="1295"/>
        <v>9.0531485126087805</v>
      </c>
      <c r="O3924">
        <f t="shared" si="1288"/>
        <v>21.212135049027488</v>
      </c>
      <c r="P3924">
        <f t="shared" si="1296"/>
        <v>1110.4986781075961</v>
      </c>
      <c r="Q3924">
        <f t="shared" si="1300"/>
        <v>45.231980087616719</v>
      </c>
      <c r="R3924">
        <v>11.32</v>
      </c>
      <c r="S3924">
        <f t="shared" si="1289"/>
        <v>15.372308845167746</v>
      </c>
      <c r="T3924">
        <f t="shared" si="1290"/>
        <v>1.0390778546674875</v>
      </c>
      <c r="U3924">
        <f t="shared" si="1291"/>
        <v>1.0529681283976209</v>
      </c>
      <c r="V3924">
        <f t="shared" si="1292"/>
        <v>0</v>
      </c>
      <c r="W3924">
        <f t="shared" si="1293"/>
        <v>0</v>
      </c>
      <c r="X3924">
        <f t="shared" si="1301"/>
        <v>0.76923076923076805</v>
      </c>
      <c r="Y3924">
        <f t="shared" si="1301"/>
        <v>0.96490313100760994</v>
      </c>
      <c r="AL3924">
        <v>10.215833333333338</v>
      </c>
    </row>
    <row r="3925" spans="4:38" x14ac:dyDescent="0.55000000000000004">
      <c r="D3925">
        <f t="shared" si="1297"/>
        <v>1.1051709180756473</v>
      </c>
      <c r="E3925">
        <f t="shared" si="1284"/>
        <v>1.1051709180756477</v>
      </c>
      <c r="F3925" s="2">
        <f t="shared" si="1298"/>
        <v>41392</v>
      </c>
      <c r="G3925" s="1">
        <v>2013.4100456621004</v>
      </c>
      <c r="H3925">
        <v>5</v>
      </c>
      <c r="I3925" s="1" t="str">
        <f t="shared" si="1285"/>
        <v/>
      </c>
      <c r="J3925" s="1">
        <f t="shared" si="1286"/>
        <v>0.90483741803595952</v>
      </c>
      <c r="K3925">
        <f t="shared" si="1287"/>
        <v>0</v>
      </c>
      <c r="L3925">
        <f t="shared" si="1294"/>
        <v>8.962013526505185</v>
      </c>
      <c r="M3925">
        <f t="shared" si="1299"/>
        <v>8.962013526505185</v>
      </c>
      <c r="N3925">
        <f t="shared" si="1295"/>
        <v>9.072802344767755</v>
      </c>
      <c r="O3925">
        <f t="shared" si="1288"/>
        <v>21.671621660108634</v>
      </c>
      <c r="P3925">
        <f t="shared" si="1296"/>
        <v>1110.6334277205933</v>
      </c>
      <c r="Q3925">
        <f t="shared" si="1300"/>
        <v>45.233809519571729</v>
      </c>
      <c r="R3925">
        <v>11.59</v>
      </c>
      <c r="S3925">
        <f t="shared" si="1289"/>
        <v>15.49257662670473</v>
      </c>
      <c r="T3925">
        <f t="shared" si="1290"/>
        <v>1.0520247555502062</v>
      </c>
      <c r="U3925">
        <f t="shared" si="1291"/>
        <v>1.0706710698840549</v>
      </c>
      <c r="V3925">
        <f t="shared" si="1292"/>
        <v>0</v>
      </c>
      <c r="W3925">
        <f t="shared" si="1293"/>
        <v>0</v>
      </c>
      <c r="X3925">
        <f t="shared" si="1301"/>
        <v>0.76923076923076805</v>
      </c>
      <c r="Y3925">
        <f t="shared" si="1301"/>
        <v>0.96490313100760994</v>
      </c>
      <c r="AL3925">
        <v>10.265104166666672</v>
      </c>
    </row>
    <row r="3926" spans="4:38" x14ac:dyDescent="0.55000000000000004">
      <c r="D3926">
        <f t="shared" si="1297"/>
        <v>1.1051709180756473</v>
      </c>
      <c r="E3926">
        <f t="shared" si="1284"/>
        <v>1.1051709180756477</v>
      </c>
      <c r="F3926" s="2">
        <f t="shared" si="1298"/>
        <v>41393</v>
      </c>
      <c r="G3926" s="1">
        <v>2013.4127853881278</v>
      </c>
      <c r="H3926">
        <v>5</v>
      </c>
      <c r="I3926" s="1" t="str">
        <f t="shared" si="1285"/>
        <v/>
      </c>
      <c r="J3926" s="1">
        <f t="shared" si="1286"/>
        <v>0.90483741803595952</v>
      </c>
      <c r="K3926">
        <f t="shared" si="1287"/>
        <v>0</v>
      </c>
      <c r="L3926">
        <f t="shared" si="1294"/>
        <v>9.0213878324232901</v>
      </c>
      <c r="M3926">
        <f t="shared" si="1299"/>
        <v>9.0213878324232901</v>
      </c>
      <c r="N3926">
        <f t="shared" si="1295"/>
        <v>9.0927943577336734</v>
      </c>
      <c r="O3926">
        <f t="shared" si="1288"/>
        <v>22.141864157660102</v>
      </c>
      <c r="P3926">
        <f t="shared" si="1296"/>
        <v>1110.7766560876671</v>
      </c>
      <c r="Q3926">
        <f t="shared" si="1300"/>
        <v>45.235753901348154</v>
      </c>
      <c r="R3926">
        <v>12.18</v>
      </c>
      <c r="S3926">
        <f t="shared" si="1289"/>
        <v>15.612698447143847</v>
      </c>
      <c r="T3926">
        <f t="shared" si="1290"/>
        <v>1.065116967538815</v>
      </c>
      <c r="U3926">
        <f t="shared" si="1291"/>
        <v>1.0886496121337264</v>
      </c>
      <c r="V3926">
        <f t="shared" si="1292"/>
        <v>0</v>
      </c>
      <c r="W3926">
        <f t="shared" si="1293"/>
        <v>0</v>
      </c>
      <c r="X3926">
        <f t="shared" ref="X3926:Y3941" si="1302">MAX(0.0000000001,X3925+V3925)</f>
        <v>0.76923076923076805</v>
      </c>
      <c r="Y3926">
        <f t="shared" si="1302"/>
        <v>0.96490313100760994</v>
      </c>
      <c r="AL3926">
        <v>10.691249999999997</v>
      </c>
    </row>
    <row r="3927" spans="4:38" x14ac:dyDescent="0.55000000000000004">
      <c r="D3927">
        <f t="shared" si="1297"/>
        <v>1.1051709180756473</v>
      </c>
      <c r="E3927">
        <f t="shared" si="1284"/>
        <v>1.1051709180756477</v>
      </c>
      <c r="F3927" s="2">
        <f t="shared" si="1298"/>
        <v>41394</v>
      </c>
      <c r="G3927" s="1">
        <v>2013.4155251141551</v>
      </c>
      <c r="H3927">
        <v>5</v>
      </c>
      <c r="I3927" s="1" t="str">
        <f t="shared" si="1285"/>
        <v/>
      </c>
      <c r="J3927" s="1">
        <f t="shared" si="1286"/>
        <v>0.90483741803595952</v>
      </c>
      <c r="K3927">
        <f t="shared" si="1287"/>
        <v>0</v>
      </c>
      <c r="L3927">
        <f t="shared" si="1294"/>
        <v>9.0820504739511261</v>
      </c>
      <c r="M3927">
        <f t="shared" si="1299"/>
        <v>9.0820504739511261</v>
      </c>
      <c r="N3927">
        <f t="shared" si="1295"/>
        <v>9.1131297788336862</v>
      </c>
      <c r="O3927">
        <f t="shared" si="1288"/>
        <v>22.623028674386418</v>
      </c>
      <c r="P3927">
        <f t="shared" si="1296"/>
        <v>1110.9285707700549</v>
      </c>
      <c r="Q3927">
        <f t="shared" si="1300"/>
        <v>45.237816020644644</v>
      </c>
      <c r="R3927">
        <v>12.51</v>
      </c>
      <c r="S3927">
        <f t="shared" si="1289"/>
        <v>15.732638711809978</v>
      </c>
      <c r="T3927">
        <f t="shared" si="1290"/>
        <v>1.0783519509848936</v>
      </c>
      <c r="U3927">
        <f t="shared" si="1291"/>
        <v>1.1069021873279801</v>
      </c>
      <c r="V3927">
        <f t="shared" si="1292"/>
        <v>0</v>
      </c>
      <c r="W3927">
        <f t="shared" si="1293"/>
        <v>0</v>
      </c>
      <c r="X3927">
        <f t="shared" si="1302"/>
        <v>0.76923076923076805</v>
      </c>
      <c r="Y3927">
        <f t="shared" si="1302"/>
        <v>0.96490313100760994</v>
      </c>
      <c r="AL3927">
        <v>11.028020833333334</v>
      </c>
    </row>
    <row r="3928" spans="4:38" x14ac:dyDescent="0.55000000000000004">
      <c r="D3928">
        <f t="shared" si="1297"/>
        <v>1.1051709180756473</v>
      </c>
      <c r="E3928">
        <f t="shared" si="1284"/>
        <v>1.1051709180756477</v>
      </c>
      <c r="F3928" s="2">
        <f t="shared" si="1298"/>
        <v>41395</v>
      </c>
      <c r="G3928" s="1">
        <v>2013.4194063926941</v>
      </c>
      <c r="H3928">
        <v>5</v>
      </c>
      <c r="I3928" s="1" t="str">
        <f t="shared" si="1285"/>
        <v/>
      </c>
      <c r="J3928" s="1">
        <f t="shared" si="1286"/>
        <v>0.90483741803595952</v>
      </c>
      <c r="K3928">
        <f t="shared" si="1287"/>
        <v>0</v>
      </c>
      <c r="L3928">
        <f t="shared" si="1294"/>
        <v>9.1440313744288968</v>
      </c>
      <c r="M3928">
        <f t="shared" si="1299"/>
        <v>9.1440313744288968</v>
      </c>
      <c r="N3928">
        <f t="shared" si="1295"/>
        <v>9.1338137978229526</v>
      </c>
      <c r="O3928">
        <f t="shared" si="1288"/>
        <v>23.283571240298507</v>
      </c>
      <c r="P3928">
        <f t="shared" si="1296"/>
        <v>1111.0893804521188</v>
      </c>
      <c r="Q3928">
        <f t="shared" si="1300"/>
        <v>45.239998677574448</v>
      </c>
      <c r="R3928">
        <v>12.3</v>
      </c>
      <c r="S3928">
        <f t="shared" si="1289"/>
        <v>15.902174022437592</v>
      </c>
      <c r="T3928">
        <f t="shared" si="1290"/>
        <v>1.0973405702388215</v>
      </c>
      <c r="U3928">
        <f t="shared" si="1291"/>
        <v>1.1332253692677079</v>
      </c>
      <c r="V3928">
        <f t="shared" si="1292"/>
        <v>0</v>
      </c>
      <c r="W3928">
        <f t="shared" si="1293"/>
        <v>0</v>
      </c>
      <c r="X3928">
        <f t="shared" si="1302"/>
        <v>0.76923076923076805</v>
      </c>
      <c r="Y3928">
        <f t="shared" si="1302"/>
        <v>0.96490313100760994</v>
      </c>
      <c r="AL3928">
        <v>11.285416666666668</v>
      </c>
    </row>
    <row r="3929" spans="4:38" x14ac:dyDescent="0.55000000000000004">
      <c r="D3929">
        <f t="shared" si="1297"/>
        <v>1.1051709180756473</v>
      </c>
      <c r="E3929">
        <f t="shared" si="1284"/>
        <v>1.1051709180756477</v>
      </c>
      <c r="F3929" s="2">
        <f t="shared" si="1298"/>
        <v>41396</v>
      </c>
      <c r="G3929" s="1">
        <v>2013.4221461187215</v>
      </c>
      <c r="H3929">
        <v>5</v>
      </c>
      <c r="I3929" s="1" t="str">
        <f t="shared" si="1285"/>
        <v/>
      </c>
      <c r="J3929" s="1">
        <f t="shared" si="1286"/>
        <v>0.90483741803595952</v>
      </c>
      <c r="K3929">
        <f t="shared" si="1287"/>
        <v>0</v>
      </c>
      <c r="L3929">
        <f t="shared" si="1294"/>
        <v>9.2078219805667008</v>
      </c>
      <c r="M3929">
        <f t="shared" si="1299"/>
        <v>9.2078219805667008</v>
      </c>
      <c r="N3929">
        <f t="shared" si="1295"/>
        <v>9.1550043727965296</v>
      </c>
      <c r="O3929">
        <f t="shared" si="1288"/>
        <v>23.791031599437378</v>
      </c>
      <c r="P3929">
        <f t="shared" si="1296"/>
        <v>1111.2631748527901</v>
      </c>
      <c r="Q3929">
        <f t="shared" si="1300"/>
        <v>45.242357338268782</v>
      </c>
      <c r="R3929">
        <v>11.85</v>
      </c>
      <c r="S3929">
        <f t="shared" si="1289"/>
        <v>16.02152892530998</v>
      </c>
      <c r="T3929">
        <f t="shared" si="1290"/>
        <v>1.1109090028429502</v>
      </c>
      <c r="U3929">
        <f t="shared" si="1291"/>
        <v>1.1521318154802505</v>
      </c>
      <c r="V3929">
        <f t="shared" si="1292"/>
        <v>0</v>
      </c>
      <c r="W3929">
        <f t="shared" si="1293"/>
        <v>0</v>
      </c>
      <c r="X3929">
        <f t="shared" si="1302"/>
        <v>0.76923076923076805</v>
      </c>
      <c r="Y3929">
        <f t="shared" si="1302"/>
        <v>0.96490313100760994</v>
      </c>
      <c r="AL3929">
        <v>11.200416666666671</v>
      </c>
    </row>
    <row r="3930" spans="4:38" x14ac:dyDescent="0.55000000000000004">
      <c r="D3930">
        <f t="shared" si="1297"/>
        <v>1.1051709180756473</v>
      </c>
      <c r="E3930">
        <f t="shared" si="1284"/>
        <v>1.1051709180756477</v>
      </c>
      <c r="F3930" s="2">
        <f t="shared" si="1298"/>
        <v>41397</v>
      </c>
      <c r="G3930" s="1">
        <v>2013.424885844749</v>
      </c>
      <c r="H3930">
        <v>5</v>
      </c>
      <c r="I3930" s="1" t="str">
        <f t="shared" si="1285"/>
        <v/>
      </c>
      <c r="J3930" s="1">
        <f t="shared" si="1286"/>
        <v>0.90483741803595952</v>
      </c>
      <c r="K3930">
        <f t="shared" si="1287"/>
        <v>0</v>
      </c>
      <c r="L3930">
        <f t="shared" si="1294"/>
        <v>9.2730028890583096</v>
      </c>
      <c r="M3930">
        <f t="shared" si="1299"/>
        <v>9.2730028890583096</v>
      </c>
      <c r="N3930">
        <f t="shared" si="1295"/>
        <v>9.1765559389489493</v>
      </c>
      <c r="O3930">
        <f t="shared" si="1288"/>
        <v>24.309950139372518</v>
      </c>
      <c r="P3930">
        <f t="shared" si="1296"/>
        <v>1111.4463719028033</v>
      </c>
      <c r="Q3930">
        <f t="shared" si="1300"/>
        <v>45.244843341337422</v>
      </c>
      <c r="R3930">
        <v>11.31</v>
      </c>
      <c r="S3930">
        <f t="shared" si="1289"/>
        <v>16.140581127115361</v>
      </c>
      <c r="T3930">
        <f t="shared" si="1290"/>
        <v>1.1246101559248229</v>
      </c>
      <c r="U3930">
        <f t="shared" si="1291"/>
        <v>1.1713045392628099</v>
      </c>
      <c r="V3930">
        <f t="shared" si="1292"/>
        <v>0</v>
      </c>
      <c r="W3930">
        <f t="shared" si="1293"/>
        <v>0</v>
      </c>
      <c r="X3930">
        <f t="shared" si="1302"/>
        <v>0.76923076923076805</v>
      </c>
      <c r="Y3930">
        <f t="shared" si="1302"/>
        <v>0.96490313100760994</v>
      </c>
      <c r="AL3930">
        <v>10.979479166666669</v>
      </c>
    </row>
    <row r="3931" spans="4:38" x14ac:dyDescent="0.55000000000000004">
      <c r="D3931">
        <f t="shared" si="1297"/>
        <v>1.1051709180756473</v>
      </c>
      <c r="E3931">
        <f t="shared" si="1284"/>
        <v>1.1051709180756477</v>
      </c>
      <c r="F3931" s="2">
        <f t="shared" si="1298"/>
        <v>41398</v>
      </c>
      <c r="G3931" s="1">
        <v>2013.4276255707764</v>
      </c>
      <c r="H3931">
        <v>5</v>
      </c>
      <c r="I3931" s="1" t="str">
        <f t="shared" si="1285"/>
        <v/>
      </c>
      <c r="J3931" s="1">
        <f t="shared" si="1286"/>
        <v>0.90483741803595952</v>
      </c>
      <c r="K3931">
        <f t="shared" si="1287"/>
        <v>0</v>
      </c>
      <c r="L3931">
        <f t="shared" si="1294"/>
        <v>9.3396054921798779</v>
      </c>
      <c r="M3931">
        <f t="shared" si="1299"/>
        <v>9.3396054921798779</v>
      </c>
      <c r="N3931">
        <f t="shared" si="1295"/>
        <v>9.1984735088704266</v>
      </c>
      <c r="O3931">
        <f t="shared" si="1288"/>
        <v>24.840481071779127</v>
      </c>
      <c r="P3931">
        <f t="shared" si="1296"/>
        <v>1111.6391824679627</v>
      </c>
      <c r="Q3931">
        <f t="shared" si="1300"/>
        <v>45.247459505772952</v>
      </c>
      <c r="R3931">
        <v>11.2</v>
      </c>
      <c r="S3931">
        <f t="shared" si="1289"/>
        <v>16.259295350104463</v>
      </c>
      <c r="T3931">
        <f t="shared" si="1290"/>
        <v>1.1384406719447147</v>
      </c>
      <c r="U3931">
        <f t="shared" si="1291"/>
        <v>1.1907405259360508</v>
      </c>
      <c r="V3931">
        <f t="shared" si="1292"/>
        <v>0</v>
      </c>
      <c r="W3931">
        <f t="shared" si="1293"/>
        <v>0</v>
      </c>
      <c r="X3931">
        <f t="shared" si="1302"/>
        <v>0.76923076923076805</v>
      </c>
      <c r="Y3931">
        <f t="shared" si="1302"/>
        <v>0.96490313100760994</v>
      </c>
      <c r="AL3931">
        <v>11.335625</v>
      </c>
    </row>
    <row r="3932" spans="4:38" x14ac:dyDescent="0.55000000000000004">
      <c r="D3932">
        <f t="shared" si="1297"/>
        <v>1.1051709180756473</v>
      </c>
      <c r="E3932">
        <f t="shared" si="1284"/>
        <v>1.1051709180756477</v>
      </c>
      <c r="F3932" s="2">
        <f t="shared" si="1298"/>
        <v>41399</v>
      </c>
      <c r="G3932" s="1">
        <v>2013.4303652968038</v>
      </c>
      <c r="H3932">
        <v>5</v>
      </c>
      <c r="I3932" s="1" t="str">
        <f t="shared" si="1285"/>
        <v/>
      </c>
      <c r="J3932" s="1">
        <f t="shared" si="1286"/>
        <v>0.90483741803595952</v>
      </c>
      <c r="K3932">
        <f t="shared" si="1287"/>
        <v>0</v>
      </c>
      <c r="L3932">
        <f t="shared" si="1294"/>
        <v>9.4076616047053001</v>
      </c>
      <c r="M3932">
        <f t="shared" si="1299"/>
        <v>9.4076616047053001</v>
      </c>
      <c r="N3932">
        <f t="shared" si="1295"/>
        <v>9.2207620279481173</v>
      </c>
      <c r="O3932">
        <f t="shared" si="1288"/>
        <v>25.382774874535045</v>
      </c>
      <c r="P3932">
        <f t="shared" si="1296"/>
        <v>1111.8418175268578</v>
      </c>
      <c r="Q3932">
        <f t="shared" si="1300"/>
        <v>45.250208648575217</v>
      </c>
      <c r="R3932">
        <v>11.55</v>
      </c>
      <c r="S3932">
        <f t="shared" si="1289"/>
        <v>16.377636416703542</v>
      </c>
      <c r="T3932">
        <f t="shared" si="1290"/>
        <v>1.1523969994045473</v>
      </c>
      <c r="U3932">
        <f t="shared" si="1291"/>
        <v>1.2104364046866647</v>
      </c>
      <c r="V3932">
        <f t="shared" si="1292"/>
        <v>0</v>
      </c>
      <c r="W3932">
        <f t="shared" si="1293"/>
        <v>0</v>
      </c>
      <c r="X3932">
        <f t="shared" si="1302"/>
        <v>0.76923076923076805</v>
      </c>
      <c r="Y3932">
        <f t="shared" si="1302"/>
        <v>0.96490313100760994</v>
      </c>
      <c r="AL3932">
        <v>11.024270833333324</v>
      </c>
    </row>
    <row r="3933" spans="4:38" x14ac:dyDescent="0.55000000000000004">
      <c r="D3933">
        <f t="shared" si="1297"/>
        <v>1.1051709180756473</v>
      </c>
      <c r="E3933">
        <f t="shared" si="1284"/>
        <v>1.1051709180756477</v>
      </c>
      <c r="F3933" s="2">
        <f t="shared" si="1298"/>
        <v>41400</v>
      </c>
      <c r="G3933" s="1">
        <v>2013.4331050228311</v>
      </c>
      <c r="H3933">
        <v>5</v>
      </c>
      <c r="I3933" s="1" t="str">
        <f t="shared" si="1285"/>
        <v/>
      </c>
      <c r="J3933" s="1">
        <f t="shared" si="1286"/>
        <v>0.90483741803595952</v>
      </c>
      <c r="K3933">
        <f t="shared" si="1287"/>
        <v>0</v>
      </c>
      <c r="L3933">
        <f t="shared" si="1294"/>
        <v>9.4772034536766299</v>
      </c>
      <c r="M3933">
        <f t="shared" si="1299"/>
        <v>9.4772034536766299</v>
      </c>
      <c r="N3933">
        <f t="shared" si="1295"/>
        <v>9.243426367104334</v>
      </c>
      <c r="O3933">
        <f t="shared" si="1288"/>
        <v>25.93697786720039</v>
      </c>
      <c r="P3933">
        <f t="shared" si="1296"/>
        <v>1112.0544879124366</v>
      </c>
      <c r="Q3933">
        <f t="shared" si="1300"/>
        <v>45.25309358108256</v>
      </c>
      <c r="R3933">
        <v>11.38</v>
      </c>
      <c r="S3933">
        <f t="shared" si="1289"/>
        <v>16.495569259913001</v>
      </c>
      <c r="T3933">
        <f t="shared" si="1290"/>
        <v>1.16647539002028</v>
      </c>
      <c r="U3933">
        <f t="shared" si="1291"/>
        <v>1.2303884384763528</v>
      </c>
      <c r="V3933">
        <f t="shared" si="1292"/>
        <v>0</v>
      </c>
      <c r="W3933">
        <f t="shared" si="1293"/>
        <v>0</v>
      </c>
      <c r="X3933">
        <f t="shared" si="1302"/>
        <v>0.76923076923076805</v>
      </c>
      <c r="Y3933">
        <f t="shared" si="1302"/>
        <v>0.96490313100760994</v>
      </c>
      <c r="AL3933">
        <v>10.564583333333335</v>
      </c>
    </row>
    <row r="3934" spans="4:38" x14ac:dyDescent="0.55000000000000004">
      <c r="D3934">
        <f t="shared" si="1297"/>
        <v>1.1051709180756473</v>
      </c>
      <c r="E3934">
        <f t="shared" si="1284"/>
        <v>1.1051709180756477</v>
      </c>
      <c r="F3934" s="2">
        <f t="shared" si="1298"/>
        <v>41401</v>
      </c>
      <c r="G3934" s="1">
        <v>2013.4358447488585</v>
      </c>
      <c r="H3934">
        <v>5</v>
      </c>
      <c r="I3934" s="1" t="str">
        <f t="shared" si="1285"/>
        <v/>
      </c>
      <c r="J3934" s="1">
        <f t="shared" si="1286"/>
        <v>0.90483741803595952</v>
      </c>
      <c r="K3934">
        <f t="shared" si="1287"/>
        <v>0</v>
      </c>
      <c r="L3934">
        <f t="shared" si="1294"/>
        <v>9.548263667011426</v>
      </c>
      <c r="M3934">
        <f t="shared" si="1299"/>
        <v>9.548263667011426</v>
      </c>
      <c r="N3934">
        <f t="shared" si="1295"/>
        <v>9.2664713153407359</v>
      </c>
      <c r="O3934">
        <f t="shared" si="1288"/>
        <v>26.503231768270915</v>
      </c>
      <c r="P3934">
        <f t="shared" si="1296"/>
        <v>1112.277404042698</v>
      </c>
      <c r="Q3934">
        <f t="shared" si="1300"/>
        <v>45.256117105154715</v>
      </c>
      <c r="R3934">
        <v>11.36</v>
      </c>
      <c r="S3934">
        <f t="shared" si="1289"/>
        <v>16.613058933661279</v>
      </c>
      <c r="T3934">
        <f t="shared" si="1290"/>
        <v>1.1806718961141873</v>
      </c>
      <c r="U3934">
        <f t="shared" si="1291"/>
        <v>1.2505925142282079</v>
      </c>
      <c r="V3934">
        <f t="shared" si="1292"/>
        <v>0</v>
      </c>
      <c r="W3934">
        <f t="shared" si="1293"/>
        <v>0</v>
      </c>
      <c r="X3934">
        <f t="shared" si="1302"/>
        <v>0.76923076923076805</v>
      </c>
      <c r="Y3934">
        <f t="shared" si="1302"/>
        <v>0.96490313100760994</v>
      </c>
      <c r="AL3934">
        <v>10.18604166666667</v>
      </c>
    </row>
    <row r="3935" spans="4:38" x14ac:dyDescent="0.55000000000000004">
      <c r="D3935">
        <f t="shared" si="1297"/>
        <v>1.1051709180756473</v>
      </c>
      <c r="E3935">
        <f t="shared" si="1284"/>
        <v>1.1051709180756477</v>
      </c>
      <c r="F3935" s="2">
        <f t="shared" si="1298"/>
        <v>41402</v>
      </c>
      <c r="G3935" s="1">
        <v>2013.4385844748858</v>
      </c>
      <c r="H3935">
        <v>5</v>
      </c>
      <c r="I3935" s="1" t="str">
        <f t="shared" si="1285"/>
        <v/>
      </c>
      <c r="J3935" s="1">
        <f t="shared" si="1286"/>
        <v>0.90483741803595952</v>
      </c>
      <c r="K3935">
        <f t="shared" si="1287"/>
        <v>0</v>
      </c>
      <c r="L3935">
        <f t="shared" si="1294"/>
        <v>9.6208752608970993</v>
      </c>
      <c r="M3935">
        <f t="shared" si="1299"/>
        <v>9.6208752608970993</v>
      </c>
      <c r="N3935">
        <f t="shared" si="1295"/>
        <v>9.2899015720950793</v>
      </c>
      <c r="O3935">
        <f t="shared" si="1288"/>
        <v>27.081673234563141</v>
      </c>
      <c r="P3935">
        <f t="shared" si="1296"/>
        <v>1112.5107756406044</v>
      </c>
      <c r="Q3935">
        <f t="shared" si="1300"/>
        <v>45.259282009209876</v>
      </c>
      <c r="R3935">
        <v>10.97</v>
      </c>
      <c r="S3935">
        <f t="shared" si="1289"/>
        <v>16.730070623234898</v>
      </c>
      <c r="T3935">
        <f t="shared" si="1290"/>
        <v>1.1949823682567189</v>
      </c>
      <c r="U3935">
        <f t="shared" si="1291"/>
        <v>1.2710441333505174</v>
      </c>
      <c r="V3935">
        <f t="shared" si="1292"/>
        <v>0</v>
      </c>
      <c r="W3935">
        <f t="shared" si="1293"/>
        <v>0</v>
      </c>
      <c r="X3935">
        <f t="shared" si="1302"/>
        <v>0.76923076923076805</v>
      </c>
      <c r="Y3935">
        <f t="shared" si="1302"/>
        <v>0.96490313100760994</v>
      </c>
      <c r="AL3935">
        <v>10.692812500000004</v>
      </c>
    </row>
    <row r="3936" spans="4:38" x14ac:dyDescent="0.55000000000000004">
      <c r="D3936">
        <f t="shared" si="1297"/>
        <v>1.1051709180756473</v>
      </c>
      <c r="E3936">
        <f t="shared" si="1284"/>
        <v>1.1051709180756477</v>
      </c>
      <c r="F3936" s="2">
        <f t="shared" si="1298"/>
        <v>41403</v>
      </c>
      <c r="G3936" s="1">
        <v>2013.4413242009134</v>
      </c>
      <c r="H3936">
        <v>5</v>
      </c>
      <c r="I3936" s="1" t="str">
        <f t="shared" si="1285"/>
        <v/>
      </c>
      <c r="J3936" s="1">
        <f t="shared" si="1286"/>
        <v>0.90483741803595952</v>
      </c>
      <c r="K3936">
        <f t="shared" si="1287"/>
        <v>0</v>
      </c>
      <c r="L3936">
        <f t="shared" si="1294"/>
        <v>9.6950716259232994</v>
      </c>
      <c r="M3936">
        <f t="shared" si="1299"/>
        <v>9.6950716259232994</v>
      </c>
      <c r="N3936">
        <f t="shared" si="1295"/>
        <v>9.3137217394184049</v>
      </c>
      <c r="O3936">
        <f t="shared" si="1288"/>
        <v>27.672433381828501</v>
      </c>
      <c r="P3936">
        <f t="shared" si="1296"/>
        <v>1112.7548114433569</v>
      </c>
      <c r="Q3936">
        <f t="shared" si="1300"/>
        <v>45.262591064118347</v>
      </c>
      <c r="R3936">
        <v>11.24</v>
      </c>
      <c r="S3936">
        <f t="shared" si="1289"/>
        <v>16.8465696555572</v>
      </c>
      <c r="T3936">
        <f t="shared" si="1290"/>
        <v>1.2094024531457546</v>
      </c>
      <c r="U3936">
        <f t="shared" si="1291"/>
        <v>1.2917384025994567</v>
      </c>
      <c r="V3936">
        <f t="shared" si="1292"/>
        <v>0</v>
      </c>
      <c r="W3936">
        <f t="shared" si="1293"/>
        <v>0</v>
      </c>
      <c r="X3936">
        <f t="shared" si="1302"/>
        <v>0.76923076923076805</v>
      </c>
      <c r="Y3936">
        <f t="shared" si="1302"/>
        <v>0.96490313100760994</v>
      </c>
      <c r="AL3936">
        <v>10.786250000000004</v>
      </c>
    </row>
    <row r="3937" spans="4:38" x14ac:dyDescent="0.55000000000000004">
      <c r="D3937">
        <f t="shared" si="1297"/>
        <v>1.1051709180756473</v>
      </c>
      <c r="E3937">
        <f t="shared" si="1284"/>
        <v>1.1051709180756477</v>
      </c>
      <c r="F3937" s="2">
        <f t="shared" si="1298"/>
        <v>41404</v>
      </c>
      <c r="G3937" s="1">
        <v>2013.4440639269408</v>
      </c>
      <c r="H3937">
        <v>5</v>
      </c>
      <c r="I3937" s="1" t="str">
        <f t="shared" si="1285"/>
        <v/>
      </c>
      <c r="J3937" s="1">
        <f t="shared" si="1286"/>
        <v>0.90483741803595952</v>
      </c>
      <c r="K3937">
        <f t="shared" si="1287"/>
        <v>0</v>
      </c>
      <c r="L3937">
        <f t="shared" si="1294"/>
        <v>9.7708865119009118</v>
      </c>
      <c r="M3937">
        <f t="shared" si="1299"/>
        <v>9.7708865119009118</v>
      </c>
      <c r="N3937">
        <f t="shared" si="1295"/>
        <v>9.3379363139804603</v>
      </c>
      <c r="O3937">
        <f t="shared" si="1288"/>
        <v>28.275637287038407</v>
      </c>
      <c r="P3937">
        <f t="shared" si="1296"/>
        <v>1113.009718901199</v>
      </c>
      <c r="Q3937">
        <f t="shared" si="1300"/>
        <v>45.26604701895554</v>
      </c>
      <c r="R3937">
        <v>11.31</v>
      </c>
      <c r="S3937">
        <f t="shared" si="1289"/>
        <v>16.962521509438261</v>
      </c>
      <c r="T3937">
        <f t="shared" si="1290"/>
        <v>1.2239275917524948</v>
      </c>
      <c r="U3937">
        <f t="shared" si="1291"/>
        <v>1.3126700253416126</v>
      </c>
      <c r="V3937">
        <f t="shared" si="1292"/>
        <v>0</v>
      </c>
      <c r="W3937">
        <f t="shared" si="1293"/>
        <v>0</v>
      </c>
      <c r="X3937">
        <f t="shared" si="1302"/>
        <v>0.76923076923076805</v>
      </c>
      <c r="Y3937">
        <f t="shared" si="1302"/>
        <v>0.96490313100760994</v>
      </c>
      <c r="AL3937">
        <v>11.052604166666663</v>
      </c>
    </row>
    <row r="3938" spans="4:38" x14ac:dyDescent="0.55000000000000004">
      <c r="D3938">
        <f t="shared" si="1297"/>
        <v>1.1051709180756473</v>
      </c>
      <c r="E3938">
        <f t="shared" si="1284"/>
        <v>1.1051709180756477</v>
      </c>
      <c r="F3938" s="2">
        <f t="shared" si="1298"/>
        <v>41405</v>
      </c>
      <c r="G3938" s="1">
        <v>2013.4468036529681</v>
      </c>
      <c r="H3938">
        <v>5</v>
      </c>
      <c r="I3938" s="1" t="str">
        <f t="shared" si="1285"/>
        <v/>
      </c>
      <c r="J3938" s="1">
        <f t="shared" si="1286"/>
        <v>0.90483741803595952</v>
      </c>
      <c r="K3938">
        <f t="shared" si="1287"/>
        <v>0</v>
      </c>
      <c r="L3938">
        <f t="shared" si="1294"/>
        <v>9.8483540113174559</v>
      </c>
      <c r="M3938">
        <f t="shared" si="1299"/>
        <v>9.8483540113174559</v>
      </c>
      <c r="N3938">
        <f t="shared" si="1295"/>
        <v>9.3625496789126306</v>
      </c>
      <c r="O3938">
        <f t="shared" si="1288"/>
        <v>28.891403472558885</v>
      </c>
      <c r="P3938">
        <f t="shared" si="1296"/>
        <v>1113.2757038659572</v>
      </c>
      <c r="Q3938">
        <f t="shared" si="1300"/>
        <v>45.269652596618258</v>
      </c>
      <c r="R3938">
        <v>11.44</v>
      </c>
      <c r="S3938">
        <f t="shared" si="1289"/>
        <v>17.07789182582917</v>
      </c>
      <c r="T3938">
        <f t="shared" si="1290"/>
        <v>1.238553017753246</v>
      </c>
      <c r="U3938">
        <f t="shared" si="1291"/>
        <v>1.333833293264387</v>
      </c>
      <c r="V3938">
        <f t="shared" si="1292"/>
        <v>0</v>
      </c>
      <c r="W3938">
        <f t="shared" si="1293"/>
        <v>0</v>
      </c>
      <c r="X3938">
        <f t="shared" si="1302"/>
        <v>0.76923076923076805</v>
      </c>
      <c r="Y3938">
        <f t="shared" si="1302"/>
        <v>0.96490313100760994</v>
      </c>
      <c r="AL3938">
        <v>11.106979166666674</v>
      </c>
    </row>
    <row r="3939" spans="4:38" x14ac:dyDescent="0.55000000000000004">
      <c r="D3939">
        <f t="shared" si="1297"/>
        <v>1.1051709180756473</v>
      </c>
      <c r="E3939">
        <f t="shared" si="1284"/>
        <v>1.1051709180756477</v>
      </c>
      <c r="F3939" s="2">
        <f t="shared" si="1298"/>
        <v>41406</v>
      </c>
      <c r="G3939" s="1">
        <v>2013.4495433789955</v>
      </c>
      <c r="H3939">
        <v>5</v>
      </c>
      <c r="I3939" s="1" t="str">
        <f t="shared" si="1285"/>
        <v/>
      </c>
      <c r="J3939" s="1">
        <f t="shared" si="1286"/>
        <v>0.90483741803595952</v>
      </c>
      <c r="K3939">
        <f t="shared" si="1287"/>
        <v>0</v>
      </c>
      <c r="L3939">
        <f t="shared" si="1294"/>
        <v>9.927508541379261</v>
      </c>
      <c r="M3939">
        <f t="shared" si="1299"/>
        <v>9.927508541379261</v>
      </c>
      <c r="N3939">
        <f t="shared" si="1295"/>
        <v>9.3875660954983768</v>
      </c>
      <c r="O3939">
        <f t="shared" si="1288"/>
        <v>29.51984337216247</v>
      </c>
      <c r="P3939">
        <f t="shared" si="1296"/>
        <v>1113.5529702695712</v>
      </c>
      <c r="Q3939">
        <f t="shared" si="1300"/>
        <v>45.273410489308283</v>
      </c>
      <c r="R3939">
        <v>11.96</v>
      </c>
      <c r="S3939">
        <f t="shared" si="1289"/>
        <v>17.192646418027564</v>
      </c>
      <c r="T3939">
        <f t="shared" si="1290"/>
        <v>1.2532737562555525</v>
      </c>
      <c r="U3939">
        <f t="shared" si="1291"/>
        <v>1.3552220785676607</v>
      </c>
      <c r="V3939">
        <f t="shared" si="1292"/>
        <v>0</v>
      </c>
      <c r="W3939">
        <f t="shared" si="1293"/>
        <v>0</v>
      </c>
      <c r="X3939">
        <f t="shared" si="1302"/>
        <v>0.76923076923076805</v>
      </c>
      <c r="Y3939">
        <f t="shared" si="1302"/>
        <v>0.96490313100760994</v>
      </c>
      <c r="AL3939">
        <v>11.309791666666674</v>
      </c>
    </row>
    <row r="3940" spans="4:38" x14ac:dyDescent="0.55000000000000004">
      <c r="D3940">
        <f t="shared" si="1297"/>
        <v>1.1051709180756473</v>
      </c>
      <c r="E3940">
        <f t="shared" si="1284"/>
        <v>1.1051709180756477</v>
      </c>
      <c r="F3940" s="2">
        <f t="shared" si="1298"/>
        <v>41407</v>
      </c>
      <c r="G3940" s="1">
        <v>2013.4522831050228</v>
      </c>
      <c r="H3940">
        <v>5</v>
      </c>
      <c r="I3940" s="1" t="str">
        <f t="shared" si="1285"/>
        <v/>
      </c>
      <c r="J3940" s="1">
        <f t="shared" si="1286"/>
        <v>0.90483741803595952</v>
      </c>
      <c r="K3940">
        <f t="shared" si="1287"/>
        <v>0</v>
      </c>
      <c r="L3940">
        <f t="shared" si="1294"/>
        <v>10.008384824590665</v>
      </c>
      <c r="M3940">
        <f t="shared" si="1299"/>
        <v>10.008384824590665</v>
      </c>
      <c r="N3940">
        <f t="shared" si="1295"/>
        <v>9.4129896947221354</v>
      </c>
      <c r="O3940">
        <f t="shared" si="1288"/>
        <v>30.161060778874784</v>
      </c>
      <c r="P3940">
        <f t="shared" si="1296"/>
        <v>1113.8417197929043</v>
      </c>
      <c r="Q3940">
        <f t="shared" si="1300"/>
        <v>45.277323353888221</v>
      </c>
      <c r="R3940">
        <v>12.34</v>
      </c>
      <c r="S3940">
        <f t="shared" si="1289"/>
        <v>17.306751281783196</v>
      </c>
      <c r="T3940">
        <f t="shared" si="1290"/>
        <v>1.268084622826593</v>
      </c>
      <c r="U3940">
        <f t="shared" si="1291"/>
        <v>1.3768298266698289</v>
      </c>
      <c r="V3940">
        <f t="shared" si="1292"/>
        <v>0</v>
      </c>
      <c r="W3940">
        <f t="shared" si="1293"/>
        <v>0</v>
      </c>
      <c r="X3940">
        <f t="shared" si="1302"/>
        <v>0.76923076923076805</v>
      </c>
      <c r="Y3940">
        <f t="shared" si="1302"/>
        <v>0.96490313100760994</v>
      </c>
      <c r="AL3940">
        <v>11.383958333333332</v>
      </c>
    </row>
    <row r="3941" spans="4:38" x14ac:dyDescent="0.55000000000000004">
      <c r="D3941">
        <f t="shared" si="1297"/>
        <v>1.1051709180756473</v>
      </c>
      <c r="E3941">
        <f t="shared" si="1284"/>
        <v>1.1051709180756477</v>
      </c>
      <c r="F3941" s="2">
        <f t="shared" si="1298"/>
        <v>41408</v>
      </c>
      <c r="G3941" s="1">
        <v>2013.4550228310502</v>
      </c>
      <c r="H3941">
        <v>5</v>
      </c>
      <c r="I3941" s="1" t="str">
        <f t="shared" si="1285"/>
        <v/>
      </c>
      <c r="J3941" s="1">
        <f t="shared" si="1286"/>
        <v>0.90483741803595952</v>
      </c>
      <c r="K3941">
        <f t="shared" si="1287"/>
        <v>0</v>
      </c>
      <c r="L3941">
        <f t="shared" si="1294"/>
        <v>10.09101786782046</v>
      </c>
      <c r="M3941">
        <f t="shared" si="1299"/>
        <v>10.09101786782046</v>
      </c>
      <c r="N3941">
        <f t="shared" si="1295"/>
        <v>9.4388244686881393</v>
      </c>
      <c r="O3941">
        <f t="shared" si="1288"/>
        <v>30.815151275085373</v>
      </c>
      <c r="P3941">
        <f t="shared" si="1296"/>
        <v>1114.1421515251579</v>
      </c>
      <c r="Q3941">
        <f t="shared" si="1300"/>
        <v>45.281393807114881</v>
      </c>
      <c r="R3941">
        <v>12.54</v>
      </c>
      <c r="S3941">
        <f t="shared" si="1289"/>
        <v>17.420172605338241</v>
      </c>
      <c r="T3941">
        <f t="shared" si="1290"/>
        <v>1.2829802228422971</v>
      </c>
      <c r="U3941">
        <f t="shared" si="1291"/>
        <v>1.3986495494772309</v>
      </c>
      <c r="V3941">
        <f t="shared" si="1292"/>
        <v>0</v>
      </c>
      <c r="W3941">
        <f t="shared" si="1293"/>
        <v>0</v>
      </c>
      <c r="X3941">
        <f t="shared" si="1302"/>
        <v>0.76923076923076805</v>
      </c>
      <c r="Y3941">
        <f t="shared" si="1302"/>
        <v>0.96490313100760994</v>
      </c>
      <c r="AL3941">
        <v>11.599270833333341</v>
      </c>
    </row>
    <row r="3942" spans="4:38" x14ac:dyDescent="0.55000000000000004">
      <c r="D3942">
        <f t="shared" si="1297"/>
        <v>1.1051709180756473</v>
      </c>
      <c r="E3942">
        <f t="shared" si="1284"/>
        <v>1.1051709180756477</v>
      </c>
      <c r="F3942" s="2">
        <f t="shared" si="1298"/>
        <v>41409</v>
      </c>
      <c r="G3942" s="1">
        <v>2013.4577625570778</v>
      </c>
      <c r="H3942">
        <v>5</v>
      </c>
      <c r="I3942" s="1" t="str">
        <f t="shared" si="1285"/>
        <v/>
      </c>
      <c r="J3942" s="1">
        <f t="shared" si="1286"/>
        <v>0.90483741803595952</v>
      </c>
      <c r="K3942">
        <f t="shared" si="1287"/>
        <v>0</v>
      </c>
      <c r="L3942">
        <f t="shared" si="1294"/>
        <v>10.175442939806995</v>
      </c>
      <c r="M3942">
        <f t="shared" si="1299"/>
        <v>10.175442939806995</v>
      </c>
      <c r="N3942">
        <f t="shared" si="1295"/>
        <v>9.4650742619216093</v>
      </c>
      <c r="O3942">
        <f t="shared" si="1288"/>
        <v>31.48220164589674</v>
      </c>
      <c r="P3942">
        <f t="shared" si="1296"/>
        <v>1114.4544616142589</v>
      </c>
      <c r="Q3942">
        <f t="shared" si="1300"/>
        <v>45.285624420756108</v>
      </c>
      <c r="R3942">
        <v>12.44</v>
      </c>
      <c r="S3942">
        <f t="shared" si="1289"/>
        <v>17.53287677953066</v>
      </c>
      <c r="T3942">
        <f t="shared" si="1290"/>
        <v>1.2979549511883133</v>
      </c>
      <c r="U3942">
        <f t="shared" si="1291"/>
        <v>1.4206738192855473</v>
      </c>
      <c r="V3942">
        <f t="shared" si="1292"/>
        <v>0</v>
      </c>
      <c r="W3942">
        <f t="shared" si="1293"/>
        <v>0</v>
      </c>
      <c r="X3942">
        <f t="shared" ref="X3942:Y3957" si="1303">MAX(0.0000000001,X3941+V3941)</f>
        <v>0.76923076923076805</v>
      </c>
      <c r="Y3942">
        <f t="shared" si="1303"/>
        <v>0.96490313100760994</v>
      </c>
      <c r="AL3942">
        <v>11.854583333333336</v>
      </c>
    </row>
    <row r="3943" spans="4:38" x14ac:dyDescent="0.55000000000000004">
      <c r="D3943">
        <f t="shared" si="1297"/>
        <v>1.1051709180756473</v>
      </c>
      <c r="E3943">
        <f t="shared" si="1284"/>
        <v>1.1051709180756477</v>
      </c>
      <c r="F3943" s="2">
        <f t="shared" si="1298"/>
        <v>41410</v>
      </c>
      <c r="G3943" s="1">
        <v>2013.4605022831051</v>
      </c>
      <c r="H3943">
        <v>5</v>
      </c>
      <c r="I3943" s="1" t="str">
        <f t="shared" si="1285"/>
        <v/>
      </c>
      <c r="J3943" s="1">
        <f t="shared" si="1286"/>
        <v>0.90483741803595952</v>
      </c>
      <c r="K3943">
        <f t="shared" si="1287"/>
        <v>0</v>
      </c>
      <c r="L3943">
        <f t="shared" si="1294"/>
        <v>10.261695547056027</v>
      </c>
      <c r="M3943">
        <f t="shared" si="1299"/>
        <v>10.261695547056027</v>
      </c>
      <c r="N3943">
        <f t="shared" si="1295"/>
        <v>9.4917427625663926</v>
      </c>
      <c r="O3943">
        <f t="shared" si="1288"/>
        <v>32.162289274869913</v>
      </c>
      <c r="P3943">
        <f t="shared" si="1296"/>
        <v>1114.7788429086488</v>
      </c>
      <c r="Q3943">
        <f t="shared" si="1300"/>
        <v>45.290017716597816</v>
      </c>
      <c r="R3943">
        <v>12.25</v>
      </c>
      <c r="S3943">
        <f t="shared" si="1289"/>
        <v>17.644830407657473</v>
      </c>
      <c r="T3943">
        <f t="shared" si="1290"/>
        <v>1.31300299228691</v>
      </c>
      <c r="U3943">
        <f t="shared" si="1291"/>
        <v>1.4428947632987728</v>
      </c>
      <c r="V3943">
        <f t="shared" si="1292"/>
        <v>0</v>
      </c>
      <c r="W3943">
        <f t="shared" si="1293"/>
        <v>0</v>
      </c>
      <c r="X3943">
        <f t="shared" si="1303"/>
        <v>0.76923076923076805</v>
      </c>
      <c r="Y3943">
        <f t="shared" si="1303"/>
        <v>0.96490313100760994</v>
      </c>
      <c r="AL3943">
        <v>11.657187500000004</v>
      </c>
    </row>
    <row r="3944" spans="4:38" x14ac:dyDescent="0.55000000000000004">
      <c r="D3944">
        <f t="shared" si="1297"/>
        <v>1.1051709180756473</v>
      </c>
      <c r="E3944">
        <f t="shared" si="1284"/>
        <v>1.1051709180756477</v>
      </c>
      <c r="F3944" s="2">
        <f t="shared" si="1298"/>
        <v>41411</v>
      </c>
      <c r="G3944" s="1">
        <v>2013.4632420091325</v>
      </c>
      <c r="H3944">
        <v>5</v>
      </c>
      <c r="I3944" s="1" t="str">
        <f t="shared" si="1285"/>
        <v/>
      </c>
      <c r="J3944" s="1">
        <f t="shared" si="1286"/>
        <v>0.90483741803595952</v>
      </c>
      <c r="K3944">
        <f t="shared" si="1287"/>
        <v>0</v>
      </c>
      <c r="L3944">
        <f t="shared" si="1294"/>
        <v>10.349811408083067</v>
      </c>
      <c r="M3944">
        <f t="shared" si="1299"/>
        <v>10.349811408083067</v>
      </c>
      <c r="N3944">
        <f t="shared" si="1295"/>
        <v>9.5188334934924281</v>
      </c>
      <c r="O3944">
        <f t="shared" si="1288"/>
        <v>32.855481524392978</v>
      </c>
      <c r="P3944">
        <f t="shared" si="1296"/>
        <v>1115.1154845909116</v>
      </c>
      <c r="Q3944">
        <f t="shared" si="1300"/>
        <v>45.294576161348644</v>
      </c>
      <c r="R3944">
        <v>12.47</v>
      </c>
      <c r="S3944">
        <f t="shared" si="1289"/>
        <v>17.75600031546616</v>
      </c>
      <c r="T3944">
        <f t="shared" si="1290"/>
        <v>1.3281183205115892</v>
      </c>
      <c r="U3944">
        <f t="shared" si="1291"/>
        <v>1.4653040588803139</v>
      </c>
      <c r="V3944">
        <f t="shared" si="1292"/>
        <v>0</v>
      </c>
      <c r="W3944">
        <f t="shared" si="1293"/>
        <v>0</v>
      </c>
      <c r="X3944">
        <f t="shared" si="1303"/>
        <v>0.76923076923076805</v>
      </c>
      <c r="Y3944">
        <f t="shared" si="1303"/>
        <v>0.96490313100760994</v>
      </c>
      <c r="AL3944">
        <v>11.647083333333336</v>
      </c>
    </row>
    <row r="3945" spans="4:38" x14ac:dyDescent="0.55000000000000004">
      <c r="D3945">
        <f t="shared" si="1297"/>
        <v>1.1051709180756473</v>
      </c>
      <c r="E3945">
        <f t="shared" si="1284"/>
        <v>1.1051709180756477</v>
      </c>
      <c r="F3945" s="2">
        <f t="shared" si="1298"/>
        <v>41412</v>
      </c>
      <c r="G3945" s="1">
        <v>2013.4659817351599</v>
      </c>
      <c r="H3945">
        <v>5</v>
      </c>
      <c r="I3945" s="1" t="str">
        <f t="shared" si="1285"/>
        <v/>
      </c>
      <c r="J3945" s="1">
        <f t="shared" si="1286"/>
        <v>0.90483741803595952</v>
      </c>
      <c r="K3945">
        <f t="shared" si="1287"/>
        <v>0</v>
      </c>
      <c r="L3945">
        <f t="shared" si="1294"/>
        <v>10.439826425958117</v>
      </c>
      <c r="M3945">
        <f t="shared" si="1299"/>
        <v>10.439826425958117</v>
      </c>
      <c r="N3945">
        <f t="shared" si="1295"/>
        <v>9.5463498033291661</v>
      </c>
      <c r="O3945">
        <f t="shared" si="1288"/>
        <v>33.561835099638955</v>
      </c>
      <c r="P3945">
        <f t="shared" si="1296"/>
        <v>1115.4645718037625</v>
      </c>
      <c r="Q3945">
        <f t="shared" si="1300"/>
        <v>45.299302161449496</v>
      </c>
      <c r="R3945">
        <v>11.92</v>
      </c>
      <c r="S3945">
        <f t="shared" si="1289"/>
        <v>17.86635356089031</v>
      </c>
      <c r="T3945">
        <f t="shared" si="1290"/>
        <v>1.3432947009513045</v>
      </c>
      <c r="U3945">
        <f t="shared" si="1291"/>
        <v>1.4878929295045442</v>
      </c>
      <c r="V3945">
        <f t="shared" si="1292"/>
        <v>0</v>
      </c>
      <c r="W3945">
        <f t="shared" si="1293"/>
        <v>0</v>
      </c>
      <c r="X3945">
        <f t="shared" si="1303"/>
        <v>0.76923076923076805</v>
      </c>
      <c r="Y3945">
        <f t="shared" si="1303"/>
        <v>0.96490313100760994</v>
      </c>
      <c r="AL3945">
        <v>11.62052083333333</v>
      </c>
    </row>
    <row r="3946" spans="4:38" x14ac:dyDescent="0.55000000000000004">
      <c r="D3946">
        <f t="shared" si="1297"/>
        <v>1.1051709180756473</v>
      </c>
      <c r="E3946">
        <f t="shared" si="1284"/>
        <v>1.1051709180756477</v>
      </c>
      <c r="F3946" s="2">
        <f t="shared" si="1298"/>
        <v>41413</v>
      </c>
      <c r="G3946" s="1">
        <v>2013.4687214611872</v>
      </c>
      <c r="H3946">
        <v>5</v>
      </c>
      <c r="I3946" s="1" t="str">
        <f t="shared" si="1285"/>
        <v/>
      </c>
      <c r="J3946" s="1">
        <f t="shared" si="1286"/>
        <v>0.90483741803595952</v>
      </c>
      <c r="K3946">
        <f t="shared" si="1287"/>
        <v>0</v>
      </c>
      <c r="L3946">
        <f t="shared" si="1294"/>
        <v>10.531776659107813</v>
      </c>
      <c r="M3946">
        <f t="shared" si="1299"/>
        <v>10.531776659107813</v>
      </c>
      <c r="N3946">
        <f t="shared" si="1295"/>
        <v>9.5742948574401048</v>
      </c>
      <c r="O3946">
        <f t="shared" si="1288"/>
        <v>34.281395398605575</v>
      </c>
      <c r="P3946">
        <f t="shared" si="1296"/>
        <v>1115.8262852689236</v>
      </c>
      <c r="Q3946">
        <f t="shared" si="1300"/>
        <v>45.304198057797478</v>
      </c>
      <c r="R3946">
        <v>11.67</v>
      </c>
      <c r="S3946">
        <f t="shared" si="1289"/>
        <v>17.975857443893471</v>
      </c>
      <c r="T3946">
        <f t="shared" si="1290"/>
        <v>1.3585256905855201</v>
      </c>
      <c r="U3946">
        <f t="shared" si="1291"/>
        <v>1.5106521415238696</v>
      </c>
      <c r="V3946">
        <f t="shared" si="1292"/>
        <v>0</v>
      </c>
      <c r="W3946">
        <f t="shared" si="1293"/>
        <v>0</v>
      </c>
      <c r="X3946">
        <f t="shared" si="1303"/>
        <v>0.76923076923076805</v>
      </c>
      <c r="Y3946">
        <f t="shared" si="1303"/>
        <v>0.96490313100760994</v>
      </c>
      <c r="AL3946">
        <v>11.957187500000002</v>
      </c>
    </row>
    <row r="3947" spans="4:38" x14ac:dyDescent="0.55000000000000004">
      <c r="D3947">
        <f t="shared" si="1297"/>
        <v>1.1051709180756473</v>
      </c>
      <c r="E3947">
        <f t="shared" si="1284"/>
        <v>1.1051709180756477</v>
      </c>
      <c r="F3947" s="2">
        <f t="shared" si="1298"/>
        <v>41414</v>
      </c>
      <c r="G3947" s="1">
        <v>2013.4714611872148</v>
      </c>
      <c r="H3947">
        <v>5</v>
      </c>
      <c r="I3947" s="1" t="str">
        <f t="shared" si="1285"/>
        <v/>
      </c>
      <c r="J3947" s="1">
        <f t="shared" si="1286"/>
        <v>0.90483741803595952</v>
      </c>
      <c r="K3947">
        <f t="shared" si="1287"/>
        <v>0</v>
      </c>
      <c r="L3947">
        <f t="shared" si="1294"/>
        <v>10.625698290336869</v>
      </c>
      <c r="M3947">
        <f t="shared" si="1299"/>
        <v>10.625698290336869</v>
      </c>
      <c r="N3947">
        <f t="shared" si="1295"/>
        <v>9.6026716288559815</v>
      </c>
      <c r="O3947">
        <f t="shared" si="1288"/>
        <v>35.014195847847688</v>
      </c>
      <c r="P3947">
        <f t="shared" si="1296"/>
        <v>1116.2008008994931</v>
      </c>
      <c r="Q3947">
        <f t="shared" si="1300"/>
        <v>45.309266120392259</v>
      </c>
      <c r="R3947">
        <v>11.47</v>
      </c>
      <c r="S3947">
        <f t="shared" si="1289"/>
        <v>18.084479516134692</v>
      </c>
      <c r="T3947">
        <f t="shared" si="1290"/>
        <v>1.373804639843327</v>
      </c>
      <c r="U3947">
        <f t="shared" si="1291"/>
        <v>1.5335720017366528</v>
      </c>
      <c r="V3947">
        <f t="shared" si="1292"/>
        <v>0</v>
      </c>
      <c r="W3947">
        <f t="shared" si="1293"/>
        <v>0</v>
      </c>
      <c r="X3947">
        <f t="shared" si="1303"/>
        <v>0.76923076923076805</v>
      </c>
      <c r="Y3947">
        <f t="shared" si="1303"/>
        <v>0.96490313100760994</v>
      </c>
      <c r="AL3947">
        <v>11.987916666666669</v>
      </c>
    </row>
    <row r="3948" spans="4:38" x14ac:dyDescent="0.55000000000000004">
      <c r="D3948">
        <f t="shared" si="1297"/>
        <v>1.1051709180756473</v>
      </c>
      <c r="E3948">
        <f t="shared" si="1284"/>
        <v>1.1051709180756477</v>
      </c>
      <c r="F3948" s="2">
        <f t="shared" si="1298"/>
        <v>41415</v>
      </c>
      <c r="G3948" s="1">
        <v>2013.4742009132422</v>
      </c>
      <c r="H3948">
        <v>5</v>
      </c>
      <c r="I3948" s="1" t="str">
        <f t="shared" si="1285"/>
        <v/>
      </c>
      <c r="J3948" s="1">
        <f t="shared" si="1286"/>
        <v>0.90483741803595952</v>
      </c>
      <c r="K3948">
        <f t="shared" si="1287"/>
        <v>0</v>
      </c>
      <c r="L3948">
        <f t="shared" si="1294"/>
        <v>10.721627594029602</v>
      </c>
      <c r="M3948">
        <f t="shared" si="1299"/>
        <v>10.721627594029602</v>
      </c>
      <c r="N3948">
        <f t="shared" si="1295"/>
        <v>9.631482889184019</v>
      </c>
      <c r="O3948">
        <f t="shared" si="1288"/>
        <v>35.760257225136513</v>
      </c>
      <c r="P3948">
        <f t="shared" si="1296"/>
        <v>1116.5882894064348</v>
      </c>
      <c r="Q3948">
        <f t="shared" si="1300"/>
        <v>45.314508542915682</v>
      </c>
      <c r="R3948">
        <v>11.94</v>
      </c>
      <c r="S3948">
        <f t="shared" si="1289"/>
        <v>18.192187590503799</v>
      </c>
      <c r="T3948">
        <f t="shared" si="1290"/>
        <v>1.389124694563495</v>
      </c>
      <c r="U3948">
        <f t="shared" si="1291"/>
        <v>1.5566423558055817</v>
      </c>
      <c r="V3948">
        <f t="shared" si="1292"/>
        <v>0</v>
      </c>
      <c r="W3948">
        <f t="shared" si="1293"/>
        <v>0</v>
      </c>
      <c r="X3948">
        <f t="shared" si="1303"/>
        <v>0.76923076923076805</v>
      </c>
      <c r="Y3948">
        <f t="shared" si="1303"/>
        <v>0.96490313100760994</v>
      </c>
      <c r="AL3948">
        <v>11.301458333333334</v>
      </c>
    </row>
    <row r="3949" spans="4:38" x14ac:dyDescent="0.55000000000000004">
      <c r="D3949">
        <f t="shared" si="1297"/>
        <v>1.1051709180756473</v>
      </c>
      <c r="E3949">
        <f t="shared" si="1284"/>
        <v>1.1051709180756477</v>
      </c>
      <c r="F3949" s="2">
        <f t="shared" si="1298"/>
        <v>41416</v>
      </c>
      <c r="G3949" s="1">
        <v>2013.4769406392695</v>
      </c>
      <c r="H3949">
        <v>5</v>
      </c>
      <c r="I3949" s="1" t="str">
        <f t="shared" si="1285"/>
        <v/>
      </c>
      <c r="J3949" s="1">
        <f t="shared" si="1286"/>
        <v>0.90483741803595952</v>
      </c>
      <c r="K3949">
        <f t="shared" si="1287"/>
        <v>0</v>
      </c>
      <c r="L3949">
        <f t="shared" si="1294"/>
        <v>10.819600901495729</v>
      </c>
      <c r="M3949">
        <f t="shared" si="1299"/>
        <v>10.819600901495729</v>
      </c>
      <c r="N3949">
        <f t="shared" si="1295"/>
        <v>9.6607311995113019</v>
      </c>
      <c r="O3949">
        <f t="shared" si="1288"/>
        <v>36.519586971631192</v>
      </c>
      <c r="P3949">
        <f t="shared" si="1296"/>
        <v>1116.988915899856</v>
      </c>
      <c r="Q3949">
        <f t="shared" si="1300"/>
        <v>45.319927437253995</v>
      </c>
      <c r="R3949">
        <v>11.98</v>
      </c>
      <c r="S3949">
        <f t="shared" si="1289"/>
        <v>18.298949750796879</v>
      </c>
      <c r="T3949">
        <f t="shared" si="1290"/>
        <v>1.4044787984044038</v>
      </c>
      <c r="U3949">
        <f t="shared" si="1291"/>
        <v>1.579852587625034</v>
      </c>
      <c r="V3949">
        <f t="shared" si="1292"/>
        <v>0</v>
      </c>
      <c r="W3949">
        <f t="shared" si="1293"/>
        <v>0</v>
      </c>
      <c r="X3949">
        <f t="shared" si="1303"/>
        <v>0.76923076923076805</v>
      </c>
      <c r="Y3949">
        <f t="shared" si="1303"/>
        <v>0.96490313100760994</v>
      </c>
      <c r="AL3949">
        <v>10.950833333333337</v>
      </c>
    </row>
    <row r="3950" spans="4:38" x14ac:dyDescent="0.55000000000000004">
      <c r="D3950">
        <f t="shared" si="1297"/>
        <v>1.1051709180756473</v>
      </c>
      <c r="E3950">
        <f t="shared" si="1284"/>
        <v>1.1051709180756477</v>
      </c>
      <c r="F3950" s="2">
        <f t="shared" si="1298"/>
        <v>41417</v>
      </c>
      <c r="G3950" s="1">
        <v>2013.4796803652969</v>
      </c>
      <c r="H3950">
        <v>5</v>
      </c>
      <c r="I3950" s="1" t="str">
        <f t="shared" si="1285"/>
        <v/>
      </c>
      <c r="J3950" s="1">
        <f t="shared" si="1286"/>
        <v>0.90483741803595952</v>
      </c>
      <c r="K3950">
        <f t="shared" si="1287"/>
        <v>0</v>
      </c>
      <c r="L3950">
        <f t="shared" si="1294"/>
        <v>10.919654564431704</v>
      </c>
      <c r="M3950">
        <f t="shared" si="1299"/>
        <v>10.919654564431704</v>
      </c>
      <c r="N3950">
        <f t="shared" si="1295"/>
        <v>9.6904189013225377</v>
      </c>
      <c r="O3950">
        <f t="shared" si="1288"/>
        <v>37.29217849268823</v>
      </c>
      <c r="P3950">
        <f t="shared" si="1296"/>
        <v>1117.4028394858242</v>
      </c>
      <c r="Q3950">
        <f t="shared" si="1300"/>
        <v>45.325524827974796</v>
      </c>
      <c r="R3950">
        <v>12.35</v>
      </c>
      <c r="S3950">
        <f t="shared" si="1289"/>
        <v>18.404734361092853</v>
      </c>
      <c r="T3950">
        <f t="shared" si="1290"/>
        <v>1.4198596956517655</v>
      </c>
      <c r="U3950">
        <f t="shared" si="1291"/>
        <v>1.6031916195840938</v>
      </c>
      <c r="V3950">
        <f t="shared" si="1292"/>
        <v>0</v>
      </c>
      <c r="W3950">
        <f t="shared" si="1293"/>
        <v>0</v>
      </c>
      <c r="X3950">
        <f t="shared" si="1303"/>
        <v>0.76923076923076805</v>
      </c>
      <c r="Y3950">
        <f t="shared" si="1303"/>
        <v>0.96490313100760994</v>
      </c>
      <c r="AL3950">
        <v>11.021875000000007</v>
      </c>
    </row>
    <row r="3951" spans="4:38" x14ac:dyDescent="0.55000000000000004">
      <c r="D3951">
        <f t="shared" si="1297"/>
        <v>1.1051709180756473</v>
      </c>
      <c r="E3951">
        <f t="shared" si="1284"/>
        <v>1.1051709180756477</v>
      </c>
      <c r="F3951" s="2">
        <f t="shared" si="1298"/>
        <v>41418</v>
      </c>
      <c r="G3951" s="1">
        <v>2013.4824200913242</v>
      </c>
      <c r="H3951">
        <v>5</v>
      </c>
      <c r="I3951" s="1" t="str">
        <f t="shared" si="1285"/>
        <v/>
      </c>
      <c r="J3951" s="1">
        <f t="shared" si="1286"/>
        <v>0.90483741803595952</v>
      </c>
      <c r="K3951">
        <f t="shared" si="1287"/>
        <v>0</v>
      </c>
      <c r="L3951">
        <f t="shared" si="1294"/>
        <v>11.021824916466466</v>
      </c>
      <c r="M3951">
        <f t="shared" si="1299"/>
        <v>11.021824916466466</v>
      </c>
      <c r="N3951">
        <f t="shared" si="1295"/>
        <v>9.7205481074512807</v>
      </c>
      <c r="O3951">
        <f t="shared" si="1288"/>
        <v>38.078010450131437</v>
      </c>
      <c r="P3951">
        <f t="shared" si="1296"/>
        <v>1117.8302128594617</v>
      </c>
      <c r="Q3951">
        <f t="shared" si="1300"/>
        <v>45.331302646769473</v>
      </c>
      <c r="R3951">
        <v>12.29</v>
      </c>
      <c r="S3951">
        <f t="shared" si="1289"/>
        <v>18.50951007510632</v>
      </c>
      <c r="T3951">
        <f t="shared" si="1290"/>
        <v>1.4352599344712298</v>
      </c>
      <c r="U3951">
        <f t="shared" si="1291"/>
        <v>1.6266479138202994</v>
      </c>
      <c r="V3951">
        <f t="shared" si="1292"/>
        <v>0</v>
      </c>
      <c r="W3951">
        <f t="shared" si="1293"/>
        <v>0</v>
      </c>
      <c r="X3951">
        <f t="shared" si="1303"/>
        <v>0.76923076923076805</v>
      </c>
      <c r="Y3951">
        <f t="shared" si="1303"/>
        <v>0.96490313100760994</v>
      </c>
      <c r="AL3951">
        <v>11.125312500000001</v>
      </c>
    </row>
    <row r="3952" spans="4:38" x14ac:dyDescent="0.55000000000000004">
      <c r="D3952">
        <f t="shared" si="1297"/>
        <v>1.1051709180756473</v>
      </c>
      <c r="E3952">
        <f t="shared" si="1284"/>
        <v>1.1051709180756477</v>
      </c>
      <c r="F3952" s="2">
        <f t="shared" si="1298"/>
        <v>41419</v>
      </c>
      <c r="G3952" s="1">
        <v>2013.4851598173516</v>
      </c>
      <c r="H3952">
        <v>5</v>
      </c>
      <c r="I3952" s="1" t="str">
        <f t="shared" si="1285"/>
        <v/>
      </c>
      <c r="J3952" s="1">
        <f t="shared" si="1286"/>
        <v>0.90483741803595952</v>
      </c>
      <c r="K3952">
        <f t="shared" si="1287"/>
        <v>0</v>
      </c>
      <c r="L3952">
        <f t="shared" si="1294"/>
        <v>11.126148232768196</v>
      </c>
      <c r="M3952">
        <f t="shared" si="1299"/>
        <v>11.126148232768196</v>
      </c>
      <c r="N3952">
        <f t="shared" si="1295"/>
        <v>9.7511206930854843</v>
      </c>
      <c r="O3952">
        <f t="shared" si="1288"/>
        <v>38.877046047798359</v>
      </c>
      <c r="P3952">
        <f t="shared" si="1296"/>
        <v>1118.2711818951352</v>
      </c>
      <c r="Q3952">
        <f t="shared" si="1300"/>
        <v>45.337262726873348</v>
      </c>
      <c r="R3952">
        <v>12.46</v>
      </c>
      <c r="S3952">
        <f t="shared" si="1289"/>
        <v>18.613245845543201</v>
      </c>
      <c r="T3952">
        <f t="shared" si="1290"/>
        <v>1.4506718706184598</v>
      </c>
      <c r="U3952">
        <f t="shared" si="1291"/>
        <v>1.6502094745078144</v>
      </c>
      <c r="V3952">
        <f t="shared" si="1292"/>
        <v>0</v>
      </c>
      <c r="W3952">
        <f t="shared" si="1293"/>
        <v>0</v>
      </c>
      <c r="X3952">
        <f t="shared" si="1303"/>
        <v>0.76923076923076805</v>
      </c>
      <c r="Y3952">
        <f t="shared" si="1303"/>
        <v>0.96490313100760994</v>
      </c>
      <c r="AL3952">
        <v>11.040833333333339</v>
      </c>
    </row>
    <row r="3953" spans="4:38" x14ac:dyDescent="0.55000000000000004">
      <c r="D3953">
        <f t="shared" si="1297"/>
        <v>1.1051709180756473</v>
      </c>
      <c r="E3953">
        <f t="shared" si="1284"/>
        <v>1.1051709180756477</v>
      </c>
      <c r="F3953" s="2">
        <f t="shared" si="1298"/>
        <v>41420</v>
      </c>
      <c r="G3953" s="1">
        <v>2013.4878995433792</v>
      </c>
      <c r="H3953">
        <v>5</v>
      </c>
      <c r="I3953" s="1" t="str">
        <f t="shared" si="1285"/>
        <v/>
      </c>
      <c r="J3953" s="1">
        <f t="shared" si="1286"/>
        <v>0.90483741803595952</v>
      </c>
      <c r="K3953">
        <f t="shared" si="1287"/>
        <v>0</v>
      </c>
      <c r="L3953">
        <f t="shared" si="1294"/>
        <v>11.232660687693672</v>
      </c>
      <c r="M3953">
        <f t="shared" si="1299"/>
        <v>11.232660687693672</v>
      </c>
      <c r="N3953">
        <f t="shared" si="1295"/>
        <v>9.7821382868492233</v>
      </c>
      <c r="O3953">
        <f t="shared" si="1288"/>
        <v>39.689232311098031</v>
      </c>
      <c r="P3953">
        <f t="shared" si="1296"/>
        <v>1118.7258852346001</v>
      </c>
      <c r="Q3953">
        <f t="shared" si="1300"/>
        <v>45.343406797477094</v>
      </c>
      <c r="R3953">
        <v>12.7</v>
      </c>
      <c r="S3953">
        <f t="shared" si="1289"/>
        <v>18.715910933266709</v>
      </c>
      <c r="T3953">
        <f t="shared" si="1290"/>
        <v>1.466087671585611</v>
      </c>
      <c r="U3953">
        <f t="shared" si="1291"/>
        <v>1.6738638511718442</v>
      </c>
      <c r="V3953">
        <f t="shared" si="1292"/>
        <v>0</v>
      </c>
      <c r="W3953">
        <f t="shared" si="1293"/>
        <v>0</v>
      </c>
      <c r="X3953">
        <f t="shared" si="1303"/>
        <v>0.76923076923076805</v>
      </c>
      <c r="Y3953">
        <f t="shared" si="1303"/>
        <v>0.96490313100760994</v>
      </c>
      <c r="AL3953">
        <v>11.100104166666663</v>
      </c>
    </row>
    <row r="3954" spans="4:38" x14ac:dyDescent="0.55000000000000004">
      <c r="D3954">
        <f t="shared" si="1297"/>
        <v>1.1051709180756473</v>
      </c>
      <c r="E3954">
        <f t="shared" si="1284"/>
        <v>1.1051709180756477</v>
      </c>
      <c r="F3954" s="2">
        <f t="shared" si="1298"/>
        <v>41421</v>
      </c>
      <c r="G3954" s="1">
        <v>2013.4906392694065</v>
      </c>
      <c r="H3954">
        <v>5</v>
      </c>
      <c r="I3954" s="1" t="str">
        <f t="shared" si="1285"/>
        <v/>
      </c>
      <c r="J3954" s="1">
        <f t="shared" si="1286"/>
        <v>0.90483741803595952</v>
      </c>
      <c r="K3954">
        <f t="shared" si="1287"/>
        <v>0</v>
      </c>
      <c r="L3954">
        <f t="shared" si="1294"/>
        <v>11.341398310463804</v>
      </c>
      <c r="M3954">
        <f t="shared" si="1299"/>
        <v>11.341398310463804</v>
      </c>
      <c r="N3954">
        <f t="shared" si="1295"/>
        <v>9.8136022619820213</v>
      </c>
      <c r="O3954">
        <f t="shared" si="1288"/>
        <v>40.514499363071252</v>
      </c>
      <c r="P3954">
        <f t="shared" si="1296"/>
        <v>1119.1944538739781</v>
      </c>
      <c r="Q3954">
        <f t="shared" si="1300"/>
        <v>45.349736478141587</v>
      </c>
      <c r="R3954">
        <v>13.02</v>
      </c>
      <c r="S3954">
        <f t="shared" si="1289"/>
        <v>18.81747491638464</v>
      </c>
      <c r="T3954">
        <f t="shared" si="1290"/>
        <v>1.4814993212060137</v>
      </c>
      <c r="U3954">
        <f t="shared" si="1291"/>
        <v>1.6975981430854716</v>
      </c>
      <c r="V3954">
        <f t="shared" si="1292"/>
        <v>0</v>
      </c>
      <c r="W3954">
        <f t="shared" si="1293"/>
        <v>0</v>
      </c>
      <c r="X3954">
        <f t="shared" si="1303"/>
        <v>0.76923076923076805</v>
      </c>
      <c r="Y3954">
        <f t="shared" si="1303"/>
        <v>0.96490313100760994</v>
      </c>
      <c r="AL3954">
        <v>11.124895833333333</v>
      </c>
    </row>
    <row r="3955" spans="4:38" x14ac:dyDescent="0.55000000000000004">
      <c r="D3955">
        <f t="shared" si="1297"/>
        <v>1.1051709180756473</v>
      </c>
      <c r="E3955">
        <f t="shared" si="1284"/>
        <v>1.1051709180756477</v>
      </c>
      <c r="F3955" s="2">
        <f t="shared" si="1298"/>
        <v>41422</v>
      </c>
      <c r="G3955" s="1">
        <v>2013.4933789954339</v>
      </c>
      <c r="H3955">
        <v>5</v>
      </c>
      <c r="I3955" s="1" t="str">
        <f t="shared" si="1285"/>
        <v/>
      </c>
      <c r="J3955" s="1">
        <f t="shared" si="1286"/>
        <v>0.90483741803595952</v>
      </c>
      <c r="K3955">
        <f t="shared" si="1287"/>
        <v>0</v>
      </c>
      <c r="L3955">
        <f t="shared" si="1294"/>
        <v>11.452396938855779</v>
      </c>
      <c r="M3955">
        <f t="shared" si="1299"/>
        <v>11.452396938855779</v>
      </c>
      <c r="N3955">
        <f t="shared" si="1295"/>
        <v>9.8455137276384495</v>
      </c>
      <c r="O3955">
        <f t="shared" si="1288"/>
        <v>41.352759699211845</v>
      </c>
      <c r="P3955">
        <f t="shared" si="1296"/>
        <v>1119.6770107504997</v>
      </c>
      <c r="Q3955">
        <f t="shared" si="1300"/>
        <v>45.356253273230898</v>
      </c>
      <c r="R3955">
        <v>13.22</v>
      </c>
      <c r="S3955">
        <f t="shared" si="1289"/>
        <v>18.917907699286307</v>
      </c>
      <c r="T3955">
        <f t="shared" si="1290"/>
        <v>1.4968986247264824</v>
      </c>
      <c r="U3955">
        <f t="shared" si="1291"/>
        <v>1.7213990047860359</v>
      </c>
      <c r="V3955">
        <f t="shared" si="1292"/>
        <v>0</v>
      </c>
      <c r="W3955">
        <f t="shared" si="1293"/>
        <v>0</v>
      </c>
      <c r="X3955">
        <f t="shared" si="1303"/>
        <v>0.76923076923076805</v>
      </c>
      <c r="Y3955">
        <f t="shared" si="1303"/>
        <v>0.96490313100760994</v>
      </c>
      <c r="AL3955">
        <v>11.468541666666674</v>
      </c>
    </row>
    <row r="3956" spans="4:38" x14ac:dyDescent="0.55000000000000004">
      <c r="D3956">
        <f t="shared" si="1297"/>
        <v>1.1051709180756473</v>
      </c>
      <c r="E3956">
        <f t="shared" si="1284"/>
        <v>1.1051709180756477</v>
      </c>
      <c r="F3956" s="2">
        <f t="shared" si="1298"/>
        <v>41423</v>
      </c>
      <c r="G3956" s="1">
        <v>2013.4961187214612</v>
      </c>
      <c r="H3956">
        <v>5</v>
      </c>
      <c r="I3956" s="1" t="str">
        <f t="shared" si="1285"/>
        <v/>
      </c>
      <c r="J3956" s="1">
        <f t="shared" si="1286"/>
        <v>0.90483741803595952</v>
      </c>
      <c r="K3956">
        <f t="shared" si="1287"/>
        <v>0</v>
      </c>
      <c r="L3956">
        <f t="shared" si="1294"/>
        <v>11.565692170908415</v>
      </c>
      <c r="M3956">
        <f t="shared" si="1299"/>
        <v>11.565692170908415</v>
      </c>
      <c r="N3956">
        <f t="shared" si="1295"/>
        <v>9.8778735203312422</v>
      </c>
      <c r="O3956">
        <f t="shared" si="1288"/>
        <v>42.203907463029971</v>
      </c>
      <c r="P3956">
        <f t="shared" si="1296"/>
        <v>1120.1736703299853</v>
      </c>
      <c r="Q3956">
        <f t="shared" si="1300"/>
        <v>45.362958566376918</v>
      </c>
      <c r="R3956">
        <v>12.86</v>
      </c>
      <c r="S3956">
        <f t="shared" si="1289"/>
        <v>19.017179521581415</v>
      </c>
      <c r="T3956">
        <f t="shared" si="1290"/>
        <v>1.5122772143441023</v>
      </c>
      <c r="U3956">
        <f t="shared" si="1291"/>
        <v>1.7452526527280665</v>
      </c>
      <c r="V3956">
        <f t="shared" si="1292"/>
        <v>0</v>
      </c>
      <c r="W3956">
        <f t="shared" si="1293"/>
        <v>0</v>
      </c>
      <c r="X3956">
        <f t="shared" si="1303"/>
        <v>0.76923076923076805</v>
      </c>
      <c r="Y3956">
        <f t="shared" si="1303"/>
        <v>0.96490313100760994</v>
      </c>
      <c r="AL3956">
        <v>11.544687500000007</v>
      </c>
    </row>
    <row r="3957" spans="4:38" x14ac:dyDescent="0.55000000000000004">
      <c r="D3957">
        <f t="shared" si="1297"/>
        <v>1.1051709180756473</v>
      </c>
      <c r="E3957">
        <f t="shared" si="1284"/>
        <v>1.1051709180756477</v>
      </c>
      <c r="F3957" s="2">
        <f t="shared" si="1298"/>
        <v>41424</v>
      </c>
      <c r="G3957" s="1">
        <v>2013.4988584474886</v>
      </c>
      <c r="H3957">
        <v>5</v>
      </c>
      <c r="I3957" s="1" t="str">
        <f t="shared" si="1285"/>
        <v/>
      </c>
      <c r="J3957" s="1">
        <f t="shared" si="1286"/>
        <v>0.90483741803595952</v>
      </c>
      <c r="K3957">
        <f t="shared" si="1287"/>
        <v>0</v>
      </c>
      <c r="L3957">
        <f t="shared" si="1294"/>
        <v>11.681319314642744</v>
      </c>
      <c r="M3957">
        <f t="shared" si="1299"/>
        <v>11.681319314642744</v>
      </c>
      <c r="N3957">
        <f t="shared" si="1295"/>
        <v>9.9106821955413817</v>
      </c>
      <c r="O3957">
        <f t="shared" si="1288"/>
        <v>43.067817724474992</v>
      </c>
      <c r="P3957">
        <f t="shared" si="1296"/>
        <v>1120.6845381960677</v>
      </c>
      <c r="Q3957">
        <f t="shared" si="1300"/>
        <v>45.369853614991229</v>
      </c>
      <c r="R3957">
        <v>13.06</v>
      </c>
      <c r="S3957">
        <f t="shared" si="1289"/>
        <v>19.115260966896862</v>
      </c>
      <c r="T3957">
        <f t="shared" si="1290"/>
        <v>1.5276265552031565</v>
      </c>
      <c r="U3957">
        <f t="shared" si="1291"/>
        <v>1.7691448730867725</v>
      </c>
      <c r="V3957">
        <f t="shared" si="1292"/>
        <v>0</v>
      </c>
      <c r="W3957">
        <f t="shared" si="1293"/>
        <v>0</v>
      </c>
      <c r="X3957">
        <f t="shared" si="1303"/>
        <v>0.76923076923076805</v>
      </c>
      <c r="Y3957">
        <f t="shared" si="1303"/>
        <v>0.96490313100760994</v>
      </c>
      <c r="AL3957">
        <v>11.430833333333338</v>
      </c>
    </row>
    <row r="3958" spans="4:38" x14ac:dyDescent="0.55000000000000004">
      <c r="D3958">
        <f t="shared" si="1297"/>
        <v>1.1051709180756473</v>
      </c>
      <c r="E3958">
        <f t="shared" si="1284"/>
        <v>1.1051709180756477</v>
      </c>
      <c r="F3958" s="2">
        <f t="shared" si="1298"/>
        <v>41425</v>
      </c>
      <c r="G3958" s="1">
        <v>2013.501598173516</v>
      </c>
      <c r="H3958">
        <v>5</v>
      </c>
      <c r="I3958" s="1" t="str">
        <f t="shared" si="1285"/>
        <v/>
      </c>
      <c r="J3958" s="1">
        <f t="shared" si="1286"/>
        <v>0.90483741803595952</v>
      </c>
      <c r="K3958">
        <f t="shared" si="1287"/>
        <v>0</v>
      </c>
      <c r="L3958">
        <f t="shared" si="1294"/>
        <v>11.799313335805689</v>
      </c>
      <c r="M3958">
        <f t="shared" si="1299"/>
        <v>11.799313335805689</v>
      </c>
      <c r="N3958">
        <f t="shared" si="1295"/>
        <v>9.9439400195189815</v>
      </c>
      <c r="O3958">
        <f t="shared" si="1288"/>
        <v>43.944345763931686</v>
      </c>
      <c r="P3958">
        <f t="shared" si="1296"/>
        <v>1121.2097106421854</v>
      </c>
      <c r="Q3958">
        <f t="shared" si="1300"/>
        <v>45.376939544838372</v>
      </c>
      <c r="R3958">
        <v>13.23</v>
      </c>
      <c r="S3958">
        <f t="shared" si="1289"/>
        <v>19.212122971562898</v>
      </c>
      <c r="T3958">
        <f t="shared" si="1290"/>
        <v>1.5429379518580948</v>
      </c>
      <c r="U3958">
        <f t="shared" si="1291"/>
        <v>1.793061030740779</v>
      </c>
      <c r="V3958">
        <f t="shared" si="1292"/>
        <v>0</v>
      </c>
      <c r="W3958">
        <f t="shared" si="1293"/>
        <v>0</v>
      </c>
      <c r="X3958">
        <f t="shared" ref="X3958:Y3973" si="1304">MAX(0.0000000001,X3957+V3957)</f>
        <v>0.76923076923076805</v>
      </c>
      <c r="Y3958">
        <f t="shared" si="1304"/>
        <v>0.96490313100760994</v>
      </c>
      <c r="AL3958">
        <v>11.385625000000013</v>
      </c>
    </row>
    <row r="3959" spans="4:38" x14ac:dyDescent="0.55000000000000004">
      <c r="D3959">
        <f t="shared" si="1297"/>
        <v>1.1051709180756473</v>
      </c>
      <c r="E3959">
        <f t="shared" si="1284"/>
        <v>1.1051709180756477</v>
      </c>
      <c r="F3959" s="2">
        <f t="shared" si="1298"/>
        <v>41426</v>
      </c>
      <c r="G3959" s="1">
        <v>2013.5027397260274</v>
      </c>
      <c r="H3959">
        <v>5</v>
      </c>
      <c r="I3959" s="1" t="str">
        <f t="shared" si="1285"/>
        <v/>
      </c>
      <c r="J3959" s="1">
        <f t="shared" si="1286"/>
        <v>0.90483741803595952</v>
      </c>
      <c r="K3959">
        <f t="shared" si="1287"/>
        <v>0</v>
      </c>
      <c r="L3959">
        <f t="shared" si="1294"/>
        <v>11.919708803652076</v>
      </c>
      <c r="M3959">
        <f t="shared" si="1299"/>
        <v>11.919708803652076</v>
      </c>
      <c r="N3959">
        <f t="shared" si="1295"/>
        <v>9.9776469612990439</v>
      </c>
      <c r="O3959">
        <f t="shared" si="1288"/>
        <v>44.472303162872507</v>
      </c>
      <c r="P3959">
        <f t="shared" si="1296"/>
        <v>1121.7492742674156</v>
      </c>
      <c r="Q3959">
        <f t="shared" si="1300"/>
        <v>45.384217344686782</v>
      </c>
      <c r="R3959">
        <v>13.42</v>
      </c>
      <c r="S3959">
        <f t="shared" si="1289"/>
        <v>19.252115399094841</v>
      </c>
      <c r="T3959">
        <f t="shared" si="1290"/>
        <v>1.5493044029312451</v>
      </c>
      <c r="U3959">
        <f t="shared" si="1291"/>
        <v>1.8030295979996498</v>
      </c>
      <c r="V3959">
        <f t="shared" si="1292"/>
        <v>0</v>
      </c>
      <c r="W3959">
        <f t="shared" si="1293"/>
        <v>0</v>
      </c>
      <c r="X3959">
        <f t="shared" si="1304"/>
        <v>0.76923076923076805</v>
      </c>
      <c r="Y3959">
        <f t="shared" si="1304"/>
        <v>0.96490313100760994</v>
      </c>
      <c r="AL3959">
        <v>11.325208333333329</v>
      </c>
    </row>
    <row r="3960" spans="4:38" x14ac:dyDescent="0.55000000000000004">
      <c r="D3960">
        <f t="shared" si="1297"/>
        <v>1.1051709180756473</v>
      </c>
      <c r="E3960">
        <f t="shared" si="1284"/>
        <v>1.1051709180756477</v>
      </c>
      <c r="F3960" s="2">
        <f t="shared" si="1298"/>
        <v>41427</v>
      </c>
      <c r="G3960" s="1">
        <v>2013.5054794520547</v>
      </c>
      <c r="H3960">
        <v>5</v>
      </c>
      <c r="I3960" s="1" t="str">
        <f t="shared" si="1285"/>
        <v/>
      </c>
      <c r="J3960" s="1">
        <f t="shared" si="1286"/>
        <v>0.90483741803595952</v>
      </c>
      <c r="K3960">
        <f t="shared" si="1287"/>
        <v>0</v>
      </c>
      <c r="L3960">
        <f t="shared" si="1294"/>
        <v>12.041550730125699</v>
      </c>
      <c r="M3960">
        <f t="shared" si="1299"/>
        <v>12.041550730125699</v>
      </c>
      <c r="N3960">
        <f t="shared" si="1295"/>
        <v>10.011528573571036</v>
      </c>
      <c r="O3960">
        <f t="shared" si="1288"/>
        <v>45.368975241100529</v>
      </c>
      <c r="P3960">
        <f t="shared" si="1296"/>
        <v>1122.2947562641971</v>
      </c>
      <c r="Q3960">
        <f t="shared" si="1300"/>
        <v>45.391572601439393</v>
      </c>
      <c r="R3960">
        <v>13.15</v>
      </c>
      <c r="S3960">
        <f t="shared" si="1289"/>
        <v>19.347200817735093</v>
      </c>
      <c r="T3960">
        <f t="shared" si="1290"/>
        <v>1.5645468623358354</v>
      </c>
      <c r="U3960">
        <f t="shared" si="1291"/>
        <v>1.8269538151790199</v>
      </c>
      <c r="V3960">
        <f t="shared" si="1292"/>
        <v>0</v>
      </c>
      <c r="W3960">
        <f t="shared" si="1293"/>
        <v>0</v>
      </c>
      <c r="X3960">
        <f t="shared" si="1304"/>
        <v>0.76923076923076805</v>
      </c>
      <c r="Y3960">
        <f t="shared" si="1304"/>
        <v>0.96490313100760994</v>
      </c>
      <c r="AL3960">
        <v>11.346250000000005</v>
      </c>
    </row>
    <row r="3961" spans="4:38" x14ac:dyDescent="0.55000000000000004">
      <c r="D3961">
        <f t="shared" si="1297"/>
        <v>1.1051709180756473</v>
      </c>
      <c r="E3961">
        <f t="shared" si="1284"/>
        <v>1.1051709180756477</v>
      </c>
      <c r="F3961" s="2">
        <f t="shared" si="1298"/>
        <v>41428</v>
      </c>
      <c r="G3961" s="1">
        <v>2013.5082191780823</v>
      </c>
      <c r="H3961">
        <v>5</v>
      </c>
      <c r="I3961" s="1" t="str">
        <f t="shared" si="1285"/>
        <v/>
      </c>
      <c r="J3961" s="1">
        <f t="shared" si="1286"/>
        <v>0.90483741803595952</v>
      </c>
      <c r="K3961">
        <f t="shared" si="1287"/>
        <v>0</v>
      </c>
      <c r="L3961">
        <f t="shared" si="1294"/>
        <v>12.165849292430085</v>
      </c>
      <c r="M3961">
        <f t="shared" si="1299"/>
        <v>12.165849292430085</v>
      </c>
      <c r="N3961">
        <f t="shared" si="1295"/>
        <v>10.045858625076828</v>
      </c>
      <c r="O3961">
        <f t="shared" si="1288"/>
        <v>46.277841560611861</v>
      </c>
      <c r="P3961">
        <f t="shared" si="1296"/>
        <v>1122.8547354536672</v>
      </c>
      <c r="Q3961">
        <f t="shared" si="1300"/>
        <v>45.399120858999368</v>
      </c>
      <c r="R3961">
        <v>12.38</v>
      </c>
      <c r="S3961">
        <f t="shared" si="1289"/>
        <v>19.440998066962738</v>
      </c>
      <c r="T3961">
        <f t="shared" si="1290"/>
        <v>1.5797297437372397</v>
      </c>
      <c r="U3961">
        <f t="shared" si="1291"/>
        <v>1.8508649267341226</v>
      </c>
      <c r="V3961">
        <f t="shared" si="1292"/>
        <v>0</v>
      </c>
      <c r="W3961">
        <f t="shared" si="1293"/>
        <v>0</v>
      </c>
      <c r="X3961">
        <f t="shared" si="1304"/>
        <v>0.76923076923076805</v>
      </c>
      <c r="Y3961">
        <f t="shared" si="1304"/>
        <v>0.96490313100760994</v>
      </c>
      <c r="AL3961">
        <v>11.263020833333337</v>
      </c>
    </row>
    <row r="3962" spans="4:38" x14ac:dyDescent="0.55000000000000004">
      <c r="D3962">
        <f t="shared" si="1297"/>
        <v>1.1051709180756473</v>
      </c>
      <c r="E3962">
        <f t="shared" si="1284"/>
        <v>1.1051709180756477</v>
      </c>
      <c r="F3962" s="2">
        <f t="shared" si="1298"/>
        <v>41429</v>
      </c>
      <c r="G3962" s="1">
        <v>2013.5109589041097</v>
      </c>
      <c r="H3962">
        <v>5</v>
      </c>
      <c r="I3962" s="1" t="str">
        <f t="shared" si="1285"/>
        <v/>
      </c>
      <c r="J3962" s="1">
        <f t="shared" si="1286"/>
        <v>0.90483741803595952</v>
      </c>
      <c r="K3962">
        <f t="shared" si="1287"/>
        <v>0</v>
      </c>
      <c r="L3962">
        <f t="shared" si="1294"/>
        <v>12.292637899445459</v>
      </c>
      <c r="M3962">
        <f t="shared" si="1299"/>
        <v>12.292637899445459</v>
      </c>
      <c r="N3962">
        <f t="shared" si="1295"/>
        <v>10.080636335819126</v>
      </c>
      <c r="O3962">
        <f t="shared" si="1288"/>
        <v>47.198683062157471</v>
      </c>
      <c r="P3962">
        <f t="shared" si="1296"/>
        <v>1123.4292733854857</v>
      </c>
      <c r="Q3962">
        <f t="shared" si="1300"/>
        <v>45.40686275373568</v>
      </c>
      <c r="R3962">
        <v>12.16</v>
      </c>
      <c r="S3962">
        <f t="shared" si="1289"/>
        <v>19.533479352618404</v>
      </c>
      <c r="T3962">
        <f t="shared" si="1290"/>
        <v>1.5948438581764088</v>
      </c>
      <c r="U3962">
        <f t="shared" si="1291"/>
        <v>1.8747469424342349</v>
      </c>
      <c r="V3962">
        <f t="shared" si="1292"/>
        <v>0</v>
      </c>
      <c r="W3962">
        <f t="shared" si="1293"/>
        <v>0</v>
      </c>
      <c r="X3962">
        <f t="shared" si="1304"/>
        <v>0.76923076923076805</v>
      </c>
      <c r="Y3962">
        <f t="shared" si="1304"/>
        <v>0.96490313100760994</v>
      </c>
      <c r="AL3962">
        <v>11.267500000000007</v>
      </c>
    </row>
    <row r="3963" spans="4:38" x14ac:dyDescent="0.55000000000000004">
      <c r="D3963">
        <f t="shared" si="1297"/>
        <v>1.1051709180756473</v>
      </c>
      <c r="E3963">
        <f t="shared" si="1284"/>
        <v>1.1051709180756477</v>
      </c>
      <c r="F3963" s="2">
        <f t="shared" si="1298"/>
        <v>41430</v>
      </c>
      <c r="G3963" s="1">
        <v>2013.513698630137</v>
      </c>
      <c r="H3963">
        <v>5</v>
      </c>
      <c r="I3963" s="1" t="str">
        <f t="shared" si="1285"/>
        <v/>
      </c>
      <c r="J3963" s="1">
        <f t="shared" si="1286"/>
        <v>0.90483741803595952</v>
      </c>
      <c r="K3963">
        <f t="shared" si="1287"/>
        <v>0</v>
      </c>
      <c r="L3963">
        <f t="shared" si="1294"/>
        <v>12.421949359889727</v>
      </c>
      <c r="M3963">
        <f t="shared" si="1299"/>
        <v>12.421949359889727</v>
      </c>
      <c r="N3963">
        <f t="shared" si="1295"/>
        <v>10.115860603332484</v>
      </c>
      <c r="O3963">
        <f t="shared" si="1288"/>
        <v>48.13125781714362</v>
      </c>
      <c r="P3963">
        <f t="shared" si="1296"/>
        <v>1124.018420577203</v>
      </c>
      <c r="Q3963">
        <f t="shared" si="1300"/>
        <v>45.414798767562345</v>
      </c>
      <c r="R3963">
        <v>12.2</v>
      </c>
      <c r="S3963">
        <f t="shared" si="1289"/>
        <v>19.624617270491679</v>
      </c>
      <c r="T3963">
        <f t="shared" si="1290"/>
        <v>1.6098798902317588</v>
      </c>
      <c r="U3963">
        <f t="shared" si="1291"/>
        <v>1.8985835049901738</v>
      </c>
      <c r="V3963">
        <f t="shared" si="1292"/>
        <v>0</v>
      </c>
      <c r="W3963">
        <f t="shared" si="1293"/>
        <v>0</v>
      </c>
      <c r="X3963">
        <f t="shared" si="1304"/>
        <v>0.76923076923076805</v>
      </c>
      <c r="Y3963">
        <f t="shared" si="1304"/>
        <v>0.96490313100760994</v>
      </c>
      <c r="AL3963">
        <v>11.398854166666665</v>
      </c>
    </row>
    <row r="3964" spans="4:38" x14ac:dyDescent="0.55000000000000004">
      <c r="D3964">
        <f t="shared" si="1297"/>
        <v>1.1051709180756473</v>
      </c>
      <c r="E3964">
        <f t="shared" si="1284"/>
        <v>1.1051709180756477</v>
      </c>
      <c r="F3964" s="2">
        <f t="shared" si="1298"/>
        <v>41431</v>
      </c>
      <c r="G3964" s="1">
        <v>2013.5164383561644</v>
      </c>
      <c r="H3964">
        <v>5</v>
      </c>
      <c r="I3964" s="1" t="str">
        <f t="shared" si="1285"/>
        <v/>
      </c>
      <c r="J3964" s="1">
        <f t="shared" si="1286"/>
        <v>0.90483741803595952</v>
      </c>
      <c r="K3964">
        <f t="shared" si="1287"/>
        <v>0</v>
      </c>
      <c r="L3964">
        <f t="shared" si="1294"/>
        <v>12.553815819662724</v>
      </c>
      <c r="M3964">
        <f t="shared" si="1299"/>
        <v>12.553815819662724</v>
      </c>
      <c r="N3964">
        <f t="shared" si="1295"/>
        <v>10.151529995944635</v>
      </c>
      <c r="O3964">
        <f t="shared" si="1288"/>
        <v>49.075300393628233</v>
      </c>
      <c r="P3964">
        <f t="shared" si="1296"/>
        <v>1124.6222161404696</v>
      </c>
      <c r="Q3964">
        <f t="shared" si="1300"/>
        <v>45.422929223123504</v>
      </c>
      <c r="R3964">
        <v>12.21</v>
      </c>
      <c r="S3964">
        <f t="shared" si="1289"/>
        <v>19.714384814460427</v>
      </c>
      <c r="T3964">
        <f t="shared" si="1290"/>
        <v>1.6248284069828893</v>
      </c>
      <c r="U3964">
        <f t="shared" si="1291"/>
        <v>1.9223579056747055</v>
      </c>
      <c r="V3964">
        <f t="shared" si="1292"/>
        <v>0</v>
      </c>
      <c r="W3964">
        <f t="shared" si="1293"/>
        <v>0</v>
      </c>
      <c r="X3964">
        <f t="shared" si="1304"/>
        <v>0.76923076923076805</v>
      </c>
      <c r="Y3964">
        <f t="shared" si="1304"/>
        <v>0.96490313100760994</v>
      </c>
      <c r="AL3964">
        <v>11.40291666666667</v>
      </c>
    </row>
    <row r="3965" spans="4:38" x14ac:dyDescent="0.55000000000000004">
      <c r="D3965">
        <f t="shared" si="1297"/>
        <v>1.1051709180756473</v>
      </c>
      <c r="E3965">
        <f t="shared" si="1284"/>
        <v>1.1051709180756477</v>
      </c>
      <c r="F3965" s="2">
        <f t="shared" si="1298"/>
        <v>41432</v>
      </c>
      <c r="G3965" s="1">
        <v>2013.5191780821917</v>
      </c>
      <c r="H3965">
        <v>5</v>
      </c>
      <c r="I3965" s="1" t="str">
        <f t="shared" si="1285"/>
        <v/>
      </c>
      <c r="J3965" s="1">
        <f t="shared" si="1286"/>
        <v>0.90483741803595952</v>
      </c>
      <c r="K3965">
        <f t="shared" si="1287"/>
        <v>0</v>
      </c>
      <c r="L3965">
        <f t="shared" si="1294"/>
        <v>12.688268697453486</v>
      </c>
      <c r="M3965">
        <f t="shared" si="1299"/>
        <v>12.688268697453486</v>
      </c>
      <c r="N3965">
        <f t="shared" si="1295"/>
        <v>10.187642746386736</v>
      </c>
      <c r="O3965">
        <f t="shared" si="1288"/>
        <v>50.03052124767941</v>
      </c>
      <c r="P3965">
        <f t="shared" si="1296"/>
        <v>1125.2406874172987</v>
      </c>
      <c r="Q3965">
        <f t="shared" si="1300"/>
        <v>45.431254279144355</v>
      </c>
      <c r="R3965">
        <v>12.2</v>
      </c>
      <c r="S3965">
        <f t="shared" si="1289"/>
        <v>19.80275538447329</v>
      </c>
      <c r="T3965">
        <f t="shared" si="1290"/>
        <v>1.6396798674095494</v>
      </c>
      <c r="U3965">
        <f t="shared" si="1291"/>
        <v>1.9460531011672029</v>
      </c>
      <c r="V3965">
        <f t="shared" si="1292"/>
        <v>0</v>
      </c>
      <c r="W3965">
        <f t="shared" si="1293"/>
        <v>0</v>
      </c>
      <c r="X3965">
        <f t="shared" si="1304"/>
        <v>0.76923076923076805</v>
      </c>
      <c r="Y3965">
        <f t="shared" si="1304"/>
        <v>0.96490313100760994</v>
      </c>
      <c r="AL3965">
        <v>11.398541666666672</v>
      </c>
    </row>
    <row r="3966" spans="4:38" x14ac:dyDescent="0.55000000000000004">
      <c r="D3966">
        <f t="shared" si="1297"/>
        <v>1.1051709180756473</v>
      </c>
      <c r="E3966">
        <f t="shared" si="1284"/>
        <v>1.1051709180756477</v>
      </c>
      <c r="F3966" s="2">
        <f t="shared" si="1298"/>
        <v>41433</v>
      </c>
      <c r="G3966" s="1">
        <v>2013.5219178082191</v>
      </c>
      <c r="H3966">
        <v>5</v>
      </c>
      <c r="I3966" s="1" t="str">
        <f t="shared" si="1285"/>
        <v/>
      </c>
      <c r="J3966" s="1">
        <f t="shared" si="1286"/>
        <v>0.90483741803595952</v>
      </c>
      <c r="K3966">
        <f t="shared" si="1287"/>
        <v>0</v>
      </c>
      <c r="L3966">
        <f t="shared" si="1294"/>
        <v>12.825338618680005</v>
      </c>
      <c r="M3966">
        <f t="shared" si="1299"/>
        <v>12.825338618680005</v>
      </c>
      <c r="N3966">
        <f t="shared" si="1295"/>
        <v>10.22419674577686</v>
      </c>
      <c r="O3966">
        <f t="shared" si="1288"/>
        <v>50.996606143881607</v>
      </c>
      <c r="P3966">
        <f t="shared" si="1296"/>
        <v>1125.8738496275773</v>
      </c>
      <c r="Q3966">
        <f t="shared" si="1300"/>
        <v>45.43977392596382</v>
      </c>
      <c r="R3966">
        <v>12.23</v>
      </c>
      <c r="S3966">
        <f t="shared" si="1289"/>
        <v>19.889702794404513</v>
      </c>
      <c r="T3966">
        <f t="shared" si="1290"/>
        <v>1.6544246322213918</v>
      </c>
      <c r="U3966">
        <f t="shared" si="1291"/>
        <v>1.9696517316235385</v>
      </c>
      <c r="V3966">
        <f t="shared" si="1292"/>
        <v>0</v>
      </c>
      <c r="W3966">
        <f t="shared" si="1293"/>
        <v>0</v>
      </c>
      <c r="X3966">
        <f t="shared" si="1304"/>
        <v>0.76923076923076805</v>
      </c>
      <c r="Y3966">
        <f t="shared" si="1304"/>
        <v>0.96490313100760994</v>
      </c>
      <c r="AL3966">
        <v>11.466562500000004</v>
      </c>
    </row>
    <row r="3967" spans="4:38" x14ac:dyDescent="0.55000000000000004">
      <c r="D3967">
        <f t="shared" si="1297"/>
        <v>1.1051709180756473</v>
      </c>
      <c r="E3967">
        <f t="shared" si="1284"/>
        <v>1.1051709180756477</v>
      </c>
      <c r="F3967" s="2">
        <f t="shared" si="1298"/>
        <v>41434</v>
      </c>
      <c r="G3967" s="1">
        <v>2013.5246575342467</v>
      </c>
      <c r="H3967">
        <v>5</v>
      </c>
      <c r="I3967" s="1" t="str">
        <f t="shared" si="1285"/>
        <v/>
      </c>
      <c r="J3967" s="1">
        <f t="shared" si="1286"/>
        <v>0.90483741803595952</v>
      </c>
      <c r="K3967">
        <f t="shared" si="1287"/>
        <v>0</v>
      </c>
      <c r="L3967">
        <f t="shared" si="1294"/>
        <v>12.965055347841325</v>
      </c>
      <c r="M3967">
        <f t="shared" si="1299"/>
        <v>12.965055347841325</v>
      </c>
      <c r="N3967">
        <f t="shared" si="1295"/>
        <v>10.261189538000847</v>
      </c>
      <c r="O3967">
        <f t="shared" si="1288"/>
        <v>51.973215609431783</v>
      </c>
      <c r="P3967">
        <f t="shared" si="1296"/>
        <v>1126.5217055290295</v>
      </c>
      <c r="Q3967">
        <f t="shared" si="1300"/>
        <v>45.448487981266368</v>
      </c>
      <c r="R3967">
        <v>12.47</v>
      </c>
      <c r="S3967">
        <f t="shared" si="1289"/>
        <v>19.975201279878419</v>
      </c>
      <c r="T3967">
        <f t="shared" si="1290"/>
        <v>1.6690529741246627</v>
      </c>
      <c r="U3967">
        <f t="shared" si="1291"/>
        <v>1.9931361399874565</v>
      </c>
      <c r="V3967">
        <f t="shared" si="1292"/>
        <v>0</v>
      </c>
      <c r="W3967">
        <f t="shared" si="1293"/>
        <v>0</v>
      </c>
      <c r="X3967">
        <f t="shared" si="1304"/>
        <v>0.76923076923076805</v>
      </c>
      <c r="Y3967">
        <f t="shared" si="1304"/>
        <v>0.96490313100760994</v>
      </c>
      <c r="AL3967">
        <v>11.214062499999999</v>
      </c>
    </row>
    <row r="3968" spans="4:38" x14ac:dyDescent="0.55000000000000004">
      <c r="D3968">
        <f t="shared" si="1297"/>
        <v>1.1051709180756473</v>
      </c>
      <c r="E3968">
        <f t="shared" si="1284"/>
        <v>1.1051709180756477</v>
      </c>
      <c r="F3968" s="2">
        <f t="shared" si="1298"/>
        <v>41435</v>
      </c>
      <c r="G3968" s="1">
        <v>2013.527397260274</v>
      </c>
      <c r="H3968">
        <v>5</v>
      </c>
      <c r="I3968" s="1" t="str">
        <f t="shared" si="1285"/>
        <v/>
      </c>
      <c r="J3968" s="1">
        <f t="shared" si="1286"/>
        <v>0.90483741803595952</v>
      </c>
      <c r="K3968">
        <f t="shared" si="1287"/>
        <v>0</v>
      </c>
      <c r="L3968">
        <f t="shared" si="1294"/>
        <v>13.107447719374015</v>
      </c>
      <c r="M3968">
        <f t="shared" si="1299"/>
        <v>13.107447719374015</v>
      </c>
      <c r="N3968">
        <f t="shared" si="1295"/>
        <v>10.29861831451497</v>
      </c>
      <c r="O3968">
        <f t="shared" si="1288"/>
        <v>52.959984423938415</v>
      </c>
      <c r="P3968">
        <f t="shared" si="1296"/>
        <v>1127.184245090855</v>
      </c>
      <c r="Q3968">
        <f t="shared" si="1300"/>
        <v>45.457396086029419</v>
      </c>
      <c r="R3968">
        <v>12.75</v>
      </c>
      <c r="S3968">
        <f t="shared" si="1289"/>
        <v>20.05922550583049</v>
      </c>
      <c r="T3968">
        <f t="shared" si="1290"/>
        <v>1.6835550884743793</v>
      </c>
      <c r="U3968">
        <f t="shared" si="1291"/>
        <v>2.0164883924653227</v>
      </c>
      <c r="V3968">
        <f t="shared" si="1292"/>
        <v>0</v>
      </c>
      <c r="W3968">
        <f t="shared" si="1293"/>
        <v>0</v>
      </c>
      <c r="X3968">
        <f t="shared" si="1304"/>
        <v>0.76923076923076805</v>
      </c>
      <c r="Y3968">
        <f t="shared" si="1304"/>
        <v>0.96490313100760994</v>
      </c>
      <c r="AL3968">
        <v>11.213541666666671</v>
      </c>
    </row>
    <row r="3969" spans="4:38" x14ac:dyDescent="0.55000000000000004">
      <c r="D3969">
        <f t="shared" si="1297"/>
        <v>1.1051709180756473</v>
      </c>
      <c r="E3969">
        <f t="shared" si="1284"/>
        <v>1.1051709180756477</v>
      </c>
      <c r="F3969" s="2">
        <f t="shared" si="1298"/>
        <v>41436</v>
      </c>
      <c r="G3969" s="1">
        <v>2013.5301369863014</v>
      </c>
      <c r="H3969">
        <v>5</v>
      </c>
      <c r="I3969" s="1" t="str">
        <f t="shared" si="1285"/>
        <v/>
      </c>
      <c r="J3969" s="1">
        <f t="shared" si="1286"/>
        <v>0.90483741803595952</v>
      </c>
      <c r="K3969">
        <f t="shared" si="1287"/>
        <v>0</v>
      </c>
      <c r="L3969">
        <f t="shared" si="1294"/>
        <v>13.252543567110832</v>
      </c>
      <c r="M3969">
        <f t="shared" si="1299"/>
        <v>13.252543567110832</v>
      </c>
      <c r="N3969">
        <f t="shared" si="1295"/>
        <v>10.33647990959297</v>
      </c>
      <c r="O3969">
        <f t="shared" si="1288"/>
        <v>53.956521150879986</v>
      </c>
      <c r="P3969">
        <f t="shared" si="1296"/>
        <v>1127.8614451822291</v>
      </c>
      <c r="Q3969">
        <f t="shared" si="1300"/>
        <v>45.466497700701979</v>
      </c>
      <c r="R3969">
        <v>12.71</v>
      </c>
      <c r="S3969">
        <f t="shared" si="1289"/>
        <v>20.141750574086942</v>
      </c>
      <c r="T3969">
        <f t="shared" si="1290"/>
        <v>1.697921104346281</v>
      </c>
      <c r="U3969">
        <f t="shared" si="1291"/>
        <v>2.0396903002211104</v>
      </c>
      <c r="V3969">
        <f t="shared" si="1292"/>
        <v>0</v>
      </c>
      <c r="W3969">
        <f t="shared" si="1293"/>
        <v>0</v>
      </c>
      <c r="X3969">
        <f t="shared" si="1304"/>
        <v>0.76923076923076805</v>
      </c>
      <c r="Y3969">
        <f t="shared" si="1304"/>
        <v>0.96490313100760994</v>
      </c>
      <c r="AL3969">
        <v>11.538958333333333</v>
      </c>
    </row>
    <row r="3970" spans="4:38" x14ac:dyDescent="0.55000000000000004">
      <c r="D3970">
        <f t="shared" si="1297"/>
        <v>1.1051709180756473</v>
      </c>
      <c r="E3970">
        <f t="shared" si="1284"/>
        <v>1.1051709180756477</v>
      </c>
      <c r="F3970" s="2">
        <f t="shared" si="1298"/>
        <v>41437</v>
      </c>
      <c r="G3970" s="1">
        <v>2013.5328767123287</v>
      </c>
      <c r="H3970">
        <v>5</v>
      </c>
      <c r="I3970" s="1" t="str">
        <f t="shared" si="1285"/>
        <v/>
      </c>
      <c r="J3970" s="1">
        <f t="shared" si="1286"/>
        <v>0.90483741803595952</v>
      </c>
      <c r="K3970">
        <f t="shared" si="1287"/>
        <v>0</v>
      </c>
      <c r="L3970">
        <f t="shared" si="1294"/>
        <v>13.400369652455709</v>
      </c>
      <c r="M3970">
        <f t="shared" si="1299"/>
        <v>13.400369652455709</v>
      </c>
      <c r="N3970">
        <f t="shared" si="1295"/>
        <v>10.374770796041153</v>
      </c>
      <c r="O3970">
        <f t="shared" si="1288"/>
        <v>54.962407712505701</v>
      </c>
      <c r="P3970">
        <f t="shared" si="1296"/>
        <v>1128.5532692768893</v>
      </c>
      <c r="Q3970">
        <f t="shared" si="1300"/>
        <v>45.475792101631946</v>
      </c>
      <c r="R3970">
        <v>12.58</v>
      </c>
      <c r="S3970">
        <f t="shared" si="1289"/>
        <v>20.222752030671575</v>
      </c>
      <c r="T3970">
        <f t="shared" si="1290"/>
        <v>1.7121410959636678</v>
      </c>
      <c r="U3970">
        <f t="shared" si="1291"/>
        <v>2.0627234421872207</v>
      </c>
      <c r="V3970">
        <f t="shared" si="1292"/>
        <v>0</v>
      </c>
      <c r="W3970">
        <f t="shared" si="1293"/>
        <v>0</v>
      </c>
      <c r="X3970">
        <f t="shared" si="1304"/>
        <v>0.76923076923076805</v>
      </c>
      <c r="Y3970">
        <f t="shared" si="1304"/>
        <v>0.96490313100760994</v>
      </c>
      <c r="AL3970">
        <v>11.413750000000002</v>
      </c>
    </row>
    <row r="3971" spans="4:38" x14ac:dyDescent="0.55000000000000004">
      <c r="D3971">
        <f t="shared" si="1297"/>
        <v>1.1051709180756473</v>
      </c>
      <c r="E3971">
        <f t="shared" si="1284"/>
        <v>1.1051709180756477</v>
      </c>
      <c r="F3971" s="2">
        <f t="shared" si="1298"/>
        <v>41438</v>
      </c>
      <c r="G3971" s="1">
        <v>2013.5356164383561</v>
      </c>
      <c r="H3971">
        <v>5</v>
      </c>
      <c r="I3971" s="1" t="str">
        <f t="shared" si="1285"/>
        <v/>
      </c>
      <c r="J3971" s="1">
        <f t="shared" si="1286"/>
        <v>0.90483741803595952</v>
      </c>
      <c r="K3971">
        <f t="shared" si="1287"/>
        <v>0</v>
      </c>
      <c r="L3971">
        <f t="shared" si="1294"/>
        <v>13.55095159139408</v>
      </c>
      <c r="M3971">
        <f t="shared" si="1299"/>
        <v>13.55095159139408</v>
      </c>
      <c r="N3971">
        <f t="shared" si="1295"/>
        <v>10.413487081402881</v>
      </c>
      <c r="O3971">
        <f t="shared" si="1288"/>
        <v>55.977199014252577</v>
      </c>
      <c r="P3971">
        <f t="shared" si="1296"/>
        <v>1129.2596671749782</v>
      </c>
      <c r="Q3971">
        <f t="shared" si="1300"/>
        <v>45.485278377756487</v>
      </c>
      <c r="R3971">
        <v>12.51</v>
      </c>
      <c r="S3971">
        <f t="shared" si="1289"/>
        <v>20.302205873113451</v>
      </c>
      <c r="T3971">
        <f t="shared" si="1290"/>
        <v>1.7262050945097092</v>
      </c>
      <c r="U3971">
        <f t="shared" si="1291"/>
        <v>2.0855691890377805</v>
      </c>
      <c r="V3971">
        <f t="shared" si="1292"/>
        <v>0</v>
      </c>
      <c r="W3971">
        <f t="shared" si="1293"/>
        <v>0</v>
      </c>
      <c r="X3971">
        <f t="shared" si="1304"/>
        <v>0.76923076923076805</v>
      </c>
      <c r="Y3971">
        <f t="shared" si="1304"/>
        <v>0.96490313100760994</v>
      </c>
      <c r="AL3971">
        <v>11.363124999999998</v>
      </c>
    </row>
    <row r="3972" spans="4:38" x14ac:dyDescent="0.55000000000000004">
      <c r="D3972">
        <f t="shared" si="1297"/>
        <v>1.1051709180756473</v>
      </c>
      <c r="E3972">
        <f t="shared" ref="E3972:E4035" si="1305">MIN(1/J3972,ftmax)</f>
        <v>1.1051709180756477</v>
      </c>
      <c r="F3972" s="2">
        <f t="shared" si="1298"/>
        <v>41439</v>
      </c>
      <c r="G3972" s="1">
        <v>2013.5383561643835</v>
      </c>
      <c r="H3972">
        <v>5</v>
      </c>
      <c r="I3972" s="1" t="str">
        <f t="shared" ref="I3972:I4035" si="1306">IF(H3972&gt;cutoff,H3972,"")</f>
        <v/>
      </c>
      <c r="J3972" s="1">
        <f t="shared" ref="J3972:J4035" si="1307">MIN(1,EXP(-H3972/turbh))</f>
        <v>0.90483741803595952</v>
      </c>
      <c r="K3972">
        <f t="shared" ref="K3972:K4035" si="1308">IF(INT((G3972-INT(G3972))*365)=spawnday,1,0)</f>
        <v>0</v>
      </c>
      <c r="L3972">
        <f t="shared" si="1294"/>
        <v>13.704313780474225</v>
      </c>
      <c r="M3972">
        <f t="shared" si="1299"/>
        <v>13.704313780474225</v>
      </c>
      <c r="N3972">
        <f t="shared" si="1295"/>
        <v>10.452624504674636</v>
      </c>
      <c r="O3972">
        <f t="shared" ref="O3972:O4035" si="1309">(E3972*U3972*J3972*hh*L3972^(2/3)-T3972*mm*L3972)</f>
        <v>57.000422621003743</v>
      </c>
      <c r="P3972">
        <f t="shared" si="1296"/>
        <v>1129.9805747433395</v>
      </c>
      <c r="Q3972">
        <f t="shared" si="1300"/>
        <v>45.494955427572208</v>
      </c>
      <c r="R3972">
        <v>12.53</v>
      </c>
      <c r="S3972">
        <f t="shared" ref="S3972:S4035" si="1310">tbar+tamp*SIN(2*PI()*G3972+tshift)</f>
        <v>20.380088557532442</v>
      </c>
      <c r="T3972">
        <f t="shared" ref="T3972:T4035" si="1311">qten^((S3972-tbar)/10)*IF(S3972&gt;Ttorp,1,torpmult)</f>
        <v>1.7401031002685645</v>
      </c>
      <c r="U3972">
        <f t="shared" ref="U3972:U4035" si="1312">qtenq^((S3972-tbar)/10)*IF(S3972&gt;Ttorp,1,torpmult)</f>
        <v>2.1082087282281918</v>
      </c>
      <c r="V3972">
        <f t="shared" ref="V3972:V4035" si="1313">GA*MIN(1,EXP(-H3972/turbA))-mA*X3972-aB*X3972*Y3972</f>
        <v>0</v>
      </c>
      <c r="W3972">
        <f t="shared" ref="W3972:W4035" si="1314">eB*aB*X3972*Y3972-zB*Y3972</f>
        <v>0</v>
      </c>
      <c r="X3972">
        <f t="shared" si="1304"/>
        <v>0.76923076923076805</v>
      </c>
      <c r="Y3972">
        <f t="shared" si="1304"/>
        <v>0.96490313100760994</v>
      </c>
      <c r="AL3972">
        <v>11.431875</v>
      </c>
    </row>
    <row r="3973" spans="4:38" x14ac:dyDescent="0.55000000000000004">
      <c r="D3973">
        <f t="shared" si="1297"/>
        <v>1.1051709180756473</v>
      </c>
      <c r="E3973">
        <f t="shared" si="1305"/>
        <v>1.1051709180756477</v>
      </c>
      <c r="F3973" s="2">
        <f t="shared" si="1298"/>
        <v>41440</v>
      </c>
      <c r="G3973" s="1">
        <v>2013.541095890411</v>
      </c>
      <c r="H3973">
        <v>5</v>
      </c>
      <c r="I3973" s="1" t="str">
        <f t="shared" si="1306"/>
        <v/>
      </c>
      <c r="J3973" s="1">
        <f t="shared" si="1307"/>
        <v>0.90483741803595952</v>
      </c>
      <c r="K3973">
        <f t="shared" si="1308"/>
        <v>0</v>
      </c>
      <c r="L3973">
        <f t="shared" ref="L3973:L4036" si="1315">IF(K3973=1,wrec,L3972+O3972/365)</f>
        <v>13.860479321901632</v>
      </c>
      <c r="M3973" t="str">
        <f t="shared" si="1299"/>
        <v/>
      </c>
      <c r="N3973">
        <f t="shared" ref="N3973:N4036" si="1316">(L3973/0.012)^(1/3)</f>
        <v>10.49217843355374</v>
      </c>
      <c r="O3973">
        <f t="shared" si="1309"/>
        <v>58.031578489947016</v>
      </c>
      <c r="P3973">
        <f t="shared" ref="P3973:P4036" si="1317">P3972+(J3972*U3972*hh*P3972^(2/3)-T3972*mm*P3972)/365</f>
        <v>1130.7159136754121</v>
      </c>
      <c r="Q3973">
        <f t="shared" si="1300"/>
        <v>45.504821956399489</v>
      </c>
      <c r="R3973">
        <v>12.54</v>
      </c>
      <c r="S3973">
        <f t="shared" si="1310"/>
        <v>20.456377005599837</v>
      </c>
      <c r="T3973">
        <f t="shared" si="1311"/>
        <v>1.7538250950924421</v>
      </c>
      <c r="U3973">
        <f t="shared" si="1312"/>
        <v>2.1306230900887875</v>
      </c>
      <c r="V3973">
        <f t="shared" si="1313"/>
        <v>0</v>
      </c>
      <c r="W3973">
        <f t="shared" si="1314"/>
        <v>0</v>
      </c>
      <c r="X3973">
        <f t="shared" si="1304"/>
        <v>0.76923076923076805</v>
      </c>
      <c r="Y3973">
        <f t="shared" si="1304"/>
        <v>0.96490313100760994</v>
      </c>
      <c r="AL3973">
        <v>11.46875</v>
      </c>
    </row>
    <row r="3974" spans="4:38" x14ac:dyDescent="0.55000000000000004">
      <c r="D3974">
        <f t="shared" ref="D3974:D4037" si="1318">0.9*D3973+0.1*E3974</f>
        <v>1.1051709180756473</v>
      </c>
      <c r="E3974">
        <f t="shared" si="1305"/>
        <v>1.1051709180756477</v>
      </c>
      <c r="F3974" s="2">
        <f t="shared" ref="F3974:F4037" si="1319">F3973+1</f>
        <v>41441</v>
      </c>
      <c r="G3974" s="1">
        <v>2013.5438356164384</v>
      </c>
      <c r="H3974">
        <v>5</v>
      </c>
      <c r="I3974" s="1" t="str">
        <f t="shared" si="1306"/>
        <v/>
      </c>
      <c r="J3974" s="1">
        <f t="shared" si="1307"/>
        <v>0.90483741803595952</v>
      </c>
      <c r="K3974">
        <f t="shared" si="1308"/>
        <v>1</v>
      </c>
      <c r="L3974">
        <f t="shared" si="1315"/>
        <v>9.600000000000003E-2</v>
      </c>
      <c r="M3974">
        <f t="shared" ref="M3974:M4037" si="1320">IF(K3975=1,"",L3974)</f>
        <v>9.600000000000003E-2</v>
      </c>
      <c r="N3974">
        <f t="shared" si="1316"/>
        <v>2</v>
      </c>
      <c r="O3974">
        <f t="shared" si="1309"/>
        <v>2.4594062874605518</v>
      </c>
      <c r="P3974">
        <f t="shared" si="1317"/>
        <v>1131.4655912718551</v>
      </c>
      <c r="Q3974">
        <f t="shared" ref="Q3974:Q4037" si="1321">(P3974/0.012)^(1/3)</f>
        <v>45.514876473955418</v>
      </c>
      <c r="R3974">
        <v>12.42</v>
      </c>
      <c r="S3974">
        <f t="shared" si="1310"/>
        <v>20.531048611394223</v>
      </c>
      <c r="T3974">
        <f t="shared" si="1311"/>
        <v>1.767361055177421</v>
      </c>
      <c r="U3974">
        <f t="shared" si="1312"/>
        <v>2.1527931749352063</v>
      </c>
      <c r="V3974">
        <f t="shared" si="1313"/>
        <v>0</v>
      </c>
      <c r="W3974">
        <f t="shared" si="1314"/>
        <v>0</v>
      </c>
      <c r="X3974">
        <f t="shared" ref="X3974:Y3989" si="1322">MAX(0.0000000001,X3973+V3973)</f>
        <v>0.76923076923076805</v>
      </c>
      <c r="Y3974">
        <f t="shared" si="1322"/>
        <v>0.96490313100760994</v>
      </c>
      <c r="AL3974">
        <v>11.539062500000002</v>
      </c>
    </row>
    <row r="3975" spans="4:38" x14ac:dyDescent="0.55000000000000004">
      <c r="D3975">
        <f t="shared" si="1318"/>
        <v>1.1051709180756473</v>
      </c>
      <c r="E3975">
        <f t="shared" si="1305"/>
        <v>1.1051709180756477</v>
      </c>
      <c r="F3975" s="2">
        <f t="shared" si="1319"/>
        <v>41442</v>
      </c>
      <c r="G3975" s="1">
        <v>2013.5465753424658</v>
      </c>
      <c r="H3975">
        <v>5</v>
      </c>
      <c r="I3975" s="1" t="str">
        <f t="shared" si="1306"/>
        <v/>
      </c>
      <c r="J3975" s="1">
        <f t="shared" si="1307"/>
        <v>0.90483741803595952</v>
      </c>
      <c r="K3975">
        <f t="shared" si="1308"/>
        <v>0</v>
      </c>
      <c r="L3975">
        <f t="shared" si="1315"/>
        <v>0.10273809941770017</v>
      </c>
      <c r="M3975">
        <f t="shared" si="1320"/>
        <v>0.10273809941770017</v>
      </c>
      <c r="N3975">
        <f t="shared" si="1316"/>
        <v>2.0457383834817984</v>
      </c>
      <c r="O3975">
        <f t="shared" si="1309"/>
        <v>2.5977174456256553</v>
      </c>
      <c r="P3975">
        <f t="shared" si="1317"/>
        <v>1132.2295002430144</v>
      </c>
      <c r="Q3975">
        <f t="shared" si="1321"/>
        <v>45.525117292249888</v>
      </c>
      <c r="R3975">
        <v>12.49</v>
      </c>
      <c r="S3975">
        <f t="shared" si="1310"/>
        <v>20.604081248115406</v>
      </c>
      <c r="T3975">
        <f t="shared" si="1311"/>
        <v>1.7807009641191642</v>
      </c>
      <c r="U3975">
        <f t="shared" si="1312"/>
        <v>2.1746997811364763</v>
      </c>
      <c r="V3975">
        <f t="shared" si="1313"/>
        <v>0</v>
      </c>
      <c r="W3975">
        <f t="shared" si="1314"/>
        <v>0</v>
      </c>
      <c r="X3975">
        <f t="shared" si="1322"/>
        <v>0.76923076923076805</v>
      </c>
      <c r="Y3975">
        <f t="shared" si="1322"/>
        <v>0.96490313100760994</v>
      </c>
      <c r="AL3975">
        <v>11.52677083333333</v>
      </c>
    </row>
    <row r="3976" spans="4:38" x14ac:dyDescent="0.55000000000000004">
      <c r="D3976">
        <f t="shared" si="1318"/>
        <v>1.1051709180756473</v>
      </c>
      <c r="E3976">
        <f t="shared" si="1305"/>
        <v>1.1051709180756477</v>
      </c>
      <c r="F3976" s="2">
        <f t="shared" si="1319"/>
        <v>41443</v>
      </c>
      <c r="G3976" s="1">
        <v>2013.5493150684931</v>
      </c>
      <c r="H3976">
        <v>5</v>
      </c>
      <c r="I3976" s="1" t="str">
        <f t="shared" si="1306"/>
        <v/>
      </c>
      <c r="J3976" s="1">
        <f t="shared" si="1307"/>
        <v>0.90483741803595952</v>
      </c>
      <c r="K3976">
        <f t="shared" si="1308"/>
        <v>0</v>
      </c>
      <c r="L3976">
        <f t="shared" si="1315"/>
        <v>0.1098551335153047</v>
      </c>
      <c r="M3976">
        <f t="shared" si="1320"/>
        <v>0.1098551335153047</v>
      </c>
      <c r="N3976">
        <f t="shared" si="1316"/>
        <v>2.0919262522952846</v>
      </c>
      <c r="O3976">
        <f t="shared" si="1309"/>
        <v>2.7415955113879984</v>
      </c>
      <c r="P3976">
        <f t="shared" si="1317"/>
        <v>1133.007518534298</v>
      </c>
      <c r="Q3976">
        <f t="shared" si="1321"/>
        <v>45.535542523817611</v>
      </c>
      <c r="R3976">
        <v>12.55</v>
      </c>
      <c r="S3976">
        <f t="shared" si="1310"/>
        <v>20.67545327462441</v>
      </c>
      <c r="T3976">
        <f t="shared" si="1311"/>
        <v>1.7938348262188506</v>
      </c>
      <c r="U3976">
        <f t="shared" si="1312"/>
        <v>2.1963236340778098</v>
      </c>
      <c r="V3976">
        <f t="shared" si="1313"/>
        <v>0</v>
      </c>
      <c r="W3976">
        <f t="shared" si="1314"/>
        <v>0</v>
      </c>
      <c r="X3976">
        <f t="shared" si="1322"/>
        <v>0.76923076923076805</v>
      </c>
      <c r="Y3976">
        <f t="shared" si="1322"/>
        <v>0.96490313100760994</v>
      </c>
      <c r="AL3976">
        <v>11.564895833333333</v>
      </c>
    </row>
    <row r="3977" spans="4:38" x14ac:dyDescent="0.55000000000000004">
      <c r="D3977">
        <f t="shared" si="1318"/>
        <v>1.1051709180756473</v>
      </c>
      <c r="E3977">
        <f t="shared" si="1305"/>
        <v>1.1051709180756477</v>
      </c>
      <c r="F3977" s="2">
        <f t="shared" si="1319"/>
        <v>41444</v>
      </c>
      <c r="G3977" s="1">
        <v>2013.5520547945205</v>
      </c>
      <c r="H3977">
        <v>5</v>
      </c>
      <c r="I3977" s="1" t="str">
        <f t="shared" si="1306"/>
        <v/>
      </c>
      <c r="J3977" s="1">
        <f t="shared" si="1307"/>
        <v>0.90483741803595952</v>
      </c>
      <c r="K3977">
        <f t="shared" si="1308"/>
        <v>0</v>
      </c>
      <c r="L3977">
        <f t="shared" si="1315"/>
        <v>0.1173663540944499</v>
      </c>
      <c r="M3977">
        <f t="shared" si="1320"/>
        <v>0.1173663540944499</v>
      </c>
      <c r="N3977">
        <f t="shared" si="1316"/>
        <v>2.1385567981991831</v>
      </c>
      <c r="O3977">
        <f t="shared" si="1309"/>
        <v>2.8911281451054833</v>
      </c>
      <c r="P3977">
        <f t="shared" si="1317"/>
        <v>1133.7995091754856</v>
      </c>
      <c r="Q3977">
        <f t="shared" si="1321"/>
        <v>45.546150080298773</v>
      </c>
      <c r="R3977">
        <v>12.52</v>
      </c>
      <c r="S3977">
        <f t="shared" si="1310"/>
        <v>20.745143541834359</v>
      </c>
      <c r="T3977">
        <f t="shared" si="1311"/>
        <v>1.8067526800185927</v>
      </c>
      <c r="U3977">
        <f t="shared" si="1312"/>
        <v>2.2176454159672101</v>
      </c>
      <c r="V3977">
        <f t="shared" si="1313"/>
        <v>0</v>
      </c>
      <c r="W3977">
        <f t="shared" si="1314"/>
        <v>0</v>
      </c>
      <c r="X3977">
        <f t="shared" si="1322"/>
        <v>0.76923076923076805</v>
      </c>
      <c r="Y3977">
        <f t="shared" si="1322"/>
        <v>0.96490313100760994</v>
      </c>
      <c r="AL3977">
        <v>11.62947916666667</v>
      </c>
    </row>
    <row r="3978" spans="4:38" x14ac:dyDescent="0.55000000000000004">
      <c r="D3978">
        <f t="shared" si="1318"/>
        <v>1.1051709180756473</v>
      </c>
      <c r="E3978">
        <f t="shared" si="1305"/>
        <v>1.1051709180756477</v>
      </c>
      <c r="F3978" s="2">
        <f t="shared" si="1319"/>
        <v>41445</v>
      </c>
      <c r="G3978" s="1">
        <v>2013.5547945205481</v>
      </c>
      <c r="H3978">
        <v>5</v>
      </c>
      <c r="I3978" s="1" t="str">
        <f t="shared" si="1306"/>
        <v/>
      </c>
      <c r="J3978" s="1">
        <f t="shared" si="1307"/>
        <v>0.90483741803595952</v>
      </c>
      <c r="K3978">
        <f t="shared" si="1308"/>
        <v>0</v>
      </c>
      <c r="L3978">
        <f t="shared" si="1315"/>
        <v>0.12528725312213615</v>
      </c>
      <c r="M3978">
        <f t="shared" si="1320"/>
        <v>0.12528725312213615</v>
      </c>
      <c r="N3978">
        <f t="shared" si="1316"/>
        <v>2.1856228067728583</v>
      </c>
      <c r="O3978">
        <f t="shared" si="1309"/>
        <v>3.0463954342017225</v>
      </c>
      <c r="P3978">
        <f t="shared" si="1317"/>
        <v>1134.6053201549532</v>
      </c>
      <c r="Q3978">
        <f t="shared" si="1321"/>
        <v>45.556937671380325</v>
      </c>
      <c r="R3978">
        <v>12.62</v>
      </c>
      <c r="S3978">
        <f t="shared" si="1310"/>
        <v>20.813131399029771</v>
      </c>
      <c r="T3978">
        <f t="shared" si="1311"/>
        <v>1.8194446120545056</v>
      </c>
      <c r="U3978">
        <f t="shared" si="1312"/>
        <v>2.238645796447428</v>
      </c>
      <c r="V3978">
        <f t="shared" si="1313"/>
        <v>0</v>
      </c>
      <c r="W3978">
        <f t="shared" si="1314"/>
        <v>0</v>
      </c>
      <c r="X3978">
        <f t="shared" si="1322"/>
        <v>0.76923076923076805</v>
      </c>
      <c r="Y3978">
        <f t="shared" si="1322"/>
        <v>0.96490313100760994</v>
      </c>
      <c r="AL3978">
        <v>11.745729166666669</v>
      </c>
    </row>
    <row r="3979" spans="4:38" x14ac:dyDescent="0.55000000000000004">
      <c r="D3979">
        <f t="shared" si="1318"/>
        <v>1.1051709180756473</v>
      </c>
      <c r="E3979">
        <f t="shared" si="1305"/>
        <v>1.1051709180756477</v>
      </c>
      <c r="F3979" s="2">
        <f t="shared" si="1319"/>
        <v>41446</v>
      </c>
      <c r="G3979" s="1">
        <v>2013.5575342465754</v>
      </c>
      <c r="H3979">
        <v>5</v>
      </c>
      <c r="I3979" s="1" t="str">
        <f t="shared" si="1306"/>
        <v/>
      </c>
      <c r="J3979" s="1">
        <f t="shared" si="1307"/>
        <v>0.90483741803595952</v>
      </c>
      <c r="K3979">
        <f t="shared" si="1308"/>
        <v>0</v>
      </c>
      <c r="L3979">
        <f t="shared" si="1315"/>
        <v>0.13363354198296279</v>
      </c>
      <c r="M3979">
        <f t="shared" si="1320"/>
        <v>0.13363354198296279</v>
      </c>
      <c r="N3979">
        <f t="shared" si="1316"/>
        <v>2.2331166579267983</v>
      </c>
      <c r="O3979">
        <f t="shared" si="1309"/>
        <v>3.2074692748066069</v>
      </c>
      <c r="P3979">
        <f t="shared" si="1317"/>
        <v>1135.4247843197668</v>
      </c>
      <c r="Q3979">
        <f t="shared" si="1321"/>
        <v>45.567902804108435</v>
      </c>
      <c r="R3979">
        <v>12.49</v>
      </c>
      <c r="S3979">
        <f t="shared" si="1310"/>
        <v>20.879396699926893</v>
      </c>
      <c r="T3979">
        <f t="shared" si="1311"/>
        <v>1.8319007707652704</v>
      </c>
      <c r="U3979">
        <f t="shared" si="1312"/>
        <v>2.2593054638893131</v>
      </c>
      <c r="V3979">
        <f t="shared" si="1313"/>
        <v>0</v>
      </c>
      <c r="W3979">
        <f t="shared" si="1314"/>
        <v>0</v>
      </c>
      <c r="X3979">
        <f t="shared" si="1322"/>
        <v>0.76923076923076805</v>
      </c>
      <c r="Y3979">
        <f t="shared" si="1322"/>
        <v>0.96490313100760994</v>
      </c>
      <c r="AL3979">
        <v>11.731145833333343</v>
      </c>
    </row>
    <row r="3980" spans="4:38" x14ac:dyDescent="0.55000000000000004">
      <c r="D3980">
        <f t="shared" si="1318"/>
        <v>1.1051709180756473</v>
      </c>
      <c r="E3980">
        <f t="shared" si="1305"/>
        <v>1.1051709180756477</v>
      </c>
      <c r="F3980" s="2">
        <f t="shared" si="1319"/>
        <v>41447</v>
      </c>
      <c r="G3980" s="1">
        <v>2013.5602739726028</v>
      </c>
      <c r="H3980">
        <v>5</v>
      </c>
      <c r="I3980" s="1" t="str">
        <f t="shared" si="1306"/>
        <v/>
      </c>
      <c r="J3980" s="1">
        <f t="shared" si="1307"/>
        <v>0.90483741803595952</v>
      </c>
      <c r="K3980">
        <f t="shared" si="1308"/>
        <v>0</v>
      </c>
      <c r="L3980">
        <f t="shared" si="1315"/>
        <v>0.14242112903722748</v>
      </c>
      <c r="M3980">
        <f t="shared" si="1320"/>
        <v>0.14242112903722748</v>
      </c>
      <c r="N3980">
        <f t="shared" si="1316"/>
        <v>2.2810303271204728</v>
      </c>
      <c r="O3980">
        <f t="shared" si="1309"/>
        <v>3.3744127541220901</v>
      </c>
      <c r="P3980">
        <f t="shared" si="1317"/>
        <v>1136.257719302499</v>
      </c>
      <c r="Q3980">
        <f t="shared" si="1321"/>
        <v>45.579042782582768</v>
      </c>
      <c r="R3980">
        <v>12.21</v>
      </c>
      <c r="S3980">
        <f t="shared" si="1310"/>
        <v>20.943919808700947</v>
      </c>
      <c r="T3980">
        <f t="shared" si="1311"/>
        <v>1.8441113805694351</v>
      </c>
      <c r="U3980">
        <f t="shared" si="1312"/>
        <v>2.2796051573646374</v>
      </c>
      <c r="V3980">
        <f t="shared" si="1313"/>
        <v>0</v>
      </c>
      <c r="W3980">
        <f t="shared" si="1314"/>
        <v>0</v>
      </c>
      <c r="X3980">
        <f t="shared" si="1322"/>
        <v>0.76923076923076805</v>
      </c>
      <c r="Y3980">
        <f t="shared" si="1322"/>
        <v>0.96490313100760994</v>
      </c>
      <c r="AL3980">
        <v>11.769687499999998</v>
      </c>
    </row>
    <row r="3981" spans="4:38" x14ac:dyDescent="0.55000000000000004">
      <c r="D3981">
        <f t="shared" si="1318"/>
        <v>1.1051709180756473</v>
      </c>
      <c r="E3981">
        <f t="shared" si="1305"/>
        <v>1.1051709180756477</v>
      </c>
      <c r="F3981" s="2">
        <f t="shared" si="1319"/>
        <v>41448</v>
      </c>
      <c r="G3981" s="1">
        <v>2013.5630136986301</v>
      </c>
      <c r="H3981">
        <v>5</v>
      </c>
      <c r="I3981" s="1" t="str">
        <f t="shared" si="1306"/>
        <v/>
      </c>
      <c r="J3981" s="1">
        <f t="shared" si="1307"/>
        <v>0.90483741803595952</v>
      </c>
      <c r="K3981">
        <f t="shared" si="1308"/>
        <v>0</v>
      </c>
      <c r="L3981">
        <f t="shared" si="1315"/>
        <v>0.15166609548687704</v>
      </c>
      <c r="M3981">
        <f t="shared" si="1320"/>
        <v>0.15166609548687704</v>
      </c>
      <c r="N3981">
        <f t="shared" si="1316"/>
        <v>2.3293553872986825</v>
      </c>
      <c r="O3981">
        <f t="shared" si="1309"/>
        <v>3.5472795365119256</v>
      </c>
      <c r="P3981">
        <f t="shared" si="1317"/>
        <v>1137.103927475619</v>
      </c>
      <c r="Q3981">
        <f t="shared" si="1321"/>
        <v>45.590354708040749</v>
      </c>
      <c r="R3981">
        <v>12.43</v>
      </c>
      <c r="S3981">
        <f t="shared" si="1310"/>
        <v>21.006681605748646</v>
      </c>
      <c r="T3981">
        <f t="shared" si="1311"/>
        <v>1.8560667560385486</v>
      </c>
      <c r="U3981">
        <f t="shared" si="1312"/>
        <v>2.2995256991517556</v>
      </c>
      <c r="V3981">
        <f t="shared" si="1313"/>
        <v>0</v>
      </c>
      <c r="W3981">
        <f t="shared" si="1314"/>
        <v>0</v>
      </c>
      <c r="X3981">
        <f t="shared" si="1322"/>
        <v>0.76923076923076805</v>
      </c>
      <c r="Y3981">
        <f t="shared" si="1322"/>
        <v>0.96490313100760994</v>
      </c>
      <c r="AL3981">
        <v>11.865625000000003</v>
      </c>
    </row>
    <row r="3982" spans="4:38" x14ac:dyDescent="0.55000000000000004">
      <c r="D3982">
        <f t="shared" si="1318"/>
        <v>1.1051709180756473</v>
      </c>
      <c r="E3982">
        <f t="shared" si="1305"/>
        <v>1.1051709180756477</v>
      </c>
      <c r="F3982" s="2">
        <f t="shared" si="1319"/>
        <v>41449</v>
      </c>
      <c r="G3982" s="1">
        <v>2013.5657534246575</v>
      </c>
      <c r="H3982">
        <v>5</v>
      </c>
      <c r="I3982" s="1" t="str">
        <f t="shared" si="1306"/>
        <v/>
      </c>
      <c r="J3982" s="1">
        <f t="shared" si="1307"/>
        <v>0.90483741803595952</v>
      </c>
      <c r="K3982">
        <f t="shared" si="1308"/>
        <v>0</v>
      </c>
      <c r="L3982">
        <f t="shared" si="1315"/>
        <v>0.16138466955951244</v>
      </c>
      <c r="M3982">
        <f t="shared" si="1320"/>
        <v>0.16138466955951244</v>
      </c>
      <c r="N3982">
        <f t="shared" si="1316"/>
        <v>2.3780830115543967</v>
      </c>
      <c r="O3982">
        <f t="shared" si="1309"/>
        <v>3.7261132566399247</v>
      </c>
      <c r="P3982">
        <f t="shared" si="1317"/>
        <v>1137.9631959341857</v>
      </c>
      <c r="Q3982">
        <f t="shared" si="1321"/>
        <v>45.601835479340693</v>
      </c>
      <c r="R3982">
        <v>12.71</v>
      </c>
      <c r="S3982">
        <f t="shared" si="1310"/>
        <v>21.06766349340193</v>
      </c>
      <c r="T3982">
        <f t="shared" si="1311"/>
        <v>1.8677573161760141</v>
      </c>
      <c r="U3982">
        <f t="shared" si="1312"/>
        <v>2.3190480277623822</v>
      </c>
      <c r="V3982">
        <f t="shared" si="1313"/>
        <v>0</v>
      </c>
      <c r="W3982">
        <f t="shared" si="1314"/>
        <v>0</v>
      </c>
      <c r="X3982">
        <f t="shared" si="1322"/>
        <v>0.76923076923076805</v>
      </c>
      <c r="Y3982">
        <f t="shared" si="1322"/>
        <v>0.96490313100760994</v>
      </c>
      <c r="AL3982">
        <v>11.580937499999999</v>
      </c>
    </row>
    <row r="3983" spans="4:38" x14ac:dyDescent="0.55000000000000004">
      <c r="D3983">
        <f t="shared" si="1318"/>
        <v>1.1051709180756473</v>
      </c>
      <c r="E3983">
        <f t="shared" si="1305"/>
        <v>1.1051709180756477</v>
      </c>
      <c r="F3983" s="2">
        <f t="shared" si="1319"/>
        <v>41450</v>
      </c>
      <c r="G3983" s="1">
        <v>2013.5684931506848</v>
      </c>
      <c r="H3983">
        <v>5</v>
      </c>
      <c r="I3983" s="1" t="str">
        <f t="shared" si="1306"/>
        <v/>
      </c>
      <c r="J3983" s="1">
        <f t="shared" si="1307"/>
        <v>0.90483741803595952</v>
      </c>
      <c r="K3983">
        <f t="shared" si="1308"/>
        <v>0</v>
      </c>
      <c r="L3983">
        <f t="shared" si="1315"/>
        <v>0.17159319902975881</v>
      </c>
      <c r="M3983">
        <f t="shared" si="1320"/>
        <v>0.17159319902975881</v>
      </c>
      <c r="N3983">
        <f t="shared" si="1316"/>
        <v>2.427203976525762</v>
      </c>
      <c r="O3983">
        <f t="shared" si="1309"/>
        <v>3.9109469229377014</v>
      </c>
      <c r="P3983">
        <f t="shared" si="1317"/>
        <v>1138.8352965075583</v>
      </c>
      <c r="Q3983">
        <f t="shared" si="1321"/>
        <v>45.613481793850085</v>
      </c>
      <c r="R3983">
        <v>12.35</v>
      </c>
      <c r="S3983">
        <f t="shared" si="1310"/>
        <v>21.12684740141755</v>
      </c>
      <c r="T3983">
        <f t="shared" si="1311"/>
        <v>1.8791735987370988</v>
      </c>
      <c r="U3983">
        <f t="shared" si="1312"/>
        <v>2.3381532313520825</v>
      </c>
      <c r="V3983">
        <f t="shared" si="1313"/>
        <v>0</v>
      </c>
      <c r="W3983">
        <f t="shared" si="1314"/>
        <v>0</v>
      </c>
      <c r="X3983">
        <f t="shared" si="1322"/>
        <v>0.76923076923076805</v>
      </c>
      <c r="Y3983">
        <f t="shared" si="1322"/>
        <v>0.96490313100760994</v>
      </c>
      <c r="AL3983">
        <v>11.372499999999995</v>
      </c>
    </row>
    <row r="3984" spans="4:38" x14ac:dyDescent="0.55000000000000004">
      <c r="D3984">
        <f t="shared" si="1318"/>
        <v>1.1051709180756473</v>
      </c>
      <c r="E3984">
        <f t="shared" si="1305"/>
        <v>1.1051709180756477</v>
      </c>
      <c r="F3984" s="2">
        <f t="shared" si="1319"/>
        <v>41451</v>
      </c>
      <c r="G3984" s="1">
        <v>2013.5712328767124</v>
      </c>
      <c r="H3984">
        <v>5</v>
      </c>
      <c r="I3984" s="1" t="str">
        <f t="shared" si="1306"/>
        <v/>
      </c>
      <c r="J3984" s="1">
        <f t="shared" si="1307"/>
        <v>0.90483741803595952</v>
      </c>
      <c r="K3984">
        <f t="shared" si="1308"/>
        <v>0</v>
      </c>
      <c r="L3984">
        <f t="shared" si="1315"/>
        <v>0.18230812210630046</v>
      </c>
      <c r="M3984">
        <f t="shared" si="1320"/>
        <v>0.18230812210630046</v>
      </c>
      <c r="N3984">
        <f t="shared" si="1316"/>
        <v>2.476708666532017</v>
      </c>
      <c r="O3984">
        <f t="shared" si="1309"/>
        <v>4.1018023348962229</v>
      </c>
      <c r="P3984">
        <f t="shared" si="1317"/>
        <v>1139.7199858007234</v>
      </c>
      <c r="Q3984">
        <f t="shared" si="1321"/>
        <v>45.625290148745137</v>
      </c>
      <c r="R3984">
        <v>12.58</v>
      </c>
      <c r="S3984">
        <f t="shared" si="1310"/>
        <v>21.184215792319726</v>
      </c>
      <c r="T3984">
        <f t="shared" si="1311"/>
        <v>1.8903062745722228</v>
      </c>
      <c r="U3984">
        <f t="shared" si="1312"/>
        <v>2.3568225814525081</v>
      </c>
      <c r="V3984">
        <f t="shared" si="1313"/>
        <v>0</v>
      </c>
      <c r="W3984">
        <f t="shared" si="1314"/>
        <v>0</v>
      </c>
      <c r="X3984">
        <f t="shared" si="1322"/>
        <v>0.76923076923076805</v>
      </c>
      <c r="Y3984">
        <f t="shared" si="1322"/>
        <v>0.96490313100760994</v>
      </c>
      <c r="AL3984">
        <v>11.76947916666667</v>
      </c>
    </row>
    <row r="3985" spans="4:38" x14ac:dyDescent="0.55000000000000004">
      <c r="D3985">
        <f t="shared" si="1318"/>
        <v>1.1051709180756473</v>
      </c>
      <c r="E3985">
        <f t="shared" si="1305"/>
        <v>1.1051709180756477</v>
      </c>
      <c r="F3985" s="2">
        <f t="shared" si="1319"/>
        <v>41452</v>
      </c>
      <c r="G3985" s="1">
        <v>2013.5739726027398</v>
      </c>
      <c r="H3985">
        <v>5</v>
      </c>
      <c r="I3985" s="1" t="str">
        <f t="shared" si="1306"/>
        <v/>
      </c>
      <c r="J3985" s="1">
        <f t="shared" si="1307"/>
        <v>0.90483741803595952</v>
      </c>
      <c r="K3985">
        <f t="shared" si="1308"/>
        <v>0</v>
      </c>
      <c r="L3985">
        <f t="shared" si="1315"/>
        <v>0.19354593672245449</v>
      </c>
      <c r="M3985">
        <f t="shared" si="1320"/>
        <v>0.19354593672245449</v>
      </c>
      <c r="N3985">
        <f t="shared" si="1316"/>
        <v>2.5265870784516831</v>
      </c>
      <c r="O3985">
        <f t="shared" si="1309"/>
        <v>4.2986895177416553</v>
      </c>
      <c r="P3985">
        <f t="shared" si="1317"/>
        <v>1140.6170052657812</v>
      </c>
      <c r="Q3985">
        <f t="shared" si="1321"/>
        <v>45.637256842725932</v>
      </c>
      <c r="R3985">
        <v>12.68</v>
      </c>
      <c r="S3985">
        <f t="shared" si="1310"/>
        <v>21.239751666610346</v>
      </c>
      <c r="T3985">
        <f t="shared" si="1311"/>
        <v>1.9011461619634484</v>
      </c>
      <c r="U3985">
        <f t="shared" si="1312"/>
        <v>2.3750375669413826</v>
      </c>
      <c r="V3985">
        <f t="shared" si="1313"/>
        <v>0</v>
      </c>
      <c r="W3985">
        <f t="shared" si="1314"/>
        <v>0</v>
      </c>
      <c r="X3985">
        <f t="shared" si="1322"/>
        <v>0.76923076923076805</v>
      </c>
      <c r="Y3985">
        <f t="shared" si="1322"/>
        <v>0.96490313100760994</v>
      </c>
      <c r="AL3985">
        <v>11.539479166666672</v>
      </c>
    </row>
    <row r="3986" spans="4:38" x14ac:dyDescent="0.55000000000000004">
      <c r="D3986">
        <f t="shared" si="1318"/>
        <v>1.1051709180756473</v>
      </c>
      <c r="E3986">
        <f t="shared" si="1305"/>
        <v>1.1051709180756477</v>
      </c>
      <c r="F3986" s="2">
        <f t="shared" si="1319"/>
        <v>41453</v>
      </c>
      <c r="G3986" s="1">
        <v>2013.5767123287671</v>
      </c>
      <c r="H3986">
        <v>5</v>
      </c>
      <c r="I3986" s="1" t="str">
        <f t="shared" si="1306"/>
        <v/>
      </c>
      <c r="J3986" s="1">
        <f t="shared" si="1307"/>
        <v>0.90483741803595952</v>
      </c>
      <c r="K3986">
        <f t="shared" si="1308"/>
        <v>0</v>
      </c>
      <c r="L3986">
        <f t="shared" si="1315"/>
        <v>0.20532316827791108</v>
      </c>
      <c r="M3986">
        <f t="shared" si="1320"/>
        <v>0.20532316827791108</v>
      </c>
      <c r="N3986">
        <f t="shared" si="1316"/>
        <v>2.5768288273445563</v>
      </c>
      <c r="O3986">
        <f t="shared" si="1309"/>
        <v>4.5016061780981005</v>
      </c>
      <c r="P3986">
        <f t="shared" si="1317"/>
        <v>1141.5260813040525</v>
      </c>
      <c r="Q3986">
        <f t="shared" si="1321"/>
        <v>45.649377978150525</v>
      </c>
      <c r="R3986">
        <v>12.68</v>
      </c>
      <c r="S3986">
        <f t="shared" si="1310"/>
        <v>21.293438567817461</v>
      </c>
      <c r="T3986">
        <f t="shared" si="1311"/>
        <v>1.9116842409150165</v>
      </c>
      <c r="U3986">
        <f t="shared" si="1312"/>
        <v>2.3927799281492876</v>
      </c>
      <c r="V3986">
        <f t="shared" si="1313"/>
        <v>0</v>
      </c>
      <c r="W3986">
        <f t="shared" si="1314"/>
        <v>0</v>
      </c>
      <c r="X3986">
        <f t="shared" si="1322"/>
        <v>0.76923076923076805</v>
      </c>
      <c r="Y3986">
        <f t="shared" si="1322"/>
        <v>0.96490313100760994</v>
      </c>
      <c r="AL3986">
        <v>11.305624999999997</v>
      </c>
    </row>
    <row r="3987" spans="4:38" x14ac:dyDescent="0.55000000000000004">
      <c r="D3987">
        <f t="shared" si="1318"/>
        <v>1.1051709180756473</v>
      </c>
      <c r="E3987">
        <f t="shared" si="1305"/>
        <v>1.1051709180756477</v>
      </c>
      <c r="F3987" s="2">
        <f t="shared" si="1319"/>
        <v>41454</v>
      </c>
      <c r="G3987" s="1">
        <v>2013.5794520547945</v>
      </c>
      <c r="H3987">
        <v>5</v>
      </c>
      <c r="I3987" s="1" t="str">
        <f t="shared" si="1306"/>
        <v/>
      </c>
      <c r="J3987" s="1">
        <f t="shared" si="1307"/>
        <v>0.90483741803595952</v>
      </c>
      <c r="K3987">
        <f t="shared" si="1308"/>
        <v>0</v>
      </c>
      <c r="L3987">
        <f t="shared" si="1315"/>
        <v>0.21765633588913877</v>
      </c>
      <c r="M3987">
        <f t="shared" si="1320"/>
        <v>0.21765633588913877</v>
      </c>
      <c r="N3987">
        <f t="shared" si="1316"/>
        <v>2.6274231528168448</v>
      </c>
      <c r="O3987">
        <f t="shared" si="1309"/>
        <v>4.7105371842798407</v>
      </c>
      <c r="P3987">
        <f t="shared" si="1317"/>
        <v>1142.4469253991783</v>
      </c>
      <c r="Q3987">
        <f t="shared" si="1321"/>
        <v>45.661649463590201</v>
      </c>
      <c r="R3987">
        <v>12.79</v>
      </c>
      <c r="S3987">
        <f t="shared" si="1310"/>
        <v>21.345260587358961</v>
      </c>
      <c r="T3987">
        <f t="shared" si="1311"/>
        <v>1.921911667359272</v>
      </c>
      <c r="U3987">
        <f t="shared" si="1312"/>
        <v>2.4100316910013597</v>
      </c>
      <c r="V3987">
        <f t="shared" si="1313"/>
        <v>0</v>
      </c>
      <c r="W3987">
        <f t="shared" si="1314"/>
        <v>0</v>
      </c>
      <c r="X3987">
        <f t="shared" si="1322"/>
        <v>0.76923076923076805</v>
      </c>
      <c r="Y3987">
        <f t="shared" si="1322"/>
        <v>0.96490313100760994</v>
      </c>
      <c r="AL3987">
        <v>11.805416666666661</v>
      </c>
    </row>
    <row r="3988" spans="4:38" x14ac:dyDescent="0.55000000000000004">
      <c r="D3988">
        <f t="shared" si="1318"/>
        <v>1.1051709180756473</v>
      </c>
      <c r="E3988">
        <f t="shared" si="1305"/>
        <v>1.1051709180756477</v>
      </c>
      <c r="F3988" s="2">
        <f t="shared" si="1319"/>
        <v>41455</v>
      </c>
      <c r="G3988" s="1">
        <v>2013.5821917808219</v>
      </c>
      <c r="H3988">
        <v>5</v>
      </c>
      <c r="I3988" s="1" t="str">
        <f t="shared" si="1306"/>
        <v/>
      </c>
      <c r="J3988" s="1">
        <f t="shared" si="1307"/>
        <v>0.90483741803595952</v>
      </c>
      <c r="K3988">
        <f t="shared" si="1308"/>
        <v>0</v>
      </c>
      <c r="L3988">
        <f t="shared" si="1315"/>
        <v>0.23056191721593286</v>
      </c>
      <c r="M3988">
        <f t="shared" si="1320"/>
        <v>0.23056191721593286</v>
      </c>
      <c r="N3988">
        <f t="shared" si="1316"/>
        <v>2.678358926126585</v>
      </c>
      <c r="O3988">
        <f t="shared" si="1309"/>
        <v>4.9254540748972691</v>
      </c>
      <c r="P3988">
        <f t="shared" si="1317"/>
        <v>1143.3792342814929</v>
      </c>
      <c r="Q3988">
        <f t="shared" si="1321"/>
        <v>45.67406701680671</v>
      </c>
      <c r="R3988">
        <v>12.67</v>
      </c>
      <c r="S3988">
        <f t="shared" si="1310"/>
        <v>21.395202369241094</v>
      </c>
      <c r="T3988">
        <f t="shared" si="1311"/>
        <v>1.931819787247274</v>
      </c>
      <c r="U3988">
        <f t="shared" si="1312"/>
        <v>2.4267752011039021</v>
      </c>
      <c r="V3988">
        <f t="shared" si="1313"/>
        <v>0</v>
      </c>
      <c r="W3988">
        <f t="shared" si="1314"/>
        <v>0</v>
      </c>
      <c r="X3988">
        <f t="shared" si="1322"/>
        <v>0.76923076923076805</v>
      </c>
      <c r="Y3988">
        <f t="shared" si="1322"/>
        <v>0.96490313100760994</v>
      </c>
      <c r="AL3988">
        <v>11.756041666666674</v>
      </c>
    </row>
    <row r="3989" spans="4:38" x14ac:dyDescent="0.55000000000000004">
      <c r="D3989">
        <f t="shared" si="1318"/>
        <v>1.1051709180756473</v>
      </c>
      <c r="E3989">
        <f t="shared" si="1305"/>
        <v>1.1051709180756477</v>
      </c>
      <c r="F3989" s="2">
        <f t="shared" si="1319"/>
        <v>41456</v>
      </c>
      <c r="G3989" s="1">
        <v>2013.5860730593606</v>
      </c>
      <c r="H3989">
        <v>5</v>
      </c>
      <c r="I3989" s="1" t="str">
        <f t="shared" si="1306"/>
        <v/>
      </c>
      <c r="J3989" s="1">
        <f t="shared" si="1307"/>
        <v>0.90483741803595952</v>
      </c>
      <c r="K3989">
        <f t="shared" si="1308"/>
        <v>0</v>
      </c>
      <c r="L3989">
        <f t="shared" si="1315"/>
        <v>0.24405631194167882</v>
      </c>
      <c r="M3989">
        <f t="shared" si="1320"/>
        <v>0.24405631194167882</v>
      </c>
      <c r="N3989">
        <f t="shared" si="1316"/>
        <v>2.729624658024504</v>
      </c>
      <c r="O3989">
        <f t="shared" si="1309"/>
        <v>5.160364358262024</v>
      </c>
      <c r="P3989">
        <f t="shared" si="1317"/>
        <v>1144.3226901238586</v>
      </c>
      <c r="Q3989">
        <f t="shared" si="1321"/>
        <v>45.686626168150113</v>
      </c>
      <c r="R3989">
        <v>12.82</v>
      </c>
      <c r="S3989">
        <f t="shared" si="1310"/>
        <v>21.462705888434272</v>
      </c>
      <c r="T3989">
        <f t="shared" si="1311"/>
        <v>1.945293269671766</v>
      </c>
      <c r="U3989">
        <f t="shared" si="1312"/>
        <v>2.4495914929213924</v>
      </c>
      <c r="V3989">
        <f t="shared" si="1313"/>
        <v>0</v>
      </c>
      <c r="W3989">
        <f t="shared" si="1314"/>
        <v>0</v>
      </c>
      <c r="X3989">
        <f t="shared" si="1322"/>
        <v>0.76923076923076805</v>
      </c>
      <c r="Y3989">
        <f t="shared" si="1322"/>
        <v>0.96490313100760994</v>
      </c>
      <c r="AL3989">
        <v>11.799583333333329</v>
      </c>
    </row>
    <row r="3990" spans="4:38" x14ac:dyDescent="0.55000000000000004">
      <c r="D3990">
        <f t="shared" si="1318"/>
        <v>1.1051709180756473</v>
      </c>
      <c r="E3990">
        <f t="shared" si="1305"/>
        <v>1.1051709180756477</v>
      </c>
      <c r="F3990" s="2">
        <f t="shared" si="1319"/>
        <v>41457</v>
      </c>
      <c r="G3990" s="1">
        <v>2013.588812785388</v>
      </c>
      <c r="H3990">
        <v>5</v>
      </c>
      <c r="I3990" s="1" t="str">
        <f t="shared" si="1306"/>
        <v/>
      </c>
      <c r="J3990" s="1">
        <f t="shared" si="1307"/>
        <v>0.90483741803595952</v>
      </c>
      <c r="K3990">
        <f t="shared" si="1308"/>
        <v>0</v>
      </c>
      <c r="L3990">
        <f t="shared" si="1315"/>
        <v>0.25819429648486242</v>
      </c>
      <c r="M3990">
        <f t="shared" si="1320"/>
        <v>0.25819429648486242</v>
      </c>
      <c r="N3990">
        <f t="shared" si="1316"/>
        <v>2.78134673175781</v>
      </c>
      <c r="O3990">
        <f t="shared" si="1309"/>
        <v>5.3876542448758498</v>
      </c>
      <c r="P3990">
        <f t="shared" si="1317"/>
        <v>1145.2814645792184</v>
      </c>
      <c r="Q3990">
        <f t="shared" si="1321"/>
        <v>45.699382168605894</v>
      </c>
      <c r="R3990">
        <v>12.92</v>
      </c>
      <c r="S3990">
        <f t="shared" si="1310"/>
        <v>21.508043761723208</v>
      </c>
      <c r="T3990">
        <f t="shared" si="1311"/>
        <v>1.9543952733520489</v>
      </c>
      <c r="U3990">
        <f t="shared" si="1312"/>
        <v>2.4650360616982554</v>
      </c>
      <c r="V3990">
        <f t="shared" si="1313"/>
        <v>0</v>
      </c>
      <c r="W3990">
        <f t="shared" si="1314"/>
        <v>0</v>
      </c>
      <c r="X3990">
        <f t="shared" ref="X3990:Y4005" si="1323">MAX(0.0000000001,X3989+V3989)</f>
        <v>0.76923076923076805</v>
      </c>
      <c r="Y3990">
        <f t="shared" si="1323"/>
        <v>0.96490313100760994</v>
      </c>
      <c r="AL3990">
        <v>11.787187499999996</v>
      </c>
    </row>
    <row r="3991" spans="4:38" x14ac:dyDescent="0.55000000000000004">
      <c r="D3991">
        <f t="shared" si="1318"/>
        <v>1.1051709180756473</v>
      </c>
      <c r="E3991">
        <f t="shared" si="1305"/>
        <v>1.1051709180756477</v>
      </c>
      <c r="F3991" s="2">
        <f t="shared" si="1319"/>
        <v>41458</v>
      </c>
      <c r="G3991" s="1">
        <v>2013.5915525114156</v>
      </c>
      <c r="H3991">
        <v>5</v>
      </c>
      <c r="I3991" s="1" t="str">
        <f t="shared" si="1306"/>
        <v/>
      </c>
      <c r="J3991" s="1">
        <f t="shared" si="1307"/>
        <v>0.90483741803595952</v>
      </c>
      <c r="K3991">
        <f t="shared" si="1308"/>
        <v>0</v>
      </c>
      <c r="L3991">
        <f t="shared" si="1315"/>
        <v>0.27295499304616611</v>
      </c>
      <c r="M3991">
        <f t="shared" si="1320"/>
        <v>0.27295499304616611</v>
      </c>
      <c r="N3991">
        <f t="shared" si="1316"/>
        <v>2.833369833215106</v>
      </c>
      <c r="O3991">
        <f t="shared" si="1309"/>
        <v>5.6207253809367606</v>
      </c>
      <c r="P3991">
        <f t="shared" si="1317"/>
        <v>1146.2505585416172</v>
      </c>
      <c r="Q3991">
        <f t="shared" si="1321"/>
        <v>45.712268232353786</v>
      </c>
      <c r="R3991">
        <v>13.06</v>
      </c>
      <c r="S3991">
        <f t="shared" si="1310"/>
        <v>21.551453161190242</v>
      </c>
      <c r="T3991">
        <f t="shared" si="1311"/>
        <v>1.96315002458632</v>
      </c>
      <c r="U3991">
        <f t="shared" si="1312"/>
        <v>2.4799149306961539</v>
      </c>
      <c r="V3991">
        <f t="shared" si="1313"/>
        <v>0</v>
      </c>
      <c r="W3991">
        <f t="shared" si="1314"/>
        <v>0</v>
      </c>
      <c r="X3991">
        <f t="shared" si="1323"/>
        <v>0.76923076923076805</v>
      </c>
      <c r="Y3991">
        <f t="shared" si="1323"/>
        <v>0.96490313100760994</v>
      </c>
      <c r="AL3991">
        <v>12.209895833333329</v>
      </c>
    </row>
    <row r="3992" spans="4:38" x14ac:dyDescent="0.55000000000000004">
      <c r="D3992">
        <f t="shared" si="1318"/>
        <v>1.1051709180756473</v>
      </c>
      <c r="E3992">
        <f t="shared" si="1305"/>
        <v>1.1051709180756477</v>
      </c>
      <c r="F3992" s="2">
        <f t="shared" si="1319"/>
        <v>41459</v>
      </c>
      <c r="G3992" s="1">
        <v>2013.5942922374429</v>
      </c>
      <c r="H3992">
        <v>5</v>
      </c>
      <c r="I3992" s="1" t="str">
        <f t="shared" si="1306"/>
        <v/>
      </c>
      <c r="J3992" s="1">
        <f t="shared" si="1307"/>
        <v>0.90483741803595952</v>
      </c>
      <c r="K3992">
        <f t="shared" si="1308"/>
        <v>0</v>
      </c>
      <c r="L3992">
        <f t="shared" si="1315"/>
        <v>0.2883542406651709</v>
      </c>
      <c r="M3992">
        <f t="shared" si="1320"/>
        <v>0.2883542406651709</v>
      </c>
      <c r="N3992">
        <f t="shared" si="1316"/>
        <v>2.8856813029281105</v>
      </c>
      <c r="O3992">
        <f t="shared" si="1309"/>
        <v>5.8594873711355264</v>
      </c>
      <c r="P3992">
        <f t="shared" si="1317"/>
        <v>1147.2296063866033</v>
      </c>
      <c r="Q3992">
        <f t="shared" si="1321"/>
        <v>45.725279279937752</v>
      </c>
      <c r="R3992">
        <v>13.02</v>
      </c>
      <c r="S3992">
        <f t="shared" si="1310"/>
        <v>21.592921223689174</v>
      </c>
      <c r="T3992">
        <f t="shared" si="1311"/>
        <v>1.9715498725821075</v>
      </c>
      <c r="U3992">
        <f t="shared" si="1312"/>
        <v>2.4942122591884561</v>
      </c>
      <c r="V3992">
        <f t="shared" si="1313"/>
        <v>0</v>
      </c>
      <c r="W3992">
        <f t="shared" si="1314"/>
        <v>0</v>
      </c>
      <c r="X3992">
        <f t="shared" si="1323"/>
        <v>0.76923076923076805</v>
      </c>
      <c r="Y3992">
        <f t="shared" si="1323"/>
        <v>0.96490313100760994</v>
      </c>
      <c r="AL3992">
        <v>11.818541666666675</v>
      </c>
    </row>
    <row r="3993" spans="4:38" x14ac:dyDescent="0.55000000000000004">
      <c r="D3993">
        <f t="shared" si="1318"/>
        <v>1.1051709180756473</v>
      </c>
      <c r="E3993">
        <f t="shared" si="1305"/>
        <v>1.1051709180756477</v>
      </c>
      <c r="F3993" s="2">
        <f t="shared" si="1319"/>
        <v>41460</v>
      </c>
      <c r="G3993" s="1">
        <v>2013.5970319634703</v>
      </c>
      <c r="H3993">
        <v>5</v>
      </c>
      <c r="I3993" s="1" t="str">
        <f t="shared" si="1306"/>
        <v/>
      </c>
      <c r="J3993" s="1">
        <f t="shared" si="1307"/>
        <v>0.90483741803595952</v>
      </c>
      <c r="K3993">
        <f t="shared" si="1308"/>
        <v>0</v>
      </c>
      <c r="L3993">
        <f t="shared" si="1315"/>
        <v>0.30440763072307647</v>
      </c>
      <c r="M3993">
        <f t="shared" si="1320"/>
        <v>0.30440763072307647</v>
      </c>
      <c r="N3993">
        <f t="shared" si="1316"/>
        <v>2.9382681641915838</v>
      </c>
      <c r="O3993">
        <f t="shared" si="1309"/>
        <v>6.1038345133793666</v>
      </c>
      <c r="P3993">
        <f t="shared" si="1317"/>
        <v>1148.2182291754866</v>
      </c>
      <c r="Q3993">
        <f t="shared" si="1321"/>
        <v>45.738410064442348</v>
      </c>
      <c r="R3993">
        <v>13</v>
      </c>
      <c r="S3993">
        <f t="shared" si="1310"/>
        <v>21.632435661342821</v>
      </c>
      <c r="T3993">
        <f t="shared" si="1311"/>
        <v>1.9795874294150877</v>
      </c>
      <c r="U3993">
        <f t="shared" si="1312"/>
        <v>2.5079127055891397</v>
      </c>
      <c r="V3993">
        <f t="shared" si="1313"/>
        <v>0</v>
      </c>
      <c r="W3993">
        <f t="shared" si="1314"/>
        <v>0</v>
      </c>
      <c r="X3993">
        <f t="shared" si="1323"/>
        <v>0.76923076923076805</v>
      </c>
      <c r="Y3993">
        <f t="shared" si="1323"/>
        <v>0.96490313100760994</v>
      </c>
      <c r="AL3993">
        <v>11.461979166666664</v>
      </c>
    </row>
    <row r="3994" spans="4:38" x14ac:dyDescent="0.55000000000000004">
      <c r="D3994">
        <f t="shared" si="1318"/>
        <v>1.1051709180756473</v>
      </c>
      <c r="E3994">
        <f t="shared" si="1305"/>
        <v>1.1051709180756477</v>
      </c>
      <c r="F3994" s="2">
        <f t="shared" si="1319"/>
        <v>41461</v>
      </c>
      <c r="G3994" s="1">
        <v>2013.5997716894976</v>
      </c>
      <c r="H3994">
        <v>5</v>
      </c>
      <c r="I3994" s="1" t="str">
        <f t="shared" si="1306"/>
        <v/>
      </c>
      <c r="J3994" s="1">
        <f t="shared" si="1307"/>
        <v>0.90483741803595952</v>
      </c>
      <c r="K3994">
        <f t="shared" si="1308"/>
        <v>0</v>
      </c>
      <c r="L3994">
        <f t="shared" si="1315"/>
        <v>0.3211304650063076</v>
      </c>
      <c r="M3994">
        <f t="shared" si="1320"/>
        <v>0.3211304650063076</v>
      </c>
      <c r="N3994">
        <f t="shared" si="1316"/>
        <v>2.9911171347074754</v>
      </c>
      <c r="O3994">
        <f t="shared" si="1309"/>
        <v>6.3536455696316043</v>
      </c>
      <c r="P3994">
        <f t="shared" si="1317"/>
        <v>1149.2160350207309</v>
      </c>
      <c r="Q3994">
        <f t="shared" si="1321"/>
        <v>45.751655177103416</v>
      </c>
      <c r="R3994">
        <v>13.08</v>
      </c>
      <c r="S3994">
        <f t="shared" si="1310"/>
        <v>21.669984765174384</v>
      </c>
      <c r="T3994">
        <f t="shared" si="1311"/>
        <v>1.9872555825538174</v>
      </c>
      <c r="U3994">
        <f t="shared" si="1312"/>
        <v>2.5210014588171554</v>
      </c>
      <c r="V3994">
        <f t="shared" si="1313"/>
        <v>0</v>
      </c>
      <c r="W3994">
        <f t="shared" si="1314"/>
        <v>0</v>
      </c>
      <c r="X3994">
        <f t="shared" si="1323"/>
        <v>0.76923076923076805</v>
      </c>
      <c r="Y3994">
        <f t="shared" si="1323"/>
        <v>0.96490313100760994</v>
      </c>
      <c r="AL3994">
        <v>11.830625</v>
      </c>
    </row>
    <row r="3995" spans="4:38" x14ac:dyDescent="0.55000000000000004">
      <c r="D3995">
        <f t="shared" si="1318"/>
        <v>1.1051709180756473</v>
      </c>
      <c r="E3995">
        <f t="shared" si="1305"/>
        <v>1.1051709180756477</v>
      </c>
      <c r="F3995" s="2">
        <f t="shared" si="1319"/>
        <v>41462</v>
      </c>
      <c r="G3995" s="1">
        <v>2013.602511415525</v>
      </c>
      <c r="H3995">
        <v>5</v>
      </c>
      <c r="I3995" s="1" t="str">
        <f t="shared" si="1306"/>
        <v/>
      </c>
      <c r="J3995" s="1">
        <f t="shared" si="1307"/>
        <v>0.90483741803595952</v>
      </c>
      <c r="K3995">
        <f t="shared" si="1308"/>
        <v>0</v>
      </c>
      <c r="L3995">
        <f t="shared" si="1315"/>
        <v>0.33853771314228459</v>
      </c>
      <c r="M3995">
        <f t="shared" si="1320"/>
        <v>0.33853771314228459</v>
      </c>
      <c r="N3995">
        <f t="shared" si="1316"/>
        <v>3.0442146388834193</v>
      </c>
      <c r="O3995">
        <f t="shared" si="1309"/>
        <v>6.6087835900271354</v>
      </c>
      <c r="P3995">
        <f t="shared" si="1317"/>
        <v>1150.2226194816974</v>
      </c>
      <c r="Q3995">
        <f t="shared" si="1321"/>
        <v>45.765009053303274</v>
      </c>
      <c r="R3995">
        <v>12.4</v>
      </c>
      <c r="S3995">
        <f t="shared" si="1310"/>
        <v>21.705557408566087</v>
      </c>
      <c r="T3995">
        <f t="shared" si="1311"/>
        <v>1.9945475070126624</v>
      </c>
      <c r="U3995">
        <f t="shared" si="1312"/>
        <v>2.5334642688630988</v>
      </c>
      <c r="V3995">
        <f t="shared" si="1313"/>
        <v>0</v>
      </c>
      <c r="W3995">
        <f t="shared" si="1314"/>
        <v>0</v>
      </c>
      <c r="X3995">
        <f t="shared" si="1323"/>
        <v>0.76923076923076805</v>
      </c>
      <c r="Y3995">
        <f t="shared" si="1323"/>
        <v>0.96490313100760994</v>
      </c>
      <c r="AL3995">
        <v>12.191770833333335</v>
      </c>
    </row>
    <row r="3996" spans="4:38" x14ac:dyDescent="0.55000000000000004">
      <c r="D3996">
        <f t="shared" si="1318"/>
        <v>1.1051709180756473</v>
      </c>
      <c r="E3996">
        <f t="shared" si="1305"/>
        <v>1.1051709180756477</v>
      </c>
      <c r="F3996" s="2">
        <f t="shared" si="1319"/>
        <v>41463</v>
      </c>
      <c r="G3996" s="1">
        <v>2013.6052511415523</v>
      </c>
      <c r="H3996">
        <v>5</v>
      </c>
      <c r="I3996" s="1" t="str">
        <f t="shared" si="1306"/>
        <v/>
      </c>
      <c r="J3996" s="1">
        <f t="shared" si="1307"/>
        <v>0.90483741803595952</v>
      </c>
      <c r="K3996">
        <f t="shared" si="1308"/>
        <v>0</v>
      </c>
      <c r="L3996">
        <f t="shared" si="1315"/>
        <v>0.35664396955331784</v>
      </c>
      <c r="M3996">
        <f t="shared" si="1320"/>
        <v>0.35664396955331784</v>
      </c>
      <c r="N3996">
        <f t="shared" si="1316"/>
        <v>3.0975468207648809</v>
      </c>
      <c r="O3996">
        <f t="shared" si="1309"/>
        <v>6.8690957930392011</v>
      </c>
      <c r="P3996">
        <f t="shared" si="1317"/>
        <v>1151.237565990187</v>
      </c>
      <c r="Q3996">
        <f t="shared" si="1321"/>
        <v>45.778465978939636</v>
      </c>
      <c r="R3996">
        <v>12.7</v>
      </c>
      <c r="S3996">
        <f t="shared" si="1310"/>
        <v>21.73914305058004</v>
      </c>
      <c r="T3996">
        <f t="shared" si="1311"/>
        <v>2.0014566771074556</v>
      </c>
      <c r="U3996">
        <f t="shared" si="1312"/>
        <v>2.5452874764726907</v>
      </c>
      <c r="V3996">
        <f t="shared" si="1313"/>
        <v>0</v>
      </c>
      <c r="W3996">
        <f t="shared" si="1314"/>
        <v>0</v>
      </c>
      <c r="X3996">
        <f t="shared" si="1323"/>
        <v>0.76923076923076805</v>
      </c>
      <c r="Y3996">
        <f t="shared" si="1323"/>
        <v>0.96490313100760994</v>
      </c>
      <c r="AL3996">
        <v>12.121979166666669</v>
      </c>
    </row>
    <row r="3997" spans="4:38" x14ac:dyDescent="0.55000000000000004">
      <c r="D3997">
        <f t="shared" si="1318"/>
        <v>1.1051709180756473</v>
      </c>
      <c r="E3997">
        <f t="shared" si="1305"/>
        <v>1.1051709180756477</v>
      </c>
      <c r="F3997" s="2">
        <f t="shared" si="1319"/>
        <v>41464</v>
      </c>
      <c r="G3997" s="1">
        <v>2013.6079908675799</v>
      </c>
      <c r="H3997">
        <v>5</v>
      </c>
      <c r="I3997" s="1" t="str">
        <f t="shared" si="1306"/>
        <v/>
      </c>
      <c r="J3997" s="1">
        <f t="shared" si="1307"/>
        <v>0.90483741803595952</v>
      </c>
      <c r="K3997">
        <f t="shared" si="1308"/>
        <v>0</v>
      </c>
      <c r="L3997">
        <f t="shared" si="1315"/>
        <v>0.37546341008219236</v>
      </c>
      <c r="M3997">
        <f t="shared" si="1320"/>
        <v>0.37546341008219236</v>
      </c>
      <c r="N3997">
        <f t="shared" si="1316"/>
        <v>3.1510995575784349</v>
      </c>
      <c r="O3997">
        <f t="shared" si="1309"/>
        <v>7.1344135041352503</v>
      </c>
      <c r="P3997">
        <f t="shared" si="1317"/>
        <v>1152.2604463051352</v>
      </c>
      <c r="Q3997">
        <f t="shared" si="1321"/>
        <v>45.792020097156083</v>
      </c>
      <c r="R3997">
        <v>12.78</v>
      </c>
      <c r="S3997">
        <f t="shared" si="1310"/>
        <v>21.770731739072144</v>
      </c>
      <c r="T3997">
        <f t="shared" si="1311"/>
        <v>2.007976877767871</v>
      </c>
      <c r="U3997">
        <f t="shared" si="1312"/>
        <v>2.5564580418269323</v>
      </c>
      <c r="V3997">
        <f t="shared" si="1313"/>
        <v>0</v>
      </c>
      <c r="W3997">
        <f t="shared" si="1314"/>
        <v>0</v>
      </c>
      <c r="X3997">
        <f t="shared" si="1323"/>
        <v>0.76923076923076805</v>
      </c>
      <c r="Y3997">
        <f t="shared" si="1323"/>
        <v>0.96490313100760994</v>
      </c>
      <c r="AL3997">
        <v>12.200000000000001</v>
      </c>
    </row>
    <row r="3998" spans="4:38" x14ac:dyDescent="0.55000000000000004">
      <c r="D3998">
        <f t="shared" si="1318"/>
        <v>1.1051709180756473</v>
      </c>
      <c r="E3998">
        <f t="shared" si="1305"/>
        <v>1.1051709180756477</v>
      </c>
      <c r="F3998" s="2">
        <f t="shared" si="1319"/>
        <v>41465</v>
      </c>
      <c r="G3998" s="1">
        <v>2013.6107305936073</v>
      </c>
      <c r="H3998">
        <v>5</v>
      </c>
      <c r="I3998" s="1" t="str">
        <f t="shared" si="1306"/>
        <v/>
      </c>
      <c r="J3998" s="1">
        <f t="shared" si="1307"/>
        <v>0.90483741803595952</v>
      </c>
      <c r="K3998">
        <f t="shared" si="1308"/>
        <v>0</v>
      </c>
      <c r="L3998">
        <f t="shared" si="1315"/>
        <v>0.39500974844968617</v>
      </c>
      <c r="M3998">
        <f t="shared" si="1320"/>
        <v>0.39500974844968617</v>
      </c>
      <c r="N3998">
        <f t="shared" si="1316"/>
        <v>3.2048584738611785</v>
      </c>
      <c r="O3998">
        <f t="shared" si="1309"/>
        <v>7.404552155158088</v>
      </c>
      <c r="P3998">
        <f t="shared" si="1317"/>
        <v>1153.2908209956909</v>
      </c>
      <c r="Q3998">
        <f t="shared" si="1321"/>
        <v>45.805665415420378</v>
      </c>
      <c r="R3998">
        <v>12.49</v>
      </c>
      <c r="S3998">
        <f t="shared" si="1310"/>
        <v>21.80031411361891</v>
      </c>
      <c r="T3998">
        <f t="shared" si="1311"/>
        <v>2.0141022153795207</v>
      </c>
      <c r="U3998">
        <f t="shared" si="1312"/>
        <v>2.5669635721318884</v>
      </c>
      <c r="V3998">
        <f t="shared" si="1313"/>
        <v>0</v>
      </c>
      <c r="W3998">
        <f t="shared" si="1314"/>
        <v>0</v>
      </c>
      <c r="X3998">
        <f t="shared" si="1323"/>
        <v>0.76923076923076805</v>
      </c>
      <c r="Y3998">
        <f t="shared" si="1323"/>
        <v>0.96490313100760994</v>
      </c>
      <c r="AL3998">
        <v>12.140104166666655</v>
      </c>
    </row>
    <row r="3999" spans="4:38" x14ac:dyDescent="0.55000000000000004">
      <c r="D3999">
        <f t="shared" si="1318"/>
        <v>1.1051709180756473</v>
      </c>
      <c r="E3999">
        <f t="shared" si="1305"/>
        <v>1.1051709180756477</v>
      </c>
      <c r="F3999" s="2">
        <f t="shared" si="1319"/>
        <v>41466</v>
      </c>
      <c r="G3999" s="1">
        <v>2013.6134703196346</v>
      </c>
      <c r="H3999">
        <v>5</v>
      </c>
      <c r="I3999" s="1" t="str">
        <f t="shared" si="1306"/>
        <v/>
      </c>
      <c r="J3999" s="1">
        <f t="shared" si="1307"/>
        <v>0.90483741803595952</v>
      </c>
      <c r="K3999">
        <f t="shared" si="1308"/>
        <v>0</v>
      </c>
      <c r="L3999">
        <f t="shared" si="1315"/>
        <v>0.41529619271039325</v>
      </c>
      <c r="M3999">
        <f t="shared" si="1320"/>
        <v>0.41529619271039325</v>
      </c>
      <c r="N3999">
        <f t="shared" si="1316"/>
        <v>3.2588089561495002</v>
      </c>
      <c r="O3999">
        <f t="shared" si="1309"/>
        <v>7.6793113464360339</v>
      </c>
      <c r="P3999">
        <f t="shared" si="1317"/>
        <v>1154.3282399518159</v>
      </c>
      <c r="Q3999">
        <f t="shared" si="1321"/>
        <v>45.819395812936342</v>
      </c>
      <c r="R3999">
        <v>12.58</v>
      </c>
      <c r="S3999">
        <f t="shared" si="1310"/>
        <v>21.827881408331212</v>
      </c>
      <c r="T3999">
        <f t="shared" si="1311"/>
        <v>2.0198271281411966</v>
      </c>
      <c r="U3999">
        <f t="shared" si="1312"/>
        <v>2.576792348053373</v>
      </c>
      <c r="V3999">
        <f t="shared" si="1313"/>
        <v>0</v>
      </c>
      <c r="W3999">
        <f t="shared" si="1314"/>
        <v>0</v>
      </c>
      <c r="X3999">
        <f t="shared" si="1323"/>
        <v>0.76923076923076805</v>
      </c>
      <c r="Y3999">
        <f t="shared" si="1323"/>
        <v>0.96490313100760994</v>
      </c>
      <c r="AL3999">
        <v>11.888125</v>
      </c>
    </row>
    <row r="4000" spans="4:38" x14ac:dyDescent="0.55000000000000004">
      <c r="D4000">
        <f t="shared" si="1318"/>
        <v>1.1051709180756473</v>
      </c>
      <c r="E4000">
        <f t="shared" si="1305"/>
        <v>1.1051709180756477</v>
      </c>
      <c r="F4000" s="2">
        <f t="shared" si="1319"/>
        <v>41467</v>
      </c>
      <c r="G4000" s="1">
        <v>2013.616210045662</v>
      </c>
      <c r="H4000">
        <v>5</v>
      </c>
      <c r="I4000" s="1" t="str">
        <f t="shared" si="1306"/>
        <v/>
      </c>
      <c r="J4000" s="1">
        <f t="shared" si="1307"/>
        <v>0.90483741803595952</v>
      </c>
      <c r="K4000">
        <f t="shared" si="1308"/>
        <v>0</v>
      </c>
      <c r="L4000">
        <f t="shared" si="1315"/>
        <v>0.43633540187871117</v>
      </c>
      <c r="M4000">
        <f t="shared" si="1320"/>
        <v>0.43633540187871117</v>
      </c>
      <c r="N4000">
        <f t="shared" si="1316"/>
        <v>3.3129361681991023</v>
      </c>
      <c r="O4000">
        <f t="shared" si="1309"/>
        <v>7.9584749731057931</v>
      </c>
      <c r="P4000">
        <f t="shared" si="1317"/>
        <v>1155.3722429214615</v>
      </c>
      <c r="Q4000">
        <f t="shared" si="1321"/>
        <v>45.833205048372832</v>
      </c>
      <c r="R4000">
        <v>13.15</v>
      </c>
      <c r="S4000">
        <f t="shared" si="1310"/>
        <v>21.85342545442726</v>
      </c>
      <c r="T4000">
        <f t="shared" si="1311"/>
        <v>2.0251463958821554</v>
      </c>
      <c r="U4000">
        <f t="shared" si="1312"/>
        <v>2.5859333488634366</v>
      </c>
      <c r="V4000">
        <f t="shared" si="1313"/>
        <v>0</v>
      </c>
      <c r="W4000">
        <f t="shared" si="1314"/>
        <v>0</v>
      </c>
      <c r="X4000">
        <f t="shared" si="1323"/>
        <v>0.76923076923076805</v>
      </c>
      <c r="Y4000">
        <f t="shared" si="1323"/>
        <v>0.96490313100760994</v>
      </c>
      <c r="AL4000">
        <v>11.583020833333331</v>
      </c>
    </row>
    <row r="4001" spans="4:38" x14ac:dyDescent="0.55000000000000004">
      <c r="D4001">
        <f t="shared" si="1318"/>
        <v>1.1051709180756473</v>
      </c>
      <c r="E4001">
        <f t="shared" si="1305"/>
        <v>1.1051709180756477</v>
      </c>
      <c r="F4001" s="2">
        <f t="shared" si="1319"/>
        <v>41468</v>
      </c>
      <c r="G4001" s="1">
        <v>2013.6189497716894</v>
      </c>
      <c r="H4001">
        <v>5</v>
      </c>
      <c r="I4001" s="1" t="str">
        <f t="shared" si="1306"/>
        <v/>
      </c>
      <c r="J4001" s="1">
        <f t="shared" si="1307"/>
        <v>0.90483741803595952</v>
      </c>
      <c r="K4001">
        <f t="shared" si="1308"/>
        <v>0</v>
      </c>
      <c r="L4001">
        <f t="shared" si="1315"/>
        <v>0.45813944290091885</v>
      </c>
      <c r="M4001">
        <f t="shared" si="1320"/>
        <v>0.45813944290091885</v>
      </c>
      <c r="N4001">
        <f t="shared" si="1316"/>
        <v>3.3672250667054584</v>
      </c>
      <c r="O4001">
        <f t="shared" si="1309"/>
        <v>8.2418114169918688</v>
      </c>
      <c r="P4001">
        <f t="shared" si="1317"/>
        <v>1156.4223600732448</v>
      </c>
      <c r="Q4001">
        <f t="shared" si="1321"/>
        <v>45.847086767893259</v>
      </c>
      <c r="R4001">
        <v>12.9</v>
      </c>
      <c r="S4001">
        <f t="shared" si="1310"/>
        <v>21.87693868264952</v>
      </c>
      <c r="T4001">
        <f t="shared" si="1311"/>
        <v>2.0300551493294017</v>
      </c>
      <c r="U4001">
        <f t="shared" si="1312"/>
        <v>2.5943762762441036</v>
      </c>
      <c r="V4001">
        <f t="shared" si="1313"/>
        <v>0</v>
      </c>
      <c r="W4001">
        <f t="shared" si="1314"/>
        <v>0</v>
      </c>
      <c r="X4001">
        <f t="shared" si="1323"/>
        <v>0.76923076923076805</v>
      </c>
      <c r="Y4001">
        <f t="shared" si="1323"/>
        <v>0.96490313100760994</v>
      </c>
      <c r="AL4001">
        <v>11.481979166666667</v>
      </c>
    </row>
    <row r="4002" spans="4:38" x14ac:dyDescent="0.55000000000000004">
      <c r="D4002">
        <f t="shared" si="1318"/>
        <v>1.1051709180756473</v>
      </c>
      <c r="E4002">
        <f t="shared" si="1305"/>
        <v>1.1051709180756477</v>
      </c>
      <c r="F4002" s="2">
        <f t="shared" si="1319"/>
        <v>41469</v>
      </c>
      <c r="G4002" s="1">
        <v>2013.6216894977167</v>
      </c>
      <c r="H4002">
        <v>5</v>
      </c>
      <c r="I4002" s="1" t="str">
        <f t="shared" si="1306"/>
        <v/>
      </c>
      <c r="J4002" s="1">
        <f t="shared" si="1307"/>
        <v>0.90483741803595952</v>
      </c>
      <c r="K4002">
        <f t="shared" si="1308"/>
        <v>0</v>
      </c>
      <c r="L4002">
        <f t="shared" si="1315"/>
        <v>0.48071974815295138</v>
      </c>
      <c r="M4002">
        <f t="shared" si="1320"/>
        <v>0.48071974815295138</v>
      </c>
      <c r="N4002">
        <f t="shared" si="1316"/>
        <v>3.4216604174928253</v>
      </c>
      <c r="O4002">
        <f t="shared" si="1309"/>
        <v>8.5290738049509187</v>
      </c>
      <c r="P4002">
        <f t="shared" si="1317"/>
        <v>1157.4781125834788</v>
      </c>
      <c r="Q4002">
        <f t="shared" si="1321"/>
        <v>45.861034513466571</v>
      </c>
      <c r="R4002">
        <v>12.84</v>
      </c>
      <c r="S4002">
        <f t="shared" si="1310"/>
        <v>21.898414125523814</v>
      </c>
      <c r="T4002">
        <f t="shared" si="1311"/>
        <v>2.0345488787986108</v>
      </c>
      <c r="U4002">
        <f t="shared" si="1312"/>
        <v>2.6021115766674794</v>
      </c>
      <c r="V4002">
        <f t="shared" si="1313"/>
        <v>0</v>
      </c>
      <c r="W4002">
        <f t="shared" si="1314"/>
        <v>0</v>
      </c>
      <c r="X4002">
        <f t="shared" si="1323"/>
        <v>0.76923076923076805</v>
      </c>
      <c r="Y4002">
        <f t="shared" si="1323"/>
        <v>0.96490313100760994</v>
      </c>
      <c r="AL4002">
        <v>11.569583333333339</v>
      </c>
    </row>
    <row r="4003" spans="4:38" x14ac:dyDescent="0.55000000000000004">
      <c r="D4003">
        <f t="shared" si="1318"/>
        <v>1.1051709180756473</v>
      </c>
      <c r="E4003">
        <f t="shared" si="1305"/>
        <v>1.1051709180756477</v>
      </c>
      <c r="F4003" s="2">
        <f t="shared" si="1319"/>
        <v>41470</v>
      </c>
      <c r="G4003" s="1">
        <v>2013.6244292237443</v>
      </c>
      <c r="H4003">
        <v>5</v>
      </c>
      <c r="I4003" s="1" t="str">
        <f t="shared" si="1306"/>
        <v/>
      </c>
      <c r="J4003" s="1">
        <f t="shared" si="1307"/>
        <v>0.90483741803595952</v>
      </c>
      <c r="K4003">
        <f t="shared" si="1308"/>
        <v>0</v>
      </c>
      <c r="L4003">
        <f t="shared" si="1315"/>
        <v>0.50408707364596761</v>
      </c>
      <c r="M4003">
        <f t="shared" si="1320"/>
        <v>0.50408707364596761</v>
      </c>
      <c r="N4003">
        <f t="shared" si="1316"/>
        <v>3.4762268121383193</v>
      </c>
      <c r="O4003">
        <f t="shared" si="1309"/>
        <v>8.8200003341570472</v>
      </c>
      <c r="P4003">
        <f t="shared" si="1317"/>
        <v>1158.5390132463131</v>
      </c>
      <c r="Q4003">
        <f t="shared" si="1321"/>
        <v>45.875041731441399</v>
      </c>
      <c r="R4003">
        <v>13.08</v>
      </c>
      <c r="S4003">
        <f t="shared" si="1310"/>
        <v>21.917845419414892</v>
      </c>
      <c r="T4003">
        <f t="shared" si="1311"/>
        <v>2.0386234422745639</v>
      </c>
      <c r="U4003">
        <f t="shared" si="1312"/>
        <v>2.6091304622596772</v>
      </c>
      <c r="V4003">
        <f t="shared" si="1313"/>
        <v>0</v>
      </c>
      <c r="W4003">
        <f t="shared" si="1314"/>
        <v>0</v>
      </c>
      <c r="X4003">
        <f t="shared" si="1323"/>
        <v>0.76923076923076805</v>
      </c>
      <c r="Y4003">
        <f t="shared" si="1323"/>
        <v>0.96490313100760994</v>
      </c>
      <c r="AL4003">
        <v>11.655729166666669</v>
      </c>
    </row>
    <row r="4004" spans="4:38" x14ac:dyDescent="0.55000000000000004">
      <c r="D4004">
        <f t="shared" si="1318"/>
        <v>1.1051709180756473</v>
      </c>
      <c r="E4004">
        <f t="shared" si="1305"/>
        <v>1.1051709180756477</v>
      </c>
      <c r="F4004" s="2">
        <f t="shared" si="1319"/>
        <v>41471</v>
      </c>
      <c r="G4004" s="1">
        <v>2013.6271689497717</v>
      </c>
      <c r="H4004">
        <v>5</v>
      </c>
      <c r="I4004" s="1" t="str">
        <f t="shared" si="1306"/>
        <v/>
      </c>
      <c r="J4004" s="1">
        <f t="shared" si="1307"/>
        <v>0.90483741803595952</v>
      </c>
      <c r="K4004">
        <f t="shared" si="1308"/>
        <v>0</v>
      </c>
      <c r="L4004">
        <f t="shared" si="1315"/>
        <v>0.52825145812311025</v>
      </c>
      <c r="M4004">
        <f t="shared" si="1320"/>
        <v>0.52825145812311025</v>
      </c>
      <c r="N4004">
        <f t="shared" si="1316"/>
        <v>3.5309086849957336</v>
      </c>
      <c r="O4004">
        <f t="shared" si="1309"/>
        <v>9.1143146644930884</v>
      </c>
      <c r="P4004">
        <f t="shared" si="1317"/>
        <v>1159.6045671056447</v>
      </c>
      <c r="Q4004">
        <f t="shared" si="1321"/>
        <v>45.88910178136215</v>
      </c>
      <c r="R4004">
        <v>13.18</v>
      </c>
      <c r="S4004">
        <f t="shared" si="1310"/>
        <v>21.935226806408629</v>
      </c>
      <c r="T4004">
        <f t="shared" si="1311"/>
        <v>2.0422750728643444</v>
      </c>
      <c r="U4004">
        <f t="shared" si="1312"/>
        <v>2.6154249300878529</v>
      </c>
      <c r="V4004">
        <f t="shared" si="1313"/>
        <v>0</v>
      </c>
      <c r="W4004">
        <f t="shared" si="1314"/>
        <v>0</v>
      </c>
      <c r="X4004">
        <f t="shared" si="1323"/>
        <v>0.76923076923076805</v>
      </c>
      <c r="Y4004">
        <f t="shared" si="1323"/>
        <v>0.96490313100760994</v>
      </c>
      <c r="AL4004">
        <v>11.647083333333335</v>
      </c>
    </row>
    <row r="4005" spans="4:38" x14ac:dyDescent="0.55000000000000004">
      <c r="D4005">
        <f t="shared" si="1318"/>
        <v>1.1051709180756473</v>
      </c>
      <c r="E4005">
        <f t="shared" si="1305"/>
        <v>1.1051709180756477</v>
      </c>
      <c r="F4005" s="2">
        <f t="shared" si="1319"/>
        <v>41472</v>
      </c>
      <c r="G4005" s="1">
        <v>2013.629908675799</v>
      </c>
      <c r="H4005">
        <v>5</v>
      </c>
      <c r="I4005" s="1" t="str">
        <f t="shared" si="1306"/>
        <v/>
      </c>
      <c r="J4005" s="1">
        <f t="shared" si="1307"/>
        <v>0.90483741803595952</v>
      </c>
      <c r="K4005">
        <f t="shared" si="1308"/>
        <v>0</v>
      </c>
      <c r="L4005">
        <f t="shared" si="1315"/>
        <v>0.55322218323131045</v>
      </c>
      <c r="M4005">
        <f t="shared" si="1320"/>
        <v>0.55322218323131045</v>
      </c>
      <c r="N4005">
        <f t="shared" si="1316"/>
        <v>3.5856903305826311</v>
      </c>
      <c r="O4005">
        <f t="shared" si="1309"/>
        <v>9.4117263777844311</v>
      </c>
      <c r="P4005">
        <f t="shared" si="1317"/>
        <v>1160.6742721073831</v>
      </c>
      <c r="Q4005">
        <f t="shared" si="1321"/>
        <v>45.903207945006436</v>
      </c>
      <c r="R4005">
        <v>12.69</v>
      </c>
      <c r="S4005">
        <f t="shared" si="1310"/>
        <v>21.950553136023427</v>
      </c>
      <c r="T4005">
        <f t="shared" si="1311"/>
        <v>2.0455003856025491</v>
      </c>
      <c r="U4005">
        <f t="shared" si="1312"/>
        <v>2.6209877798048975</v>
      </c>
      <c r="V4005">
        <f t="shared" si="1313"/>
        <v>0</v>
      </c>
      <c r="W4005">
        <f t="shared" si="1314"/>
        <v>0</v>
      </c>
      <c r="X4005">
        <f t="shared" si="1323"/>
        <v>0.76923076923076805</v>
      </c>
      <c r="Y4005">
        <f t="shared" si="1323"/>
        <v>0.96490313100760994</v>
      </c>
      <c r="AL4005">
        <v>11.845416666666663</v>
      </c>
    </row>
    <row r="4006" spans="4:38" x14ac:dyDescent="0.55000000000000004">
      <c r="D4006">
        <f t="shared" si="1318"/>
        <v>1.1051709180756473</v>
      </c>
      <c r="E4006">
        <f t="shared" si="1305"/>
        <v>1.1051709180756477</v>
      </c>
      <c r="F4006" s="2">
        <f t="shared" si="1319"/>
        <v>41473</v>
      </c>
      <c r="G4006" s="1">
        <v>2013.6326484018264</v>
      </c>
      <c r="H4006">
        <v>5</v>
      </c>
      <c r="I4006" s="1" t="str">
        <f t="shared" si="1306"/>
        <v/>
      </c>
      <c r="J4006" s="1">
        <f t="shared" si="1307"/>
        <v>0.90483741803595952</v>
      </c>
      <c r="K4006">
        <f t="shared" si="1308"/>
        <v>0</v>
      </c>
      <c r="L4006">
        <f t="shared" si="1315"/>
        <v>0.57900773495126778</v>
      </c>
      <c r="M4006">
        <f t="shared" si="1320"/>
        <v>0.57900773495126778</v>
      </c>
      <c r="N4006">
        <f t="shared" si="1316"/>
        <v>3.6405559212929961</v>
      </c>
      <c r="O4006">
        <f t="shared" si="1309"/>
        <v>9.7119315031830435</v>
      </c>
      <c r="P4006">
        <f t="shared" si="1317"/>
        <v>1161.7476197705682</v>
      </c>
      <c r="Q4006">
        <f t="shared" si="1321"/>
        <v>45.91735343562155</v>
      </c>
      <c r="R4006">
        <v>12.75</v>
      </c>
      <c r="S4006">
        <f t="shared" si="1310"/>
        <v>21.963819866739001</v>
      </c>
      <c r="T4006">
        <f t="shared" si="1311"/>
        <v>2.0482963835865</v>
      </c>
      <c r="U4006">
        <f t="shared" si="1312"/>
        <v>2.6258126295864646</v>
      </c>
      <c r="V4006">
        <f t="shared" si="1313"/>
        <v>0</v>
      </c>
      <c r="W4006">
        <f t="shared" si="1314"/>
        <v>0</v>
      </c>
      <c r="X4006">
        <f t="shared" ref="X4006:Y4021" si="1324">MAX(0.0000000001,X4005+V4005)</f>
        <v>0.76923076923076805</v>
      </c>
      <c r="Y4006">
        <f t="shared" si="1324"/>
        <v>0.96490313100760994</v>
      </c>
      <c r="AL4006">
        <v>11.591562499999997</v>
      </c>
    </row>
    <row r="4007" spans="4:38" x14ac:dyDescent="0.55000000000000004">
      <c r="D4007">
        <f t="shared" si="1318"/>
        <v>1.1051709180756473</v>
      </c>
      <c r="E4007">
        <f t="shared" si="1305"/>
        <v>1.1051709180756477</v>
      </c>
      <c r="F4007" s="2">
        <f t="shared" si="1319"/>
        <v>41474</v>
      </c>
      <c r="G4007" s="1">
        <v>2013.6353881278537</v>
      </c>
      <c r="H4007">
        <v>5</v>
      </c>
      <c r="I4007" s="1" t="str">
        <f t="shared" si="1306"/>
        <v/>
      </c>
      <c r="J4007" s="1">
        <f t="shared" si="1307"/>
        <v>0.90483741803595952</v>
      </c>
      <c r="K4007">
        <f t="shared" si="1308"/>
        <v>0</v>
      </c>
      <c r="L4007">
        <f t="shared" si="1315"/>
        <v>0.60561576646683779</v>
      </c>
      <c r="M4007">
        <f t="shared" si="1320"/>
        <v>0.60561576646683779</v>
      </c>
      <c r="N4007">
        <f t="shared" si="1316"/>
        <v>3.6954895253965234</v>
      </c>
      <c r="O4007">
        <f t="shared" si="1309"/>
        <v>10.014613107599418</v>
      </c>
      <c r="P4007">
        <f t="shared" si="1317"/>
        <v>1162.8240958757701</v>
      </c>
      <c r="Q4007">
        <f t="shared" si="1321"/>
        <v>45.931531407337062</v>
      </c>
      <c r="R4007">
        <v>12.99</v>
      </c>
      <c r="S4007">
        <f t="shared" si="1310"/>
        <v>21.975023067337791</v>
      </c>
      <c r="T4007">
        <f t="shared" si="1311"/>
        <v>2.0506604634227403</v>
      </c>
      <c r="U4007">
        <f t="shared" si="1312"/>
        <v>2.6298939303031443</v>
      </c>
      <c r="V4007">
        <f t="shared" si="1313"/>
        <v>0</v>
      </c>
      <c r="W4007">
        <f t="shared" si="1314"/>
        <v>0</v>
      </c>
      <c r="X4007">
        <f t="shared" si="1324"/>
        <v>0.76923076923076805</v>
      </c>
      <c r="Y4007">
        <f t="shared" si="1324"/>
        <v>0.96490313100760994</v>
      </c>
      <c r="AL4007">
        <v>11.514375000000001</v>
      </c>
    </row>
    <row r="4008" spans="4:38" x14ac:dyDescent="0.55000000000000004">
      <c r="D4008">
        <f t="shared" si="1318"/>
        <v>1.1051709180756473</v>
      </c>
      <c r="E4008">
        <f t="shared" si="1305"/>
        <v>1.1051709180756477</v>
      </c>
      <c r="F4008" s="2">
        <f t="shared" si="1319"/>
        <v>41475</v>
      </c>
      <c r="G4008" s="1">
        <v>2013.6381278538813</v>
      </c>
      <c r="H4008">
        <v>5</v>
      </c>
      <c r="I4008" s="1" t="str">
        <f t="shared" si="1306"/>
        <v/>
      </c>
      <c r="J4008" s="1">
        <f t="shared" si="1307"/>
        <v>0.90483741803595952</v>
      </c>
      <c r="K4008">
        <f t="shared" si="1308"/>
        <v>0</v>
      </c>
      <c r="L4008">
        <f t="shared" si="1315"/>
        <v>0.63305306265204164</v>
      </c>
      <c r="M4008">
        <f t="shared" si="1320"/>
        <v>0.63305306265204164</v>
      </c>
      <c r="N4008">
        <f t="shared" si="1316"/>
        <v>3.7504751252845621</v>
      </c>
      <c r="O4008">
        <f t="shared" si="1309"/>
        <v>10.319441949682508</v>
      </c>
      <c r="P4008">
        <f t="shared" si="1317"/>
        <v>1163.9031811691216</v>
      </c>
      <c r="Q4008">
        <f t="shared" si="1321"/>
        <v>45.945734964730335</v>
      </c>
      <c r="R4008">
        <v>14.07</v>
      </c>
      <c r="S4008">
        <f t="shared" si="1310"/>
        <v>21.98415941806817</v>
      </c>
      <c r="T4008">
        <f t="shared" si="1311"/>
        <v>2.0525904199709974</v>
      </c>
      <c r="U4008">
        <f t="shared" si="1312"/>
        <v>2.633226977881634</v>
      </c>
      <c r="V4008">
        <f t="shared" si="1313"/>
        <v>0</v>
      </c>
      <c r="W4008">
        <f t="shared" si="1314"/>
        <v>0</v>
      </c>
      <c r="X4008">
        <f t="shared" si="1324"/>
        <v>0.76923076923076805</v>
      </c>
      <c r="Y4008">
        <f t="shared" si="1324"/>
        <v>0.96490313100760994</v>
      </c>
      <c r="AL4008">
        <v>11.678749999999996</v>
      </c>
    </row>
    <row r="4009" spans="4:38" x14ac:dyDescent="0.55000000000000004">
      <c r="D4009">
        <f t="shared" si="1318"/>
        <v>1.1051709180756473</v>
      </c>
      <c r="E4009">
        <f t="shared" si="1305"/>
        <v>1.1051709180756477</v>
      </c>
      <c r="F4009" s="2">
        <f t="shared" si="1319"/>
        <v>41476</v>
      </c>
      <c r="G4009" s="1">
        <v>2013.6408675799087</v>
      </c>
      <c r="H4009">
        <v>5</v>
      </c>
      <c r="I4009" s="1" t="str">
        <f t="shared" si="1306"/>
        <v/>
      </c>
      <c r="J4009" s="1">
        <f t="shared" si="1307"/>
        <v>0.90483741803595952</v>
      </c>
      <c r="K4009">
        <f t="shared" si="1308"/>
        <v>0</v>
      </c>
      <c r="L4009">
        <f t="shared" si="1315"/>
        <v>0.66132550634980192</v>
      </c>
      <c r="M4009">
        <f t="shared" si="1320"/>
        <v>0.66132550634980192</v>
      </c>
      <c r="N4009">
        <f t="shared" si="1316"/>
        <v>3.8054966359219748</v>
      </c>
      <c r="O4009">
        <f t="shared" si="1309"/>
        <v>10.626077195426364</v>
      </c>
      <c r="P4009">
        <f t="shared" si="1317"/>
        <v>1164.9843520802776</v>
      </c>
      <c r="Q4009">
        <f t="shared" si="1321"/>
        <v>45.959957172520532</v>
      </c>
      <c r="R4009">
        <v>13.9</v>
      </c>
      <c r="S4009">
        <f t="shared" si="1310"/>
        <v>21.991226211631592</v>
      </c>
      <c r="T4009">
        <f t="shared" si="1311"/>
        <v>2.0540844503722879</v>
      </c>
      <c r="U4009">
        <f t="shared" si="1312"/>
        <v>2.6358079238123673</v>
      </c>
      <c r="V4009">
        <f t="shared" si="1313"/>
        <v>0</v>
      </c>
      <c r="W4009">
        <f t="shared" si="1314"/>
        <v>0</v>
      </c>
      <c r="X4009">
        <f t="shared" si="1324"/>
        <v>0.76923076923076805</v>
      </c>
      <c r="Y4009">
        <f t="shared" si="1324"/>
        <v>0.96490313100760994</v>
      </c>
      <c r="AL4009">
        <v>11.892812500000005</v>
      </c>
    </row>
    <row r="4010" spans="4:38" x14ac:dyDescent="0.55000000000000004">
      <c r="D4010">
        <f t="shared" si="1318"/>
        <v>1.1051709180756473</v>
      </c>
      <c r="E4010">
        <f t="shared" si="1305"/>
        <v>1.1051709180756477</v>
      </c>
      <c r="F4010" s="2">
        <f t="shared" si="1319"/>
        <v>41477</v>
      </c>
      <c r="G4010" s="1">
        <v>2013.643607305936</v>
      </c>
      <c r="H4010">
        <v>5</v>
      </c>
      <c r="I4010" s="1" t="str">
        <f t="shared" si="1306"/>
        <v/>
      </c>
      <c r="J4010" s="1">
        <f t="shared" si="1307"/>
        <v>0.90483741803595952</v>
      </c>
      <c r="K4010">
        <f t="shared" si="1308"/>
        <v>0</v>
      </c>
      <c r="L4010">
        <f t="shared" si="1315"/>
        <v>0.69043804661124397</v>
      </c>
      <c r="M4010">
        <f t="shared" si="1320"/>
        <v>0.69043804661124397</v>
      </c>
      <c r="N4010">
        <f t="shared" si="1316"/>
        <v>3.8605379234634198</v>
      </c>
      <c r="O4010">
        <f t="shared" si="1309"/>
        <v>10.93416719305942</v>
      </c>
      <c r="P4010">
        <f t="shared" si="1317"/>
        <v>1166.0670814525349</v>
      </c>
      <c r="Q4010">
        <f t="shared" si="1321"/>
        <v>45.974191065367023</v>
      </c>
      <c r="R4010">
        <v>14.11</v>
      </c>
      <c r="S4010">
        <f t="shared" si="1310"/>
        <v>21.996221353985693</v>
      </c>
      <c r="T4010">
        <f t="shared" si="1311"/>
        <v>2.0551411573477698</v>
      </c>
      <c r="U4010">
        <f t="shared" si="1312"/>
        <v>2.6376337837637922</v>
      </c>
      <c r="V4010">
        <f t="shared" si="1313"/>
        <v>0</v>
      </c>
      <c r="W4010">
        <f t="shared" si="1314"/>
        <v>0</v>
      </c>
      <c r="X4010">
        <f t="shared" si="1324"/>
        <v>0.76923076923076805</v>
      </c>
      <c r="Y4010">
        <f t="shared" si="1324"/>
        <v>0.96490313100760994</v>
      </c>
      <c r="AL4010">
        <v>12.146875</v>
      </c>
    </row>
    <row r="4011" spans="4:38" x14ac:dyDescent="0.55000000000000004">
      <c r="D4011">
        <f t="shared" si="1318"/>
        <v>1.1051709180756473</v>
      </c>
      <c r="E4011">
        <f t="shared" si="1305"/>
        <v>1.1051709180756477</v>
      </c>
      <c r="F4011" s="2">
        <f t="shared" si="1319"/>
        <v>41478</v>
      </c>
      <c r="G4011" s="1">
        <v>2013.6463470319634</v>
      </c>
      <c r="H4011">
        <v>5</v>
      </c>
      <c r="I4011" s="1" t="str">
        <f t="shared" si="1306"/>
        <v/>
      </c>
      <c r="J4011" s="1">
        <f t="shared" si="1307"/>
        <v>0.90483741803595952</v>
      </c>
      <c r="K4011">
        <f t="shared" si="1308"/>
        <v>0</v>
      </c>
      <c r="L4011">
        <f t="shared" si="1315"/>
        <v>0.72039466905798211</v>
      </c>
      <c r="M4011">
        <f t="shared" si="1320"/>
        <v>0.72039466905798211</v>
      </c>
      <c r="N4011">
        <f t="shared" si="1316"/>
        <v>3.9155828239919681</v>
      </c>
      <c r="O4011">
        <f t="shared" si="1309"/>
        <v>11.243350304481289</v>
      </c>
      <c r="P4011">
        <f t="shared" si="1317"/>
        <v>1167.1508392832939</v>
      </c>
      <c r="Q4011">
        <f t="shared" si="1321"/>
        <v>45.988429657746416</v>
      </c>
      <c r="R4011">
        <v>13.86</v>
      </c>
      <c r="S4011">
        <f t="shared" si="1310"/>
        <v>21.999143364962183</v>
      </c>
      <c r="T4011">
        <f t="shared" si="1311"/>
        <v>2.0557595517584759</v>
      </c>
      <c r="U4011">
        <f t="shared" si="1312"/>
        <v>2.6387024442725067</v>
      </c>
      <c r="V4011">
        <f t="shared" si="1313"/>
        <v>0</v>
      </c>
      <c r="W4011">
        <f t="shared" si="1314"/>
        <v>0</v>
      </c>
      <c r="X4011">
        <f t="shared" si="1324"/>
        <v>0.76923076923076805</v>
      </c>
      <c r="Y4011">
        <f t="shared" si="1324"/>
        <v>0.96490313100760994</v>
      </c>
      <c r="AL4011">
        <v>12.304895833333335</v>
      </c>
    </row>
    <row r="4012" spans="4:38" x14ac:dyDescent="0.55000000000000004">
      <c r="D4012">
        <f t="shared" si="1318"/>
        <v>1.1051709180756473</v>
      </c>
      <c r="E4012">
        <f t="shared" si="1305"/>
        <v>1.1051709180756477</v>
      </c>
      <c r="F4012" s="2">
        <f t="shared" si="1319"/>
        <v>41479</v>
      </c>
      <c r="G4012" s="1">
        <v>2013.6490867579907</v>
      </c>
      <c r="H4012">
        <v>5</v>
      </c>
      <c r="I4012" s="1" t="str">
        <f t="shared" si="1306"/>
        <v/>
      </c>
      <c r="J4012" s="1">
        <f t="shared" si="1307"/>
        <v>0.90483741803595952</v>
      </c>
      <c r="K4012">
        <f t="shared" si="1308"/>
        <v>0</v>
      </c>
      <c r="L4012">
        <f t="shared" si="1315"/>
        <v>0.75119836852231436</v>
      </c>
      <c r="M4012">
        <f t="shared" si="1320"/>
        <v>0.75119836852231436</v>
      </c>
      <c r="N4012">
        <f t="shared" si="1316"/>
        <v>3.9706151623374981</v>
      </c>
      <c r="O4012">
        <f t="shared" si="1309"/>
        <v>11.553255790137078</v>
      </c>
      <c r="P4012">
        <f t="shared" si="1317"/>
        <v>1168.2350934729993</v>
      </c>
      <c r="Q4012">
        <f t="shared" si="1321"/>
        <v>46.002665953883991</v>
      </c>
      <c r="R4012">
        <v>13.13</v>
      </c>
      <c r="S4012">
        <f t="shared" si="1310"/>
        <v>21.999991378705534</v>
      </c>
      <c r="T4012">
        <f t="shared" si="1311"/>
        <v>2.0559390544197096</v>
      </c>
      <c r="U4012">
        <f t="shared" si="1312"/>
        <v>2.6390126674878265</v>
      </c>
      <c r="V4012">
        <f t="shared" si="1313"/>
        <v>0</v>
      </c>
      <c r="W4012">
        <f t="shared" si="1314"/>
        <v>0</v>
      </c>
      <c r="X4012">
        <f t="shared" si="1324"/>
        <v>0.76923076923076805</v>
      </c>
      <c r="Y4012">
        <f t="shared" si="1324"/>
        <v>0.96490313100760994</v>
      </c>
      <c r="AL4012">
        <v>12.118645833333327</v>
      </c>
    </row>
    <row r="4013" spans="4:38" x14ac:dyDescent="0.55000000000000004">
      <c r="D4013">
        <f t="shared" si="1318"/>
        <v>1.1051709180756473</v>
      </c>
      <c r="E4013">
        <f t="shared" si="1305"/>
        <v>1.1051709180756477</v>
      </c>
      <c r="F4013" s="2">
        <f t="shared" si="1319"/>
        <v>41480</v>
      </c>
      <c r="G4013" s="1">
        <v>2013.6518264840181</v>
      </c>
      <c r="H4013">
        <v>5</v>
      </c>
      <c r="I4013" s="1" t="str">
        <f t="shared" si="1306"/>
        <v/>
      </c>
      <c r="J4013" s="1">
        <f t="shared" si="1307"/>
        <v>0.90483741803595952</v>
      </c>
      <c r="K4013">
        <f t="shared" si="1308"/>
        <v>0</v>
      </c>
      <c r="L4013">
        <f t="shared" si="1315"/>
        <v>0.78285112411173097</v>
      </c>
      <c r="M4013">
        <f t="shared" si="1320"/>
        <v>0.78285112411173097</v>
      </c>
      <c r="N4013">
        <f t="shared" si="1316"/>
        <v>4.025618770932093</v>
      </c>
      <c r="O4013">
        <f t="shared" si="1309"/>
        <v>11.863504743840371</v>
      </c>
      <c r="P4013">
        <f t="shared" si="1317"/>
        <v>1169.3193105806586</v>
      </c>
      <c r="Q4013">
        <f t="shared" si="1321"/>
        <v>46.016892957712969</v>
      </c>
      <c r="R4013">
        <v>13.07</v>
      </c>
      <c r="S4013">
        <f t="shared" si="1310"/>
        <v>21.99876514393139</v>
      </c>
      <c r="T4013">
        <f t="shared" si="1311"/>
        <v>2.0556794971645931</v>
      </c>
      <c r="U4013">
        <f t="shared" si="1312"/>
        <v>2.6385640939536361</v>
      </c>
      <c r="V4013">
        <f t="shared" si="1313"/>
        <v>0</v>
      </c>
      <c r="W4013">
        <f t="shared" si="1314"/>
        <v>0</v>
      </c>
      <c r="X4013">
        <f t="shared" si="1324"/>
        <v>0.76923076923076805</v>
      </c>
      <c r="Y4013">
        <f t="shared" si="1324"/>
        <v>0.96490313100760994</v>
      </c>
      <c r="AL4013">
        <v>11.712395833333341</v>
      </c>
    </row>
    <row r="4014" spans="4:38" x14ac:dyDescent="0.55000000000000004">
      <c r="D4014">
        <f t="shared" si="1318"/>
        <v>1.1051709180756473</v>
      </c>
      <c r="E4014">
        <f t="shared" si="1305"/>
        <v>1.1051709180756477</v>
      </c>
      <c r="F4014" s="2">
        <f t="shared" si="1319"/>
        <v>41481</v>
      </c>
      <c r="G4014" s="1">
        <v>2013.6545662100457</v>
      </c>
      <c r="H4014">
        <v>5</v>
      </c>
      <c r="I4014" s="1" t="str">
        <f t="shared" si="1306"/>
        <v/>
      </c>
      <c r="J4014" s="1">
        <f t="shared" si="1307"/>
        <v>0.90483741803595952</v>
      </c>
      <c r="K4014">
        <f t="shared" si="1308"/>
        <v>0</v>
      </c>
      <c r="L4014">
        <f t="shared" si="1315"/>
        <v>0.81535387683458127</v>
      </c>
      <c r="M4014">
        <f t="shared" si="1320"/>
        <v>0.81535387683458127</v>
      </c>
      <c r="N4014">
        <f t="shared" si="1316"/>
        <v>4.0805775086595339</v>
      </c>
      <c r="O4014">
        <f t="shared" si="1309"/>
        <v>12.17371107369785</v>
      </c>
      <c r="P4014">
        <f t="shared" si="1317"/>
        <v>1170.4029565840067</v>
      </c>
      <c r="Q4014">
        <f t="shared" si="1321"/>
        <v>46.031103682836971</v>
      </c>
      <c r="R4014">
        <v>13.49</v>
      </c>
      <c r="S4014">
        <f t="shared" si="1310"/>
        <v>21.995465023999117</v>
      </c>
      <c r="T4014">
        <f t="shared" si="1311"/>
        <v>2.0549811231524489</v>
      </c>
      <c r="U4014">
        <f t="shared" si="1312"/>
        <v>2.6373572434156212</v>
      </c>
      <c r="V4014">
        <f t="shared" si="1313"/>
        <v>0</v>
      </c>
      <c r="W4014">
        <f t="shared" si="1314"/>
        <v>0</v>
      </c>
      <c r="X4014">
        <f t="shared" si="1324"/>
        <v>0.76923076923076805</v>
      </c>
      <c r="Y4014">
        <f t="shared" si="1324"/>
        <v>0.96490313100760994</v>
      </c>
      <c r="AL4014">
        <v>11.4671875</v>
      </c>
    </row>
    <row r="4015" spans="4:38" x14ac:dyDescent="0.55000000000000004">
      <c r="D4015">
        <f t="shared" si="1318"/>
        <v>1.1051709180756473</v>
      </c>
      <c r="E4015">
        <f t="shared" si="1305"/>
        <v>1.1051709180756477</v>
      </c>
      <c r="F4015" s="2">
        <f t="shared" si="1319"/>
        <v>41482</v>
      </c>
      <c r="G4015" s="1">
        <v>2013.657305936073</v>
      </c>
      <c r="H4015">
        <v>5</v>
      </c>
      <c r="I4015" s="1" t="str">
        <f t="shared" si="1306"/>
        <v/>
      </c>
      <c r="J4015" s="1">
        <f t="shared" si="1307"/>
        <v>0.90483741803595952</v>
      </c>
      <c r="K4015">
        <f t="shared" si="1308"/>
        <v>0</v>
      </c>
      <c r="L4015">
        <f t="shared" si="1315"/>
        <v>0.84870650991320551</v>
      </c>
      <c r="M4015">
        <f t="shared" si="1320"/>
        <v>0.84870650991320551</v>
      </c>
      <c r="N4015">
        <f t="shared" si="1316"/>
        <v>4.1354752796559282</v>
      </c>
      <c r="O4015">
        <f t="shared" si="1309"/>
        <v>12.483482524981584</v>
      </c>
      <c r="P4015">
        <f t="shared" si="1317"/>
        <v>1171.4854976423646</v>
      </c>
      <c r="Q4015">
        <f t="shared" si="1321"/>
        <v>46.045291162469276</v>
      </c>
      <c r="R4015">
        <v>13.63</v>
      </c>
      <c r="S4015">
        <f t="shared" si="1310"/>
        <v>21.990091996805496</v>
      </c>
      <c r="T4015">
        <f t="shared" si="1311"/>
        <v>2.0538445864226116</v>
      </c>
      <c r="U4015">
        <f t="shared" si="1312"/>
        <v>2.635393513653606</v>
      </c>
      <c r="V4015">
        <f t="shared" si="1313"/>
        <v>0</v>
      </c>
      <c r="W4015">
        <f t="shared" si="1314"/>
        <v>0</v>
      </c>
      <c r="X4015">
        <f t="shared" si="1324"/>
        <v>0.76923076923076805</v>
      </c>
      <c r="Y4015">
        <f t="shared" si="1324"/>
        <v>0.96490313100760994</v>
      </c>
      <c r="AL4015">
        <v>11.460624999999995</v>
      </c>
    </row>
    <row r="4016" spans="4:38" x14ac:dyDescent="0.55000000000000004">
      <c r="D4016">
        <f t="shared" si="1318"/>
        <v>1.1051709180756473</v>
      </c>
      <c r="E4016">
        <f t="shared" si="1305"/>
        <v>1.1051709180756477</v>
      </c>
      <c r="F4016" s="2">
        <f t="shared" si="1319"/>
        <v>41483</v>
      </c>
      <c r="G4016" s="1">
        <v>2013.6600456621004</v>
      </c>
      <c r="H4016">
        <v>5</v>
      </c>
      <c r="I4016" s="1" t="str">
        <f t="shared" si="1306"/>
        <v/>
      </c>
      <c r="J4016" s="1">
        <f t="shared" si="1307"/>
        <v>0.90483741803595952</v>
      </c>
      <c r="K4016">
        <f t="shared" si="1308"/>
        <v>0</v>
      </c>
      <c r="L4016">
        <f t="shared" si="1315"/>
        <v>0.88290783189945643</v>
      </c>
      <c r="M4016">
        <f t="shared" si="1320"/>
        <v>0.88290783189945643</v>
      </c>
      <c r="N4016">
        <f t="shared" si="1316"/>
        <v>4.1902960520188008</v>
      </c>
      <c r="O4016">
        <f t="shared" si="1309"/>
        <v>12.792421740476263</v>
      </c>
      <c r="P4016">
        <f t="shared" si="1317"/>
        <v>1172.5664008602187</v>
      </c>
      <c r="Q4016">
        <f t="shared" si="1321"/>
        <v>46.05944845932386</v>
      </c>
      <c r="R4016">
        <v>14.04</v>
      </c>
      <c r="S4016">
        <f t="shared" si="1310"/>
        <v>21.982647654495342</v>
      </c>
      <c r="T4016">
        <f t="shared" si="1311"/>
        <v>2.0522709506940755</v>
      </c>
      <c r="U4016">
        <f t="shared" si="1312"/>
        <v>2.6326751773415631</v>
      </c>
      <c r="V4016">
        <f t="shared" si="1313"/>
        <v>0</v>
      </c>
      <c r="W4016">
        <f t="shared" si="1314"/>
        <v>0</v>
      </c>
      <c r="X4016">
        <f t="shared" si="1324"/>
        <v>0.76923076923076805</v>
      </c>
      <c r="Y4016">
        <f t="shared" si="1324"/>
        <v>0.96490313100760994</v>
      </c>
      <c r="AL4016">
        <v>11.710833333333333</v>
      </c>
    </row>
    <row r="4017" spans="4:38" x14ac:dyDescent="0.55000000000000004">
      <c r="D4017">
        <f t="shared" si="1318"/>
        <v>1.1051709180756473</v>
      </c>
      <c r="E4017">
        <f t="shared" si="1305"/>
        <v>1.1051709180756477</v>
      </c>
      <c r="F4017" s="2">
        <f t="shared" si="1319"/>
        <v>41484</v>
      </c>
      <c r="G4017" s="1">
        <v>2013.6627853881278</v>
      </c>
      <c r="H4017">
        <v>5</v>
      </c>
      <c r="I4017" s="1" t="str">
        <f t="shared" si="1306"/>
        <v/>
      </c>
      <c r="J4017" s="1">
        <f t="shared" si="1307"/>
        <v>0.90483741803595952</v>
      </c>
      <c r="K4017">
        <f t="shared" si="1308"/>
        <v>0</v>
      </c>
      <c r="L4017">
        <f t="shared" si="1315"/>
        <v>0.91795556269528178</v>
      </c>
      <c r="M4017">
        <f t="shared" si="1320"/>
        <v>0.91795556269528178</v>
      </c>
      <c r="N4017">
        <f t="shared" si="1316"/>
        <v>4.2450238763822181</v>
      </c>
      <c r="O4017">
        <f t="shared" si="1309"/>
        <v>13.100127353559595</v>
      </c>
      <c r="P4017">
        <f t="shared" si="1317"/>
        <v>1173.6451350495452</v>
      </c>
      <c r="Q4017">
        <f t="shared" si="1321"/>
        <v>46.073568675433002</v>
      </c>
      <c r="R4017">
        <v>13.59</v>
      </c>
      <c r="S4017">
        <f t="shared" si="1310"/>
        <v>21.973134202987481</v>
      </c>
      <c r="T4017">
        <f t="shared" si="1311"/>
        <v>2.0502616874141659</v>
      </c>
      <c r="U4017">
        <f t="shared" si="1312"/>
        <v>2.6292053769458583</v>
      </c>
      <c r="V4017">
        <f t="shared" si="1313"/>
        <v>0</v>
      </c>
      <c r="W4017">
        <f t="shared" si="1314"/>
        <v>0</v>
      </c>
      <c r="X4017">
        <f t="shared" si="1324"/>
        <v>0.76923076923076805</v>
      </c>
      <c r="Y4017">
        <f t="shared" si="1324"/>
        <v>0.96490313100760994</v>
      </c>
      <c r="AL4017">
        <v>11.757812499999991</v>
      </c>
    </row>
    <row r="4018" spans="4:38" x14ac:dyDescent="0.55000000000000004">
      <c r="D4018">
        <f t="shared" si="1318"/>
        <v>1.1051709180756473</v>
      </c>
      <c r="E4018">
        <f t="shared" si="1305"/>
        <v>1.1051709180756477</v>
      </c>
      <c r="F4018" s="2">
        <f t="shared" si="1319"/>
        <v>41485</v>
      </c>
      <c r="G4018" s="1">
        <v>2013.6655251141551</v>
      </c>
      <c r="H4018">
        <v>5</v>
      </c>
      <c r="I4018" s="1" t="str">
        <f t="shared" si="1306"/>
        <v/>
      </c>
      <c r="J4018" s="1">
        <f t="shared" si="1307"/>
        <v>0.90483741803595952</v>
      </c>
      <c r="K4018">
        <f t="shared" si="1308"/>
        <v>0</v>
      </c>
      <c r="L4018">
        <f t="shared" si="1315"/>
        <v>0.9538463225680478</v>
      </c>
      <c r="M4018">
        <f t="shared" si="1320"/>
        <v>0.9538463225680478</v>
      </c>
      <c r="N4018">
        <f t="shared" si="1316"/>
        <v>4.2996429043160145</v>
      </c>
      <c r="O4018">
        <f t="shared" si="1309"/>
        <v>13.406195109045267</v>
      </c>
      <c r="P4018">
        <f t="shared" si="1317"/>
        <v>1174.7211714888997</v>
      </c>
      <c r="Q4018">
        <f t="shared" si="1321"/>
        <v>46.087644961865529</v>
      </c>
      <c r="R4018">
        <v>13.89</v>
      </c>
      <c r="S4018">
        <f t="shared" si="1310"/>
        <v>21.961554461321583</v>
      </c>
      <c r="T4018">
        <f t="shared" si="1311"/>
        <v>2.0478186730630941</v>
      </c>
      <c r="U4018">
        <f t="shared" si="1312"/>
        <v>2.6249881176817484</v>
      </c>
      <c r="V4018">
        <f t="shared" si="1313"/>
        <v>0</v>
      </c>
      <c r="W4018">
        <f t="shared" si="1314"/>
        <v>0</v>
      </c>
      <c r="X4018">
        <f t="shared" si="1324"/>
        <v>0.76923076923076805</v>
      </c>
      <c r="Y4018">
        <f t="shared" si="1324"/>
        <v>0.96490313100760994</v>
      </c>
      <c r="AL4018">
        <v>11.980312499999989</v>
      </c>
    </row>
    <row r="4019" spans="4:38" x14ac:dyDescent="0.55000000000000004">
      <c r="D4019">
        <f t="shared" si="1318"/>
        <v>1.1051709180756473</v>
      </c>
      <c r="E4019">
        <f t="shared" si="1305"/>
        <v>1.1051709180756477</v>
      </c>
      <c r="F4019" s="2">
        <f t="shared" si="1319"/>
        <v>41486</v>
      </c>
      <c r="G4019" s="1">
        <v>2013.6682648401825</v>
      </c>
      <c r="H4019">
        <v>5</v>
      </c>
      <c r="I4019" s="1" t="str">
        <f t="shared" si="1306"/>
        <v/>
      </c>
      <c r="J4019" s="1">
        <f t="shared" si="1307"/>
        <v>0.90483741803595952</v>
      </c>
      <c r="K4019">
        <f t="shared" si="1308"/>
        <v>0</v>
      </c>
      <c r="L4019">
        <f t="shared" si="1315"/>
        <v>0.99057562423666501</v>
      </c>
      <c r="M4019">
        <f t="shared" si="1320"/>
        <v>0.99057562423666501</v>
      </c>
      <c r="N4019">
        <f t="shared" si="1316"/>
        <v>4.3541374065078333</v>
      </c>
      <c r="O4019">
        <f t="shared" si="1309"/>
        <v>13.710219006604804</v>
      </c>
      <c r="P4019">
        <f t="shared" si="1317"/>
        <v>1175.7939846773038</v>
      </c>
      <c r="Q4019">
        <f t="shared" si="1321"/>
        <v>46.101670528322423</v>
      </c>
      <c r="R4019">
        <v>13.48</v>
      </c>
      <c r="S4019">
        <f t="shared" si="1310"/>
        <v>21.94791186082746</v>
      </c>
      <c r="T4019">
        <f t="shared" si="1311"/>
        <v>2.0449441857226058</v>
      </c>
      <c r="U4019">
        <f t="shared" si="1312"/>
        <v>2.6200282585535746</v>
      </c>
      <c r="V4019">
        <f t="shared" si="1313"/>
        <v>0</v>
      </c>
      <c r="W4019">
        <f t="shared" si="1314"/>
        <v>0</v>
      </c>
      <c r="X4019">
        <f t="shared" si="1324"/>
        <v>0.76923076923076805</v>
      </c>
      <c r="Y4019">
        <f t="shared" si="1324"/>
        <v>0.96490313100760994</v>
      </c>
      <c r="AL4019">
        <v>12.143333333333333</v>
      </c>
    </row>
    <row r="4020" spans="4:38" x14ac:dyDescent="0.55000000000000004">
      <c r="D4020">
        <f t="shared" si="1318"/>
        <v>1.1051709180756473</v>
      </c>
      <c r="E4020">
        <f t="shared" si="1305"/>
        <v>1.1051709180756477</v>
      </c>
      <c r="F4020" s="2">
        <f t="shared" si="1319"/>
        <v>41487</v>
      </c>
      <c r="G4020" s="1">
        <v>2013.6694063926941</v>
      </c>
      <c r="H4020">
        <v>5</v>
      </c>
      <c r="I4020" s="1" t="str">
        <f t="shared" si="1306"/>
        <v/>
      </c>
      <c r="J4020" s="1">
        <f t="shared" si="1307"/>
        <v>0.90483741803595952</v>
      </c>
      <c r="K4020">
        <f t="shared" si="1308"/>
        <v>0</v>
      </c>
      <c r="L4020">
        <f t="shared" si="1315"/>
        <v>1.0281378680903768</v>
      </c>
      <c r="M4020">
        <f t="shared" si="1320"/>
        <v>1.0281378680903768</v>
      </c>
      <c r="N4020">
        <f t="shared" si="1316"/>
        <v>4.4084917906875143</v>
      </c>
      <c r="O4020">
        <f t="shared" si="1309"/>
        <v>14.030401973288509</v>
      </c>
      <c r="P4020">
        <f t="shared" si="1317"/>
        <v>1176.8630530809721</v>
      </c>
      <c r="Q4020">
        <f t="shared" si="1321"/>
        <v>46.115638652584508</v>
      </c>
      <c r="R4020">
        <v>13.4</v>
      </c>
      <c r="S4020">
        <f t="shared" si="1310"/>
        <v>21.941619554054032</v>
      </c>
      <c r="T4020">
        <f t="shared" si="1311"/>
        <v>2.0436197606435136</v>
      </c>
      <c r="U4020">
        <f t="shared" si="1312"/>
        <v>2.6177438071883836</v>
      </c>
      <c r="V4020">
        <f t="shared" si="1313"/>
        <v>0</v>
      </c>
      <c r="W4020">
        <f t="shared" si="1314"/>
        <v>0</v>
      </c>
      <c r="X4020">
        <f t="shared" si="1324"/>
        <v>0.76923076923076805</v>
      </c>
      <c r="Y4020">
        <f t="shared" si="1324"/>
        <v>0.96490313100760994</v>
      </c>
      <c r="AL4020">
        <v>12.32625</v>
      </c>
    </row>
    <row r="4021" spans="4:38" x14ac:dyDescent="0.55000000000000004">
      <c r="D4021">
        <f t="shared" si="1318"/>
        <v>1.1051709180756473</v>
      </c>
      <c r="E4021">
        <f t="shared" si="1305"/>
        <v>1.1051709180756477</v>
      </c>
      <c r="F4021" s="2">
        <f t="shared" si="1319"/>
        <v>41488</v>
      </c>
      <c r="G4021" s="1">
        <v>2013.6721461187215</v>
      </c>
      <c r="H4021">
        <v>5</v>
      </c>
      <c r="I4021" s="1" t="str">
        <f t="shared" si="1306"/>
        <v/>
      </c>
      <c r="J4021" s="1">
        <f t="shared" si="1307"/>
        <v>0.90483741803595952</v>
      </c>
      <c r="K4021">
        <f t="shared" si="1308"/>
        <v>0</v>
      </c>
      <c r="L4021">
        <f t="shared" si="1315"/>
        <v>1.0665773255514412</v>
      </c>
      <c r="M4021">
        <f t="shared" si="1320"/>
        <v>1.0665773255514412</v>
      </c>
      <c r="N4021">
        <f t="shared" si="1316"/>
        <v>4.4627617306390697</v>
      </c>
      <c r="O4021">
        <f t="shared" si="1309"/>
        <v>14.332382869063331</v>
      </c>
      <c r="P4021">
        <f t="shared" si="1317"/>
        <v>1177.9302560151689</v>
      </c>
      <c r="Q4021">
        <f t="shared" si="1321"/>
        <v>46.129573968716883</v>
      </c>
      <c r="R4021">
        <v>13.37</v>
      </c>
      <c r="S4021">
        <f t="shared" si="1310"/>
        <v>21.925061635448856</v>
      </c>
      <c r="T4021">
        <f t="shared" si="1311"/>
        <v>2.0401386933949897</v>
      </c>
      <c r="U4021">
        <f t="shared" si="1312"/>
        <v>2.6117418900784797</v>
      </c>
      <c r="V4021">
        <f t="shared" si="1313"/>
        <v>0</v>
      </c>
      <c r="W4021">
        <f t="shared" si="1314"/>
        <v>0</v>
      </c>
      <c r="X4021">
        <f t="shared" si="1324"/>
        <v>0.76923076923076805</v>
      </c>
      <c r="Y4021">
        <f t="shared" si="1324"/>
        <v>0.96490313100760994</v>
      </c>
      <c r="AL4021">
        <v>12.259583333333332</v>
      </c>
    </row>
    <row r="4022" spans="4:38" x14ac:dyDescent="0.55000000000000004">
      <c r="D4022">
        <f t="shared" si="1318"/>
        <v>1.1051709180756473</v>
      </c>
      <c r="E4022">
        <f t="shared" si="1305"/>
        <v>1.1051709180756477</v>
      </c>
      <c r="F4022" s="2">
        <f t="shared" si="1319"/>
        <v>41489</v>
      </c>
      <c r="G4022" s="1">
        <v>2013.674885844749</v>
      </c>
      <c r="H4022">
        <v>5</v>
      </c>
      <c r="I4022" s="1" t="str">
        <f t="shared" si="1306"/>
        <v/>
      </c>
      <c r="J4022" s="1">
        <f t="shared" si="1307"/>
        <v>0.90483741803595952</v>
      </c>
      <c r="K4022">
        <f t="shared" si="1308"/>
        <v>0</v>
      </c>
      <c r="L4022">
        <f t="shared" si="1315"/>
        <v>1.1058441279324367</v>
      </c>
      <c r="M4022">
        <f t="shared" si="1320"/>
        <v>1.1058441279324367</v>
      </c>
      <c r="N4022">
        <f t="shared" si="1316"/>
        <v>4.5168696400438737</v>
      </c>
      <c r="O4022">
        <f t="shared" si="1309"/>
        <v>14.631256203981353</v>
      </c>
      <c r="P4022">
        <f t="shared" si="1317"/>
        <v>1178.99298257039</v>
      </c>
      <c r="Q4022">
        <f t="shared" si="1321"/>
        <v>46.143442471687685</v>
      </c>
      <c r="R4022">
        <v>13.77</v>
      </c>
      <c r="S4022">
        <f t="shared" si="1310"/>
        <v>21.906451671624147</v>
      </c>
      <c r="T4022">
        <f t="shared" si="1311"/>
        <v>2.036233289702329</v>
      </c>
      <c r="U4022">
        <f t="shared" si="1312"/>
        <v>2.6050125706314002</v>
      </c>
      <c r="V4022">
        <f t="shared" si="1313"/>
        <v>0</v>
      </c>
      <c r="W4022">
        <f t="shared" si="1314"/>
        <v>0</v>
      </c>
      <c r="X4022">
        <f t="shared" ref="X4022:Y4037" si="1325">MAX(0.0000000001,X4021+V4021)</f>
        <v>0.76923076923076805</v>
      </c>
      <c r="Y4022">
        <f t="shared" si="1325"/>
        <v>0.96490313100760994</v>
      </c>
      <c r="AL4022">
        <v>11.841770833333337</v>
      </c>
    </row>
    <row r="4023" spans="4:38" x14ac:dyDescent="0.55000000000000004">
      <c r="D4023">
        <f t="shared" si="1318"/>
        <v>1.1051709180756473</v>
      </c>
      <c r="E4023">
        <f t="shared" si="1305"/>
        <v>1.1051709180756477</v>
      </c>
      <c r="F4023" s="2">
        <f t="shared" si="1319"/>
        <v>41490</v>
      </c>
      <c r="G4023" s="1">
        <v>2013.6776255707764</v>
      </c>
      <c r="H4023">
        <v>5</v>
      </c>
      <c r="I4023" s="1" t="str">
        <f t="shared" si="1306"/>
        <v/>
      </c>
      <c r="J4023" s="1">
        <f t="shared" si="1307"/>
        <v>0.90483741803595952</v>
      </c>
      <c r="K4023">
        <f t="shared" si="1308"/>
        <v>0</v>
      </c>
      <c r="L4023">
        <f t="shared" si="1315"/>
        <v>1.145929761368002</v>
      </c>
      <c r="M4023">
        <f t="shared" si="1320"/>
        <v>1.145929761368002</v>
      </c>
      <c r="N4023">
        <f t="shared" si="1316"/>
        <v>4.5708003389740419</v>
      </c>
      <c r="O4023">
        <f t="shared" si="1309"/>
        <v>14.926617323121492</v>
      </c>
      <c r="P4023">
        <f t="shared" si="1317"/>
        <v>1180.0507237599027</v>
      </c>
      <c r="Q4023">
        <f t="shared" si="1321"/>
        <v>46.157237643114001</v>
      </c>
      <c r="R4023">
        <v>13.51</v>
      </c>
      <c r="S4023">
        <f t="shared" si="1310"/>
        <v>21.885795177117757</v>
      </c>
      <c r="T4023">
        <f t="shared" si="1311"/>
        <v>2.0319071640906294</v>
      </c>
      <c r="U4023">
        <f t="shared" si="1312"/>
        <v>2.5975635319780923</v>
      </c>
      <c r="V4023">
        <f t="shared" si="1313"/>
        <v>0</v>
      </c>
      <c r="W4023">
        <f t="shared" si="1314"/>
        <v>0</v>
      </c>
      <c r="X4023">
        <f t="shared" si="1325"/>
        <v>0.76923076923076805</v>
      </c>
      <c r="Y4023">
        <f t="shared" si="1325"/>
        <v>0.96490313100760994</v>
      </c>
      <c r="AL4023">
        <v>11.876770833333339</v>
      </c>
    </row>
    <row r="4024" spans="4:38" x14ac:dyDescent="0.55000000000000004">
      <c r="D4024">
        <f t="shared" si="1318"/>
        <v>1.1051709180756473</v>
      </c>
      <c r="E4024">
        <f t="shared" si="1305"/>
        <v>1.1051709180756477</v>
      </c>
      <c r="F4024" s="2">
        <f t="shared" si="1319"/>
        <v>41491</v>
      </c>
      <c r="G4024" s="1">
        <v>2013.6803652968038</v>
      </c>
      <c r="H4024">
        <v>5</v>
      </c>
      <c r="I4024" s="1" t="str">
        <f t="shared" si="1306"/>
        <v/>
      </c>
      <c r="J4024" s="1">
        <f t="shared" si="1307"/>
        <v>0.90483741803595952</v>
      </c>
      <c r="K4024">
        <f t="shared" si="1308"/>
        <v>0</v>
      </c>
      <c r="L4024">
        <f t="shared" si="1315"/>
        <v>1.1868246033491567</v>
      </c>
      <c r="M4024">
        <f t="shared" si="1320"/>
        <v>1.1868246033491567</v>
      </c>
      <c r="N4024">
        <f t="shared" si="1316"/>
        <v>4.6245388431997556</v>
      </c>
      <c r="O4024">
        <f t="shared" si="1309"/>
        <v>15.218065145337466</v>
      </c>
      <c r="P4024">
        <f t="shared" si="1317"/>
        <v>1181.1029770374412</v>
      </c>
      <c r="Q4024">
        <f t="shared" si="1321"/>
        <v>46.170953063526838</v>
      </c>
      <c r="R4024">
        <v>13.41</v>
      </c>
      <c r="S4024">
        <f t="shared" si="1310"/>
        <v>21.863098272890451</v>
      </c>
      <c r="T4024">
        <f t="shared" si="1311"/>
        <v>2.0271643090140183</v>
      </c>
      <c r="U4024">
        <f t="shared" si="1312"/>
        <v>2.5894032494648518</v>
      </c>
      <c r="V4024">
        <f t="shared" si="1313"/>
        <v>0</v>
      </c>
      <c r="W4024">
        <f t="shared" si="1314"/>
        <v>0</v>
      </c>
      <c r="X4024">
        <f t="shared" si="1325"/>
        <v>0.76923076923076805</v>
      </c>
      <c r="Y4024">
        <f t="shared" si="1325"/>
        <v>0.96490313100760994</v>
      </c>
      <c r="AL4024">
        <v>11.959791666666661</v>
      </c>
    </row>
    <row r="4025" spans="4:38" x14ac:dyDescent="0.55000000000000004">
      <c r="D4025">
        <f t="shared" si="1318"/>
        <v>1.1051709180756473</v>
      </c>
      <c r="E4025">
        <f t="shared" si="1305"/>
        <v>1.1051709180756477</v>
      </c>
      <c r="F4025" s="2">
        <f t="shared" si="1319"/>
        <v>41492</v>
      </c>
      <c r="G4025" s="1">
        <v>2013.6831050228311</v>
      </c>
      <c r="H4025">
        <v>5</v>
      </c>
      <c r="I4025" s="1" t="str">
        <f t="shared" si="1306"/>
        <v/>
      </c>
      <c r="J4025" s="1">
        <f t="shared" si="1307"/>
        <v>0.90483741803595952</v>
      </c>
      <c r="K4025">
        <f t="shared" si="1308"/>
        <v>0</v>
      </c>
      <c r="L4025">
        <f t="shared" si="1315"/>
        <v>1.2285179325144648</v>
      </c>
      <c r="M4025">
        <f t="shared" si="1320"/>
        <v>1.2285179325144648</v>
      </c>
      <c r="N4025">
        <f t="shared" si="1316"/>
        <v>4.6780703805125432</v>
      </c>
      <c r="O4025">
        <f t="shared" si="1309"/>
        <v>15.505203335930792</v>
      </c>
      <c r="P4025">
        <f t="shared" si="1317"/>
        <v>1182.1492469898201</v>
      </c>
      <c r="Q4025">
        <f t="shared" si="1321"/>
        <v>46.1845824208933</v>
      </c>
      <c r="R4025">
        <v>13.28</v>
      </c>
      <c r="S4025">
        <f t="shared" si="1310"/>
        <v>21.838367684529583</v>
      </c>
      <c r="T4025">
        <f t="shared" si="1311"/>
        <v>2.022009087663458</v>
      </c>
      <c r="U4025">
        <f t="shared" si="1312"/>
        <v>2.5805409720234174</v>
      </c>
      <c r="V4025">
        <f t="shared" si="1313"/>
        <v>0</v>
      </c>
      <c r="W4025">
        <f t="shared" si="1314"/>
        <v>0</v>
      </c>
      <c r="X4025">
        <f t="shared" si="1325"/>
        <v>0.76923076923076805</v>
      </c>
      <c r="Y4025">
        <f t="shared" si="1325"/>
        <v>0.96490313100760994</v>
      </c>
      <c r="AL4025">
        <v>12.289583333333338</v>
      </c>
    </row>
    <row r="4026" spans="4:38" x14ac:dyDescent="0.55000000000000004">
      <c r="D4026">
        <f t="shared" si="1318"/>
        <v>1.1051709180756473</v>
      </c>
      <c r="E4026">
        <f t="shared" si="1305"/>
        <v>1.1051709180756477</v>
      </c>
      <c r="F4026" s="2">
        <f t="shared" si="1319"/>
        <v>41493</v>
      </c>
      <c r="G4026" s="1">
        <v>2013.6858447488585</v>
      </c>
      <c r="H4026">
        <v>5</v>
      </c>
      <c r="I4026" s="1" t="str">
        <f t="shared" si="1306"/>
        <v/>
      </c>
      <c r="J4026" s="1">
        <f t="shared" si="1307"/>
        <v>0.90483741803595952</v>
      </c>
      <c r="K4026">
        <f t="shared" si="1308"/>
        <v>0</v>
      </c>
      <c r="L4026">
        <f t="shared" si="1315"/>
        <v>1.2709979416540012</v>
      </c>
      <c r="M4026">
        <f t="shared" si="1320"/>
        <v>1.2709979416540012</v>
      </c>
      <c r="N4026">
        <f t="shared" si="1316"/>
        <v>4.7313804065907226</v>
      </c>
      <c r="O4026">
        <f t="shared" si="1309"/>
        <v>15.787641465625455</v>
      </c>
      <c r="P4026">
        <f t="shared" si="1317"/>
        <v>1183.1890460123968</v>
      </c>
      <c r="Q4026">
        <f t="shared" si="1321"/>
        <v>46.198119518872687</v>
      </c>
      <c r="R4026">
        <v>12.65</v>
      </c>
      <c r="S4026">
        <f t="shared" si="1310"/>
        <v>21.811610740239924</v>
      </c>
      <c r="T4026">
        <f t="shared" si="1311"/>
        <v>2.0164462261303271</v>
      </c>
      <c r="U4026">
        <f t="shared" si="1312"/>
        <v>2.5709867019227381</v>
      </c>
      <c r="V4026">
        <f t="shared" si="1313"/>
        <v>0</v>
      </c>
      <c r="W4026">
        <f t="shared" si="1314"/>
        <v>0</v>
      </c>
      <c r="X4026">
        <f t="shared" si="1325"/>
        <v>0.76923076923076805</v>
      </c>
      <c r="Y4026">
        <f t="shared" si="1325"/>
        <v>0.96490313100760994</v>
      </c>
      <c r="AL4026">
        <v>12.030208333333333</v>
      </c>
    </row>
    <row r="4027" spans="4:38" x14ac:dyDescent="0.55000000000000004">
      <c r="D4027">
        <f t="shared" si="1318"/>
        <v>1.1051709180756473</v>
      </c>
      <c r="E4027">
        <f t="shared" si="1305"/>
        <v>1.1051709180756477</v>
      </c>
      <c r="F4027" s="2">
        <f t="shared" si="1319"/>
        <v>41494</v>
      </c>
      <c r="G4027" s="1">
        <v>2013.6885844748858</v>
      </c>
      <c r="H4027">
        <v>5</v>
      </c>
      <c r="I4027" s="1" t="str">
        <f t="shared" si="1306"/>
        <v/>
      </c>
      <c r="J4027" s="1">
        <f t="shared" si="1307"/>
        <v>0.90483741803595952</v>
      </c>
      <c r="K4027">
        <f t="shared" si="1308"/>
        <v>0</v>
      </c>
      <c r="L4027">
        <f t="shared" si="1315"/>
        <v>1.3142517538885914</v>
      </c>
      <c r="M4027">
        <f t="shared" si="1320"/>
        <v>1.3142517538885914</v>
      </c>
      <c r="N4027">
        <f t="shared" si="1316"/>
        <v>4.7844546203743512</v>
      </c>
      <c r="O4027">
        <f t="shared" si="1309"/>
        <v>16.064996150405946</v>
      </c>
      <c r="P4027">
        <f t="shared" si="1317"/>
        <v>1184.221894965699</v>
      </c>
      <c r="Q4027">
        <f t="shared" si="1321"/>
        <v>46.211558284787095</v>
      </c>
      <c r="R4027">
        <v>12.62</v>
      </c>
      <c r="S4027">
        <f t="shared" si="1310"/>
        <v>21.782835368678381</v>
      </c>
      <c r="T4027">
        <f t="shared" si="1311"/>
        <v>2.010480804959986</v>
      </c>
      <c r="U4027">
        <f t="shared" si="1312"/>
        <v>2.5607511729923487</v>
      </c>
      <c r="V4027">
        <f t="shared" si="1313"/>
        <v>0</v>
      </c>
      <c r="W4027">
        <f t="shared" si="1314"/>
        <v>0</v>
      </c>
      <c r="X4027">
        <f t="shared" si="1325"/>
        <v>0.76923076923076805</v>
      </c>
      <c r="Y4027">
        <f t="shared" si="1325"/>
        <v>0.96490313100760994</v>
      </c>
      <c r="AL4027">
        <v>12.2796875</v>
      </c>
    </row>
    <row r="4028" spans="4:38" x14ac:dyDescent="0.55000000000000004">
      <c r="D4028">
        <f t="shared" si="1318"/>
        <v>1.1051709180756473</v>
      </c>
      <c r="E4028">
        <f t="shared" si="1305"/>
        <v>1.1051709180756477</v>
      </c>
      <c r="F4028" s="2">
        <f t="shared" si="1319"/>
        <v>41495</v>
      </c>
      <c r="G4028" s="1">
        <v>2013.6913242009134</v>
      </c>
      <c r="H4028">
        <v>5</v>
      </c>
      <c r="I4028" s="1" t="str">
        <f t="shared" si="1306"/>
        <v/>
      </c>
      <c r="J4028" s="1">
        <f t="shared" si="1307"/>
        <v>0.90483741803595952</v>
      </c>
      <c r="K4028">
        <f t="shared" si="1308"/>
        <v>0</v>
      </c>
      <c r="L4028">
        <f t="shared" si="1315"/>
        <v>1.3582654419718954</v>
      </c>
      <c r="M4028">
        <f t="shared" si="1320"/>
        <v>1.3582654419718954</v>
      </c>
      <c r="N4028">
        <f t="shared" si="1316"/>
        <v>4.8372789789190804</v>
      </c>
      <c r="O4028">
        <f t="shared" si="1309"/>
        <v>16.336892166739254</v>
      </c>
      <c r="P4028">
        <f t="shared" si="1317"/>
        <v>1185.2473238116147</v>
      </c>
      <c r="Q4028">
        <f t="shared" si="1321"/>
        <v>46.2248927772889</v>
      </c>
      <c r="R4028">
        <v>12.61</v>
      </c>
      <c r="S4028">
        <f t="shared" si="1310"/>
        <v>21.752050096611292</v>
      </c>
      <c r="T4028">
        <f t="shared" si="1311"/>
        <v>2.0041182501148107</v>
      </c>
      <c r="U4028">
        <f t="shared" si="1312"/>
        <v>2.5498458273839284</v>
      </c>
      <c r="V4028">
        <f t="shared" si="1313"/>
        <v>0</v>
      </c>
      <c r="W4028">
        <f t="shared" si="1314"/>
        <v>0</v>
      </c>
      <c r="X4028">
        <f t="shared" si="1325"/>
        <v>0.76923076923076805</v>
      </c>
      <c r="Y4028">
        <f t="shared" si="1325"/>
        <v>0.96490313100760994</v>
      </c>
      <c r="AL4028">
        <v>12.061875000000002</v>
      </c>
    </row>
    <row r="4029" spans="4:38" x14ac:dyDescent="0.55000000000000004">
      <c r="D4029">
        <f t="shared" si="1318"/>
        <v>1.1051709180756473</v>
      </c>
      <c r="E4029">
        <f t="shared" si="1305"/>
        <v>1.1051709180756477</v>
      </c>
      <c r="F4029" s="2">
        <f t="shared" si="1319"/>
        <v>41496</v>
      </c>
      <c r="G4029" s="1">
        <v>2013.6940639269408</v>
      </c>
      <c r="H4029">
        <v>5</v>
      </c>
      <c r="I4029" s="1" t="str">
        <f t="shared" si="1306"/>
        <v/>
      </c>
      <c r="J4029" s="1">
        <f t="shared" si="1307"/>
        <v>0.90483741803595952</v>
      </c>
      <c r="K4029">
        <f t="shared" si="1308"/>
        <v>0</v>
      </c>
      <c r="L4029">
        <f t="shared" si="1315"/>
        <v>1.4030240506478933</v>
      </c>
      <c r="M4029">
        <f t="shared" si="1320"/>
        <v>1.4030240506478933</v>
      </c>
      <c r="N4029">
        <f t="shared" si="1316"/>
        <v>4.8898397116999615</v>
      </c>
      <c r="O4029">
        <f t="shared" si="1309"/>
        <v>16.602963536871552</v>
      </c>
      <c r="P4029">
        <f t="shared" si="1317"/>
        <v>1186.2648722276144</v>
      </c>
      <c r="Q4029">
        <f t="shared" si="1321"/>
        <v>46.238117193707538</v>
      </c>
      <c r="R4029">
        <v>12.82</v>
      </c>
      <c r="S4029">
        <f t="shared" si="1310"/>
        <v>21.719264046382744</v>
      </c>
      <c r="T4029">
        <f t="shared" si="1311"/>
        <v>1.9973643233698171</v>
      </c>
      <c r="U4029">
        <f t="shared" si="1312"/>
        <v>2.5382827909457424</v>
      </c>
      <c r="V4029">
        <f t="shared" si="1313"/>
        <v>0</v>
      </c>
      <c r="W4029">
        <f t="shared" si="1314"/>
        <v>0</v>
      </c>
      <c r="X4029">
        <f t="shared" si="1325"/>
        <v>0.76923076923076805</v>
      </c>
      <c r="Y4029">
        <f t="shared" si="1325"/>
        <v>0.96490313100760994</v>
      </c>
      <c r="AL4029">
        <v>11.839479166666669</v>
      </c>
    </row>
    <row r="4030" spans="4:38" x14ac:dyDescent="0.55000000000000004">
      <c r="D4030">
        <f t="shared" si="1318"/>
        <v>1.1051709180756473</v>
      </c>
      <c r="E4030">
        <f t="shared" si="1305"/>
        <v>1.1051709180756477</v>
      </c>
      <c r="F4030" s="2">
        <f t="shared" si="1319"/>
        <v>41497</v>
      </c>
      <c r="G4030" s="1">
        <v>2013.6968036529681</v>
      </c>
      <c r="H4030">
        <v>5</v>
      </c>
      <c r="I4030" s="1" t="str">
        <f t="shared" si="1306"/>
        <v/>
      </c>
      <c r="J4030" s="1">
        <f t="shared" si="1307"/>
        <v>0.90483741803595952</v>
      </c>
      <c r="K4030">
        <f t="shared" si="1308"/>
        <v>0</v>
      </c>
      <c r="L4030">
        <f t="shared" si="1315"/>
        <v>1.448511621981788</v>
      </c>
      <c r="M4030">
        <f t="shared" si="1320"/>
        <v>1.448511621981788</v>
      </c>
      <c r="N4030">
        <f t="shared" si="1316"/>
        <v>4.9421233343379756</v>
      </c>
      <c r="O4030">
        <f t="shared" si="1309"/>
        <v>16.862854579119922</v>
      </c>
      <c r="P4030">
        <f t="shared" si="1317"/>
        <v>1187.2740901975469</v>
      </c>
      <c r="Q4030">
        <f t="shared" si="1321"/>
        <v>46.251225877060683</v>
      </c>
      <c r="R4030">
        <v>13.04</v>
      </c>
      <c r="S4030">
        <f t="shared" si="1310"/>
        <v>21.68448693320007</v>
      </c>
      <c r="T4030">
        <f t="shared" si="1311"/>
        <v>1.9902251121691248</v>
      </c>
      <c r="U4030">
        <f t="shared" si="1312"/>
        <v>2.5260748472951313</v>
      </c>
      <c r="V4030">
        <f t="shared" si="1313"/>
        <v>0</v>
      </c>
      <c r="W4030">
        <f t="shared" si="1314"/>
        <v>0</v>
      </c>
      <c r="X4030">
        <f t="shared" si="1325"/>
        <v>0.76923076923076805</v>
      </c>
      <c r="Y4030">
        <f t="shared" si="1325"/>
        <v>0.96490313100760994</v>
      </c>
      <c r="AL4030">
        <v>11.850212765957446</v>
      </c>
    </row>
    <row r="4031" spans="4:38" x14ac:dyDescent="0.55000000000000004">
      <c r="D4031">
        <f t="shared" si="1318"/>
        <v>1.1051709180756473</v>
      </c>
      <c r="E4031">
        <f t="shared" si="1305"/>
        <v>1.1051709180756477</v>
      </c>
      <c r="F4031" s="2">
        <f t="shared" si="1319"/>
        <v>41498</v>
      </c>
      <c r="G4031" s="1">
        <v>2013.6995433789955</v>
      </c>
      <c r="H4031">
        <v>5</v>
      </c>
      <c r="I4031" s="1" t="str">
        <f t="shared" si="1306"/>
        <v/>
      </c>
      <c r="J4031" s="1">
        <f t="shared" si="1307"/>
        <v>0.90483741803595952</v>
      </c>
      <c r="K4031">
        <f t="shared" si="1308"/>
        <v>0</v>
      </c>
      <c r="L4031">
        <f t="shared" si="1315"/>
        <v>1.4947112235684179</v>
      </c>
      <c r="M4031">
        <f t="shared" si="1320"/>
        <v>1.4947112235684179</v>
      </c>
      <c r="N4031">
        <f t="shared" si="1316"/>
        <v>4.9941166617240853</v>
      </c>
      <c r="O4031">
        <f t="shared" si="1309"/>
        <v>17.116220918397282</v>
      </c>
      <c r="P4031">
        <f t="shared" si="1317"/>
        <v>1188.2745385776464</v>
      </c>
      <c r="Q4031">
        <f t="shared" si="1321"/>
        <v>46.264213322714923</v>
      </c>
      <c r="R4031">
        <v>13.01</v>
      </c>
      <c r="S4031">
        <f t="shared" si="1310"/>
        <v>21.647729062279808</v>
      </c>
      <c r="T4031">
        <f t="shared" si="1311"/>
        <v>1.982707018980389</v>
      </c>
      <c r="U4031">
        <f t="shared" si="1312"/>
        <v>2.5132354106907844</v>
      </c>
      <c r="V4031">
        <f t="shared" si="1313"/>
        <v>0</v>
      </c>
      <c r="W4031">
        <f t="shared" si="1314"/>
        <v>0</v>
      </c>
      <c r="X4031">
        <f t="shared" si="1325"/>
        <v>0.76923076923076805</v>
      </c>
      <c r="Y4031">
        <f t="shared" si="1325"/>
        <v>0.96490313100760994</v>
      </c>
      <c r="AL4031">
        <v>11.946979166666658</v>
      </c>
    </row>
    <row r="4032" spans="4:38" x14ac:dyDescent="0.55000000000000004">
      <c r="D4032">
        <f t="shared" si="1318"/>
        <v>1.1051709180756473</v>
      </c>
      <c r="E4032">
        <f t="shared" si="1305"/>
        <v>1.1051709180756477</v>
      </c>
      <c r="F4032" s="2">
        <f t="shared" si="1319"/>
        <v>41499</v>
      </c>
      <c r="G4032" s="1">
        <v>2013.7022831050228</v>
      </c>
      <c r="H4032">
        <v>5</v>
      </c>
      <c r="I4032" s="1" t="str">
        <f t="shared" si="1306"/>
        <v/>
      </c>
      <c r="J4032" s="1">
        <f t="shared" si="1307"/>
        <v>0.90483741803595952</v>
      </c>
      <c r="K4032">
        <f t="shared" si="1308"/>
        <v>0</v>
      </c>
      <c r="L4032">
        <f t="shared" si="1315"/>
        <v>1.5416049795092324</v>
      </c>
      <c r="M4032">
        <f t="shared" si="1320"/>
        <v>1.5416049795092324</v>
      </c>
      <c r="N4032">
        <f t="shared" si="1316"/>
        <v>5.0458068205178739</v>
      </c>
      <c r="O4032">
        <f t="shared" si="1309"/>
        <v>17.362730452164644</v>
      </c>
      <c r="P4032">
        <f t="shared" si="1317"/>
        <v>1189.2657896364815</v>
      </c>
      <c r="Q4032">
        <f t="shared" si="1321"/>
        <v>46.277074184682732</v>
      </c>
      <c r="R4032">
        <v>13.28</v>
      </c>
      <c r="S4032">
        <f t="shared" si="1310"/>
        <v>21.60900132576884</v>
      </c>
      <c r="T4032">
        <f t="shared" si="1311"/>
        <v>1.9748167501591301</v>
      </c>
      <c r="U4032">
        <f t="shared" si="1312"/>
        <v>2.4997784977646464</v>
      </c>
      <c r="V4032">
        <f t="shared" si="1313"/>
        <v>0</v>
      </c>
      <c r="W4032">
        <f t="shared" si="1314"/>
        <v>0</v>
      </c>
      <c r="X4032">
        <f t="shared" si="1325"/>
        <v>0.76923076923076805</v>
      </c>
      <c r="Y4032">
        <f t="shared" si="1325"/>
        <v>0.96490313100760994</v>
      </c>
      <c r="AL4032">
        <v>11.81770833333333</v>
      </c>
    </row>
    <row r="4033" spans="4:38" x14ac:dyDescent="0.55000000000000004">
      <c r="D4033">
        <f t="shared" si="1318"/>
        <v>1.1051709180756473</v>
      </c>
      <c r="E4033">
        <f t="shared" si="1305"/>
        <v>1.1051709180756477</v>
      </c>
      <c r="F4033" s="2">
        <f t="shared" si="1319"/>
        <v>41500</v>
      </c>
      <c r="G4033" s="1">
        <v>2013.7050228310502</v>
      </c>
      <c r="H4033">
        <v>5</v>
      </c>
      <c r="I4033" s="1" t="str">
        <f t="shared" si="1306"/>
        <v/>
      </c>
      <c r="J4033" s="1">
        <f t="shared" si="1307"/>
        <v>0.90483741803595952</v>
      </c>
      <c r="K4033">
        <f t="shared" si="1308"/>
        <v>0</v>
      </c>
      <c r="L4033">
        <f t="shared" si="1315"/>
        <v>1.5891741040357108</v>
      </c>
      <c r="M4033">
        <f t="shared" si="1320"/>
        <v>1.5891741040357108</v>
      </c>
      <c r="N4033">
        <f t="shared" si="1316"/>
        <v>5.0971812609992915</v>
      </c>
      <c r="O4033">
        <f t="shared" si="1309"/>
        <v>17.602064267701966</v>
      </c>
      <c r="P4033">
        <f t="shared" si="1317"/>
        <v>1190.2474275676564</v>
      </c>
      <c r="Q4033">
        <f t="shared" si="1321"/>
        <v>46.289803281544003</v>
      </c>
      <c r="R4033">
        <v>13.3</v>
      </c>
      <c r="S4033">
        <f t="shared" si="1310"/>
        <v>21.568315199531305</v>
      </c>
      <c r="T4033">
        <f t="shared" si="1311"/>
        <v>1.9665613043721346</v>
      </c>
      <c r="U4033">
        <f t="shared" si="1312"/>
        <v>2.4857186982380468</v>
      </c>
      <c r="V4033">
        <f t="shared" si="1313"/>
        <v>0</v>
      </c>
      <c r="W4033">
        <f t="shared" si="1314"/>
        <v>0</v>
      </c>
      <c r="X4033">
        <f t="shared" si="1325"/>
        <v>0.76923076923076805</v>
      </c>
      <c r="Y4033">
        <f t="shared" si="1325"/>
        <v>0.96490313100760994</v>
      </c>
      <c r="AL4033">
        <v>11.825625000000002</v>
      </c>
    </row>
    <row r="4034" spans="4:38" x14ac:dyDescent="0.55000000000000004">
      <c r="D4034">
        <f t="shared" si="1318"/>
        <v>1.1051709180756473</v>
      </c>
      <c r="E4034">
        <f t="shared" si="1305"/>
        <v>1.1051709180756477</v>
      </c>
      <c r="F4034" s="2">
        <f t="shared" si="1319"/>
        <v>41501</v>
      </c>
      <c r="G4034" s="1">
        <v>2013.7077625570778</v>
      </c>
      <c r="H4034">
        <v>5</v>
      </c>
      <c r="I4034" s="1" t="str">
        <f t="shared" si="1306"/>
        <v/>
      </c>
      <c r="J4034" s="1">
        <f t="shared" si="1307"/>
        <v>0.90483741803595952</v>
      </c>
      <c r="K4034">
        <f t="shared" si="1308"/>
        <v>0</v>
      </c>
      <c r="L4034">
        <f t="shared" si="1315"/>
        <v>1.6373989376458531</v>
      </c>
      <c r="M4034">
        <f t="shared" si="1320"/>
        <v>1.6373989376458531</v>
      </c>
      <c r="N4034">
        <f t="shared" si="1316"/>
        <v>5.1482277682547659</v>
      </c>
      <c r="O4034">
        <f t="shared" si="1309"/>
        <v>17.833917506537251</v>
      </c>
      <c r="P4034">
        <f t="shared" si="1317"/>
        <v>1191.2190489741931</v>
      </c>
      <c r="Q4034">
        <f t="shared" si="1321"/>
        <v>46.302395601981409</v>
      </c>
      <c r="R4034">
        <v>13.19</v>
      </c>
      <c r="S4034">
        <f t="shared" si="1310"/>
        <v>21.525682739735274</v>
      </c>
      <c r="T4034">
        <f t="shared" si="1311"/>
        <v>1.9579479605979262</v>
      </c>
      <c r="U4034">
        <f t="shared" si="1312"/>
        <v>2.4710711446940796</v>
      </c>
      <c r="V4034">
        <f t="shared" si="1313"/>
        <v>0</v>
      </c>
      <c r="W4034">
        <f t="shared" si="1314"/>
        <v>0</v>
      </c>
      <c r="X4034">
        <f t="shared" si="1325"/>
        <v>0.76923076923076805</v>
      </c>
      <c r="Y4034">
        <f t="shared" si="1325"/>
        <v>0.96490313100760994</v>
      </c>
      <c r="AL4034">
        <v>11.764166666666663</v>
      </c>
    </row>
    <row r="4035" spans="4:38" x14ac:dyDescent="0.55000000000000004">
      <c r="D4035">
        <f t="shared" si="1318"/>
        <v>1.1051709180756473</v>
      </c>
      <c r="E4035">
        <f t="shared" si="1305"/>
        <v>1.1051709180756477</v>
      </c>
      <c r="F4035" s="2">
        <f t="shared" si="1319"/>
        <v>41502</v>
      </c>
      <c r="G4035" s="1">
        <v>2013.7105022831051</v>
      </c>
      <c r="H4035">
        <v>5</v>
      </c>
      <c r="I4035" s="1" t="str">
        <f t="shared" si="1306"/>
        <v/>
      </c>
      <c r="J4035" s="1">
        <f t="shared" si="1307"/>
        <v>0.90483741803595952</v>
      </c>
      <c r="K4035">
        <f t="shared" si="1308"/>
        <v>0</v>
      </c>
      <c r="L4035">
        <f t="shared" si="1315"/>
        <v>1.6862589856089689</v>
      </c>
      <c r="M4035">
        <f t="shared" si="1320"/>
        <v>1.6862589856089689</v>
      </c>
      <c r="N4035">
        <f t="shared" si="1316"/>
        <v>5.1989344726806506</v>
      </c>
      <c r="O4035">
        <f t="shared" si="1309"/>
        <v>18.058000172557612</v>
      </c>
      <c r="P4035">
        <f t="shared" si="1317"/>
        <v>1192.1802633236109</v>
      </c>
      <c r="Q4035">
        <f t="shared" si="1321"/>
        <v>46.314846309920569</v>
      </c>
      <c r="R4035">
        <v>12.78</v>
      </c>
      <c r="S4035">
        <f t="shared" si="1310"/>
        <v>21.481116579316684</v>
      </c>
      <c r="T4035">
        <f t="shared" si="1311"/>
        <v>1.9489842657523937</v>
      </c>
      <c r="U4035">
        <f t="shared" si="1312"/>
        <v>2.4558514815301598</v>
      </c>
      <c r="V4035">
        <f t="shared" si="1313"/>
        <v>0</v>
      </c>
      <c r="W4035">
        <f t="shared" si="1314"/>
        <v>0</v>
      </c>
      <c r="X4035">
        <f t="shared" si="1325"/>
        <v>0.76923076923076805</v>
      </c>
      <c r="Y4035">
        <f t="shared" si="1325"/>
        <v>0.96490313100760994</v>
      </c>
      <c r="AL4035">
        <v>12.030104166666677</v>
      </c>
    </row>
    <row r="4036" spans="4:38" x14ac:dyDescent="0.55000000000000004">
      <c r="D4036">
        <f t="shared" si="1318"/>
        <v>1.1051709180756473</v>
      </c>
      <c r="E4036">
        <f t="shared" ref="E4036:E4099" si="1326">MIN(1/J4036,ftmax)</f>
        <v>1.1051709180756477</v>
      </c>
      <c r="F4036" s="2">
        <f t="shared" si="1319"/>
        <v>41503</v>
      </c>
      <c r="G4036" s="1">
        <v>2013.7132420091325</v>
      </c>
      <c r="H4036">
        <v>5</v>
      </c>
      <c r="I4036" s="1" t="str">
        <f t="shared" ref="I4036:I4099" si="1327">IF(H4036&gt;cutoff,H4036,"")</f>
        <v/>
      </c>
      <c r="J4036" s="1">
        <f t="shared" ref="J4036:J4099" si="1328">MIN(1,EXP(-H4036/turbh))</f>
        <v>0.90483741803595952</v>
      </c>
      <c r="K4036">
        <f t="shared" ref="K4036:K4099" si="1329">IF(INT((G4036-INT(G4036))*365)=spawnday,1,0)</f>
        <v>0</v>
      </c>
      <c r="L4036">
        <f t="shared" si="1315"/>
        <v>1.7357329586844692</v>
      </c>
      <c r="M4036">
        <f t="shared" si="1320"/>
        <v>1.7357329586844692</v>
      </c>
      <c r="N4036">
        <f t="shared" si="1316"/>
        <v>5.2492898597896023</v>
      </c>
      <c r="O4036">
        <f t="shared" ref="O4036:O4099" si="1330">(E4036*U4036*J4036*hh*L4036^(2/3)-T4036*mm*L4036)</f>
        <v>18.274037880150011</v>
      </c>
      <c r="P4036">
        <f t="shared" si="1317"/>
        <v>1193.1306933728413</v>
      </c>
      <c r="Q4036">
        <f t="shared" si="1321"/>
        <v>46.327150749267084</v>
      </c>
      <c r="R4036">
        <v>13.07</v>
      </c>
      <c r="S4036">
        <f t="shared" ref="S4036:S4099" si="1331">tbar+tamp*SIN(2*PI()*G4036+tshift)</f>
        <v>21.434629924181873</v>
      </c>
      <c r="T4036">
        <f t="shared" ref="T4036:T4099" si="1332">qten^((S4036-tbar)/10)*IF(S4036&gt;Ttorp,1,torpmult)</f>
        <v>1.9396780219446763</v>
      </c>
      <c r="U4036">
        <f t="shared" ref="U4036:U4099" si="1333">qtenq^((S4036-tbar)/10)*IF(S4036&gt;Ttorp,1,torpmult)</f>
        <v>2.4400758331418611</v>
      </c>
      <c r="V4036">
        <f t="shared" ref="V4036:V4099" si="1334">GA*MIN(1,EXP(-H4036/turbA))-mA*X4036-aB*X4036*Y4036</f>
        <v>0</v>
      </c>
      <c r="W4036">
        <f t="shared" ref="W4036:W4099" si="1335">eB*aB*X4036*Y4036-zB*Y4036</f>
        <v>0</v>
      </c>
      <c r="X4036">
        <f t="shared" si="1325"/>
        <v>0.76923076923076805</v>
      </c>
      <c r="Y4036">
        <f t="shared" si="1325"/>
        <v>0.96490313100760994</v>
      </c>
      <c r="AL4036">
        <v>11.953750000000001</v>
      </c>
    </row>
    <row r="4037" spans="4:38" x14ac:dyDescent="0.55000000000000004">
      <c r="D4037">
        <f t="shared" si="1318"/>
        <v>1.1051709180756473</v>
      </c>
      <c r="E4037">
        <f t="shared" si="1326"/>
        <v>1.1051709180756477</v>
      </c>
      <c r="F4037" s="2">
        <f t="shared" si="1319"/>
        <v>41504</v>
      </c>
      <c r="G4037" s="1">
        <v>2013.7159817351599</v>
      </c>
      <c r="H4037">
        <v>5</v>
      </c>
      <c r="I4037" s="1" t="str">
        <f t="shared" si="1327"/>
        <v/>
      </c>
      <c r="J4037" s="1">
        <f t="shared" si="1328"/>
        <v>0.90483741803595952</v>
      </c>
      <c r="K4037">
        <f t="shared" si="1329"/>
        <v>0</v>
      </c>
      <c r="L4037">
        <f t="shared" ref="L4037:L4100" si="1336">IF(K4037=1,wrec,L4036+O4036/365)</f>
        <v>1.7857988158903597</v>
      </c>
      <c r="M4037">
        <f t="shared" si="1320"/>
        <v>1.7857988158903597</v>
      </c>
      <c r="N4037">
        <f t="shared" ref="N4037:N4100" si="1337">(L4037/0.012)^(1/3)</f>
        <v>5.2992827793068047</v>
      </c>
      <c r="O4037">
        <f t="shared" si="1330"/>
        <v>18.481772539879053</v>
      </c>
      <c r="P4037">
        <f t="shared" ref="P4037:P4100" si="1338">P4036+(J4036*U4036*hh*P4036^(2/3)-T4036*mm*P4036)/365</f>
        <v>1194.0699755621933</v>
      </c>
      <c r="Q4037">
        <f t="shared" si="1321"/>
        <v>46.339304448233783</v>
      </c>
      <c r="R4037">
        <v>12.93</v>
      </c>
      <c r="S4037">
        <f t="shared" si="1331"/>
        <v>21.386236549324813</v>
      </c>
      <c r="T4037">
        <f t="shared" si="1332"/>
        <v>1.9300372734325943</v>
      </c>
      <c r="U4037">
        <f t="shared" si="1333"/>
        <v>2.4237607714984417</v>
      </c>
      <c r="V4037">
        <f t="shared" si="1334"/>
        <v>0</v>
      </c>
      <c r="W4037">
        <f t="shared" si="1335"/>
        <v>0</v>
      </c>
      <c r="X4037">
        <f t="shared" si="1325"/>
        <v>0.76923076923076805</v>
      </c>
      <c r="Y4037">
        <f t="shared" si="1325"/>
        <v>0.96490313100760994</v>
      </c>
      <c r="AL4037">
        <v>12.358645833333332</v>
      </c>
    </row>
    <row r="4038" spans="4:38" x14ac:dyDescent="0.55000000000000004">
      <c r="D4038">
        <f t="shared" ref="D4038:D4101" si="1339">0.9*D4037+0.1*E4038</f>
        <v>1.1051709180756473</v>
      </c>
      <c r="E4038">
        <f t="shared" si="1326"/>
        <v>1.1051709180756477</v>
      </c>
      <c r="F4038" s="2">
        <f t="shared" ref="F4038:F4101" si="1340">F4037+1</f>
        <v>41505</v>
      </c>
      <c r="G4038" s="1">
        <v>2013.7187214611872</v>
      </c>
      <c r="H4038">
        <v>5</v>
      </c>
      <c r="I4038" s="1" t="str">
        <f t="shared" si="1327"/>
        <v/>
      </c>
      <c r="J4038" s="1">
        <f t="shared" si="1328"/>
        <v>0.90483741803595952</v>
      </c>
      <c r="K4038">
        <f t="shared" si="1329"/>
        <v>0</v>
      </c>
      <c r="L4038">
        <f t="shared" si="1336"/>
        <v>1.8364338091503023</v>
      </c>
      <c r="M4038">
        <f t="shared" ref="M4038:M4101" si="1341">IF(K4039=1,"",L4038)</f>
        <v>1.8364338091503023</v>
      </c>
      <c r="N4038">
        <f t="shared" si="1337"/>
        <v>5.348902453546283</v>
      </c>
      <c r="O4038">
        <f t="shared" si="1330"/>
        <v>18.680962978917435</v>
      </c>
      <c r="P4038">
        <f t="shared" si="1338"/>
        <v>1194.9977603777343</v>
      </c>
      <c r="Q4038">
        <f t="shared" ref="Q4038:Q4101" si="1342">(P4038/0.012)^(1/3)</f>
        <v>46.351303123253494</v>
      </c>
      <c r="R4038">
        <v>13.48</v>
      </c>
      <c r="S4038">
        <f t="shared" si="1331"/>
        <v>21.33595079475711</v>
      </c>
      <c r="T4038">
        <f t="shared" si="1332"/>
        <v>1.9200702932910922</v>
      </c>
      <c r="U4038">
        <f t="shared" si="1333"/>
        <v>2.406923283175292</v>
      </c>
      <c r="V4038">
        <f t="shared" si="1334"/>
        <v>0</v>
      </c>
      <c r="W4038">
        <f t="shared" si="1335"/>
        <v>0</v>
      </c>
      <c r="X4038">
        <f t="shared" ref="X4038:Y4053" si="1343">MAX(0.0000000001,X4037+V4037)</f>
        <v>0.76923076923076805</v>
      </c>
      <c r="Y4038">
        <f t="shared" si="1343"/>
        <v>0.96490313100760994</v>
      </c>
      <c r="AL4038">
        <v>12.202500000000006</v>
      </c>
    </row>
    <row r="4039" spans="4:38" x14ac:dyDescent="0.55000000000000004">
      <c r="D4039">
        <f t="shared" si="1339"/>
        <v>1.1051709180756473</v>
      </c>
      <c r="E4039">
        <f t="shared" si="1326"/>
        <v>1.1051709180756477</v>
      </c>
      <c r="F4039" s="2">
        <f t="shared" si="1340"/>
        <v>41506</v>
      </c>
      <c r="G4039" s="1">
        <v>2013.7214611872148</v>
      </c>
      <c r="H4039">
        <v>5</v>
      </c>
      <c r="I4039" s="1" t="str">
        <f t="shared" si="1327"/>
        <v/>
      </c>
      <c r="J4039" s="1">
        <f t="shared" si="1328"/>
        <v>0.90483741803595952</v>
      </c>
      <c r="K4039">
        <f t="shared" si="1329"/>
        <v>0</v>
      </c>
      <c r="L4039">
        <f t="shared" si="1336"/>
        <v>1.8876145296404871</v>
      </c>
      <c r="M4039">
        <f t="shared" si="1341"/>
        <v>1.8876145296404871</v>
      </c>
      <c r="N4039">
        <f t="shared" si="1337"/>
        <v>5.3981384850591096</v>
      </c>
      <c r="O4039">
        <f t="shared" si="1330"/>
        <v>18.871385494014547</v>
      </c>
      <c r="P4039">
        <f t="shared" si="1338"/>
        <v>1195.9137126815347</v>
      </c>
      <c r="Q4039">
        <f t="shared" si="1342"/>
        <v>46.363142682473367</v>
      </c>
      <c r="R4039">
        <v>13.19</v>
      </c>
      <c r="S4039">
        <f t="shared" si="1331"/>
        <v>21.283787561222479</v>
      </c>
      <c r="T4039">
        <f t="shared" si="1332"/>
        <v>1.9097855698227553</v>
      </c>
      <c r="U4039">
        <f t="shared" si="1333"/>
        <v>2.3895807359350099</v>
      </c>
      <c r="V4039">
        <f t="shared" si="1334"/>
        <v>0</v>
      </c>
      <c r="W4039">
        <f t="shared" si="1335"/>
        <v>0</v>
      </c>
      <c r="X4039">
        <f t="shared" si="1343"/>
        <v>0.76923076923076805</v>
      </c>
      <c r="Y4039">
        <f t="shared" si="1343"/>
        <v>0.96490313100760994</v>
      </c>
      <c r="AL4039">
        <v>12.436562500000008</v>
      </c>
    </row>
    <row r="4040" spans="4:38" x14ac:dyDescent="0.55000000000000004">
      <c r="D4040">
        <f t="shared" si="1339"/>
        <v>1.1051709180756473</v>
      </c>
      <c r="E4040">
        <f t="shared" si="1326"/>
        <v>1.1051709180756477</v>
      </c>
      <c r="F4040" s="2">
        <f t="shared" si="1340"/>
        <v>41507</v>
      </c>
      <c r="G4040" s="1">
        <v>2013.7242009132422</v>
      </c>
      <c r="H4040">
        <v>5</v>
      </c>
      <c r="I4040" s="1" t="str">
        <f t="shared" si="1327"/>
        <v/>
      </c>
      <c r="J4040" s="1">
        <f t="shared" si="1328"/>
        <v>0.90483741803595952</v>
      </c>
      <c r="K4040">
        <f t="shared" si="1329"/>
        <v>0</v>
      </c>
      <c r="L4040">
        <f t="shared" si="1336"/>
        <v>1.939316955651486</v>
      </c>
      <c r="M4040">
        <f t="shared" si="1341"/>
        <v>1.939316955651486</v>
      </c>
      <c r="N4040">
        <f t="shared" si="1337"/>
        <v>5.4469808635472532</v>
      </c>
      <c r="O4040">
        <f t="shared" si="1330"/>
        <v>19.052834335615614</v>
      </c>
      <c r="P4040">
        <f t="shared" si="1338"/>
        <v>1196.817512009337</v>
      </c>
      <c r="Q4040">
        <f t="shared" si="1342"/>
        <v>46.374819228828365</v>
      </c>
      <c r="R4040">
        <v>13.37</v>
      </c>
      <c r="S4040">
        <f t="shared" si="1331"/>
        <v>21.229762305823808</v>
      </c>
      <c r="T4040">
        <f t="shared" si="1332"/>
        <v>1.8991917927705626</v>
      </c>
      <c r="U4040">
        <f t="shared" si="1333"/>
        <v>2.3717508450006708</v>
      </c>
      <c r="V4040">
        <f t="shared" si="1334"/>
        <v>0</v>
      </c>
      <c r="W4040">
        <f t="shared" si="1335"/>
        <v>0</v>
      </c>
      <c r="X4040">
        <f t="shared" si="1343"/>
        <v>0.76923076923076805</v>
      </c>
      <c r="Y4040">
        <f t="shared" si="1343"/>
        <v>0.96490313100760994</v>
      </c>
      <c r="AL4040">
        <v>12.508854166666673</v>
      </c>
    </row>
    <row r="4041" spans="4:38" x14ac:dyDescent="0.55000000000000004">
      <c r="D4041">
        <f t="shared" si="1339"/>
        <v>1.1051709180756473</v>
      </c>
      <c r="E4041">
        <f t="shared" si="1326"/>
        <v>1.1051709180756477</v>
      </c>
      <c r="F4041" s="2">
        <f t="shared" si="1340"/>
        <v>41508</v>
      </c>
      <c r="G4041" s="1">
        <v>2013.7269406392695</v>
      </c>
      <c r="H4041">
        <v>5</v>
      </c>
      <c r="I4041" s="1" t="str">
        <f t="shared" si="1327"/>
        <v/>
      </c>
      <c r="J4041" s="1">
        <f t="shared" si="1328"/>
        <v>0.90483741803595952</v>
      </c>
      <c r="K4041">
        <f t="shared" si="1329"/>
        <v>0</v>
      </c>
      <c r="L4041">
        <f t="shared" si="1336"/>
        <v>1.9915165017764602</v>
      </c>
      <c r="M4041">
        <f t="shared" si="1341"/>
        <v>1.9915165017764602</v>
      </c>
      <c r="N4041">
        <f t="shared" si="1337"/>
        <v>5.4954199720398824</v>
      </c>
      <c r="O4041">
        <f t="shared" si="1330"/>
        <v>19.2251221213963</v>
      </c>
      <c r="P4041">
        <f t="shared" si="1338"/>
        <v>1197.7088528353406</v>
      </c>
      <c r="Q4041">
        <f t="shared" si="1342"/>
        <v>46.386329062693292</v>
      </c>
      <c r="R4041">
        <v>12.76</v>
      </c>
      <c r="S4041">
        <f t="shared" si="1331"/>
        <v>21.173891037398818</v>
      </c>
      <c r="T4041">
        <f t="shared" si="1332"/>
        <v>1.8882978393352225</v>
      </c>
      <c r="U4041">
        <f t="shared" si="1333"/>
        <v>2.3534516390664759</v>
      </c>
      <c r="V4041">
        <f t="shared" si="1334"/>
        <v>0</v>
      </c>
      <c r="W4041">
        <f t="shared" si="1335"/>
        <v>0</v>
      </c>
      <c r="X4041">
        <f t="shared" si="1343"/>
        <v>0.76923076923076805</v>
      </c>
      <c r="Y4041">
        <f t="shared" si="1343"/>
        <v>0.96490313100760994</v>
      </c>
      <c r="AL4041">
        <v>13.063124999999999</v>
      </c>
    </row>
    <row r="4042" spans="4:38" x14ac:dyDescent="0.55000000000000004">
      <c r="D4042">
        <f t="shared" si="1339"/>
        <v>1.1051709180756473</v>
      </c>
      <c r="E4042">
        <f t="shared" si="1326"/>
        <v>1.1051709180756477</v>
      </c>
      <c r="F4042" s="2">
        <f t="shared" si="1340"/>
        <v>41509</v>
      </c>
      <c r="G4042" s="1">
        <v>2013.7296803652969</v>
      </c>
      <c r="H4042">
        <v>5</v>
      </c>
      <c r="I4042" s="1" t="str">
        <f t="shared" si="1327"/>
        <v/>
      </c>
      <c r="J4042" s="1">
        <f t="shared" si="1328"/>
        <v>0.90483741803595952</v>
      </c>
      <c r="K4042">
        <f t="shared" si="1329"/>
        <v>0</v>
      </c>
      <c r="L4042">
        <f t="shared" si="1336"/>
        <v>2.0441880692323404</v>
      </c>
      <c r="M4042">
        <f t="shared" si="1341"/>
        <v>2.0441880692323404</v>
      </c>
      <c r="N4042">
        <f t="shared" si="1337"/>
        <v>5.5434465923299463</v>
      </c>
      <c r="O4042">
        <f t="shared" si="1330"/>
        <v>19.388080178792048</v>
      </c>
      <c r="P4042">
        <f t="shared" si="1338"/>
        <v>1198.5874448038769</v>
      </c>
      <c r="Q4042">
        <f t="shared" si="1342"/>
        <v>46.397668684113277</v>
      </c>
      <c r="R4042">
        <v>12.83</v>
      </c>
      <c r="S4042">
        <f t="shared" si="1331"/>
        <v>21.116190311821946</v>
      </c>
      <c r="T4042">
        <f t="shared" si="1332"/>
        <v>1.8771127600669053</v>
      </c>
      <c r="U4042">
        <f t="shared" si="1333"/>
        <v>2.3347014262038353</v>
      </c>
      <c r="V4042">
        <f t="shared" si="1334"/>
        <v>0</v>
      </c>
      <c r="W4042">
        <f t="shared" si="1335"/>
        <v>0</v>
      </c>
      <c r="X4042">
        <f t="shared" si="1343"/>
        <v>0.76923076923076805</v>
      </c>
      <c r="Y4042">
        <f t="shared" si="1343"/>
        <v>0.96490313100760994</v>
      </c>
      <c r="AL4042">
        <v>12.952187500000001</v>
      </c>
    </row>
    <row r="4043" spans="4:38" x14ac:dyDescent="0.55000000000000004">
      <c r="D4043">
        <f t="shared" si="1339"/>
        <v>1.1051709180756473</v>
      </c>
      <c r="E4043">
        <f t="shared" si="1326"/>
        <v>1.1051709180756477</v>
      </c>
      <c r="F4043" s="2">
        <f t="shared" si="1340"/>
        <v>41510</v>
      </c>
      <c r="G4043" s="1">
        <v>2013.7324200913242</v>
      </c>
      <c r="H4043">
        <v>5</v>
      </c>
      <c r="I4043" s="1" t="str">
        <f t="shared" si="1327"/>
        <v/>
      </c>
      <c r="J4043" s="1">
        <f t="shared" si="1328"/>
        <v>0.90483741803595952</v>
      </c>
      <c r="K4043">
        <f t="shared" si="1329"/>
        <v>0</v>
      </c>
      <c r="L4043">
        <f t="shared" si="1336"/>
        <v>2.0973060971194419</v>
      </c>
      <c r="M4043">
        <f t="shared" si="1341"/>
        <v>2.0973060971194419</v>
      </c>
      <c r="N4043">
        <f t="shared" si="1337"/>
        <v>5.5910519096722009</v>
      </c>
      <c r="O4043">
        <f t="shared" si="1330"/>
        <v>19.541558815581908</v>
      </c>
      <c r="P4043">
        <f t="shared" si="1338"/>
        <v>1199.4530129278901</v>
      </c>
      <c r="Q4043">
        <f t="shared" si="1342"/>
        <v>46.408834794614656</v>
      </c>
      <c r="R4043">
        <v>12.79</v>
      </c>
      <c r="S4043">
        <f t="shared" si="1331"/>
        <v>21.056677227057662</v>
      </c>
      <c r="T4043">
        <f t="shared" si="1332"/>
        <v>1.8656457646317288</v>
      </c>
      <c r="U4043">
        <f t="shared" si="1333"/>
        <v>2.3155187597028006</v>
      </c>
      <c r="V4043">
        <f t="shared" si="1334"/>
        <v>0</v>
      </c>
      <c r="W4043">
        <f t="shared" si="1335"/>
        <v>0</v>
      </c>
      <c r="X4043">
        <f t="shared" si="1343"/>
        <v>0.76923076923076805</v>
      </c>
      <c r="Y4043">
        <f t="shared" si="1343"/>
        <v>0.96490313100760994</v>
      </c>
      <c r="AL4043">
        <v>12.617291666666672</v>
      </c>
    </row>
    <row r="4044" spans="4:38" x14ac:dyDescent="0.55000000000000004">
      <c r="D4044">
        <f t="shared" si="1339"/>
        <v>1.1051709180756473</v>
      </c>
      <c r="E4044">
        <f t="shared" si="1326"/>
        <v>1.1051709180756477</v>
      </c>
      <c r="F4044" s="2">
        <f t="shared" si="1340"/>
        <v>41511</v>
      </c>
      <c r="G4044" s="1">
        <v>2013.7351598173516</v>
      </c>
      <c r="H4044">
        <v>5</v>
      </c>
      <c r="I4044" s="1" t="str">
        <f t="shared" si="1327"/>
        <v/>
      </c>
      <c r="J4044" s="1">
        <f t="shared" si="1328"/>
        <v>0.90483741803595952</v>
      </c>
      <c r="K4044">
        <f t="shared" si="1329"/>
        <v>0</v>
      </c>
      <c r="L4044">
        <f t="shared" si="1336"/>
        <v>2.150844614422406</v>
      </c>
      <c r="M4044">
        <f t="shared" si="1341"/>
        <v>2.150844614422406</v>
      </c>
      <c r="N4044">
        <f t="shared" si="1337"/>
        <v>5.6382275167446751</v>
      </c>
      <c r="O4044">
        <f t="shared" si="1330"/>
        <v>19.685427518849384</v>
      </c>
      <c r="P4044">
        <f t="shared" si="1338"/>
        <v>1200.3052977542181</v>
      </c>
      <c r="Q4044">
        <f t="shared" si="1342"/>
        <v>46.419824298599025</v>
      </c>
      <c r="R4044">
        <v>12.76</v>
      </c>
      <c r="S4044">
        <f t="shared" si="1331"/>
        <v>20.995369418110801</v>
      </c>
      <c r="T4044">
        <f t="shared" si="1332"/>
        <v>1.8539062075158801</v>
      </c>
      <c r="U4044">
        <f t="shared" si="1333"/>
        <v>2.2959224039926416</v>
      </c>
      <c r="V4044">
        <f t="shared" si="1334"/>
        <v>0</v>
      </c>
      <c r="W4044">
        <f t="shared" si="1335"/>
        <v>0</v>
      </c>
      <c r="X4044">
        <f t="shared" si="1343"/>
        <v>0.76923076923076805</v>
      </c>
      <c r="Y4044">
        <f t="shared" si="1343"/>
        <v>0.96490313100760994</v>
      </c>
      <c r="AL4044">
        <v>12.596770833333332</v>
      </c>
    </row>
    <row r="4045" spans="4:38" x14ac:dyDescent="0.55000000000000004">
      <c r="D4045">
        <f t="shared" si="1339"/>
        <v>1.1051709180756473</v>
      </c>
      <c r="E4045">
        <f t="shared" si="1326"/>
        <v>1.1051709180756477</v>
      </c>
      <c r="F4045" s="2">
        <f t="shared" si="1340"/>
        <v>41512</v>
      </c>
      <c r="G4045" s="1">
        <v>2013.7378995433792</v>
      </c>
      <c r="H4045">
        <v>5</v>
      </c>
      <c r="I4045" s="1" t="str">
        <f t="shared" si="1327"/>
        <v/>
      </c>
      <c r="J4045" s="1">
        <f t="shared" si="1328"/>
        <v>0.90483741803595952</v>
      </c>
      <c r="K4045">
        <f t="shared" si="1329"/>
        <v>0</v>
      </c>
      <c r="L4045">
        <f t="shared" si="1336"/>
        <v>2.2047772925562401</v>
      </c>
      <c r="M4045">
        <f t="shared" si="1341"/>
        <v>2.2047772925562401</v>
      </c>
      <c r="N4045">
        <f t="shared" si="1337"/>
        <v>5.684965416878609</v>
      </c>
      <c r="O4045">
        <f t="shared" si="1330"/>
        <v>19.819575082499718</v>
      </c>
      <c r="P4045">
        <f t="shared" si="1338"/>
        <v>1201.1440554957994</v>
      </c>
      <c r="Q4045">
        <f t="shared" si="1342"/>
        <v>46.430634304324954</v>
      </c>
      <c r="R4045">
        <v>12.69</v>
      </c>
      <c r="S4045">
        <f t="shared" si="1331"/>
        <v>20.932285051814482</v>
      </c>
      <c r="T4045">
        <f t="shared" si="1332"/>
        <v>1.8419035736896237</v>
      </c>
      <c r="U4045">
        <f t="shared" si="1333"/>
        <v>2.2759313007154889</v>
      </c>
      <c r="V4045">
        <f t="shared" si="1334"/>
        <v>0</v>
      </c>
      <c r="W4045">
        <f t="shared" si="1335"/>
        <v>0</v>
      </c>
      <c r="X4045">
        <f t="shared" si="1343"/>
        <v>0.76923076923076805</v>
      </c>
      <c r="Y4045">
        <f t="shared" si="1343"/>
        <v>0.96490313100760994</v>
      </c>
      <c r="AL4045">
        <v>12.421979166666658</v>
      </c>
    </row>
    <row r="4046" spans="4:38" x14ac:dyDescent="0.55000000000000004">
      <c r="D4046">
        <f t="shared" si="1339"/>
        <v>1.1051709180756473</v>
      </c>
      <c r="E4046">
        <f t="shared" si="1326"/>
        <v>1.1051709180756477</v>
      </c>
      <c r="F4046" s="2">
        <f t="shared" si="1340"/>
        <v>41513</v>
      </c>
      <c r="G4046" s="1">
        <v>2013.7406392694065</v>
      </c>
      <c r="H4046">
        <v>5</v>
      </c>
      <c r="I4046" s="1" t="str">
        <f t="shared" si="1327"/>
        <v/>
      </c>
      <c r="J4046" s="1">
        <f t="shared" si="1328"/>
        <v>0.90483741803595952</v>
      </c>
      <c r="K4046">
        <f t="shared" si="1329"/>
        <v>0</v>
      </c>
      <c r="L4046">
        <f t="shared" si="1336"/>
        <v>2.259077498261719</v>
      </c>
      <c r="M4046">
        <f t="shared" si="1341"/>
        <v>2.259077498261719</v>
      </c>
      <c r="N4046">
        <f t="shared" si="1337"/>
        <v>5.7312580265634114</v>
      </c>
      <c r="O4046">
        <f t="shared" si="1330"/>
        <v>19.943909663996919</v>
      </c>
      <c r="P4046">
        <f t="shared" si="1338"/>
        <v>1201.9690581310249</v>
      </c>
      <c r="Q4046">
        <f t="shared" si="1342"/>
        <v>46.44126212448225</v>
      </c>
      <c r="R4046">
        <v>12.86</v>
      </c>
      <c r="S4046">
        <f t="shared" si="1331"/>
        <v>20.867442821434857</v>
      </c>
      <c r="T4046">
        <f t="shared" si="1332"/>
        <v>1.8296474642608116</v>
      </c>
      <c r="U4046">
        <f t="shared" si="1333"/>
        <v>2.2555645350378293</v>
      </c>
      <c r="V4046">
        <f t="shared" si="1334"/>
        <v>0</v>
      </c>
      <c r="W4046">
        <f t="shared" si="1335"/>
        <v>0</v>
      </c>
      <c r="X4046">
        <f t="shared" si="1343"/>
        <v>0.76923076923076805</v>
      </c>
      <c r="Y4046">
        <f t="shared" si="1343"/>
        <v>0.96490313100760994</v>
      </c>
      <c r="AL4046">
        <v>12.506666666666662</v>
      </c>
    </row>
    <row r="4047" spans="4:38" x14ac:dyDescent="0.55000000000000004">
      <c r="D4047">
        <f t="shared" si="1339"/>
        <v>1.1051709180756473</v>
      </c>
      <c r="E4047">
        <f t="shared" si="1326"/>
        <v>1.1051709180756477</v>
      </c>
      <c r="F4047" s="2">
        <f t="shared" si="1340"/>
        <v>41514</v>
      </c>
      <c r="G4047" s="1">
        <v>2013.7433789954339</v>
      </c>
      <c r="H4047">
        <v>5</v>
      </c>
      <c r="I4047" s="1" t="str">
        <f t="shared" si="1327"/>
        <v/>
      </c>
      <c r="J4047" s="1">
        <f t="shared" si="1328"/>
        <v>0.90483741803595952</v>
      </c>
      <c r="K4047">
        <f t="shared" si="1329"/>
        <v>0</v>
      </c>
      <c r="L4047">
        <f t="shared" si="1336"/>
        <v>2.313718346656231</v>
      </c>
      <c r="M4047">
        <f t="shared" si="1341"/>
        <v>2.313718346656231</v>
      </c>
      <c r="N4047">
        <f t="shared" si="1337"/>
        <v>5.7770981772349757</v>
      </c>
      <c r="O4047">
        <f t="shared" si="1330"/>
        <v>20.058358771485921</v>
      </c>
      <c r="P4047">
        <f t="shared" si="1338"/>
        <v>1202.7800934705544</v>
      </c>
      <c r="Q4047">
        <f t="shared" si="1342"/>
        <v>46.451705276365672</v>
      </c>
      <c r="R4047">
        <v>13.3</v>
      </c>
      <c r="S4047">
        <f t="shared" si="1331"/>
        <v>20.800861941117624</v>
      </c>
      <c r="T4047">
        <f t="shared" si="1332"/>
        <v>1.8171475821556822</v>
      </c>
      <c r="U4047">
        <f t="shared" si="1333"/>
        <v>2.2348413022965401</v>
      </c>
      <c r="V4047">
        <f t="shared" si="1334"/>
        <v>0</v>
      </c>
      <c r="W4047">
        <f t="shared" si="1335"/>
        <v>0</v>
      </c>
      <c r="X4047">
        <f t="shared" si="1343"/>
        <v>0.76923076923076805</v>
      </c>
      <c r="Y4047">
        <f t="shared" si="1343"/>
        <v>0.96490313100760994</v>
      </c>
      <c r="AL4047">
        <v>12.627916666666662</v>
      </c>
    </row>
    <row r="4048" spans="4:38" x14ac:dyDescent="0.55000000000000004">
      <c r="D4048">
        <f t="shared" si="1339"/>
        <v>1.1051709180756473</v>
      </c>
      <c r="E4048">
        <f t="shared" si="1326"/>
        <v>1.1051709180756477</v>
      </c>
      <c r="F4048" s="2">
        <f t="shared" si="1340"/>
        <v>41515</v>
      </c>
      <c r="G4048" s="1">
        <v>2013.7461187214612</v>
      </c>
      <c r="H4048">
        <v>5</v>
      </c>
      <c r="I4048" s="1" t="str">
        <f t="shared" si="1327"/>
        <v/>
      </c>
      <c r="J4048" s="1">
        <f t="shared" si="1328"/>
        <v>0.90483741803595952</v>
      </c>
      <c r="K4048">
        <f t="shared" si="1329"/>
        <v>0</v>
      </c>
      <c r="L4048">
        <f t="shared" si="1336"/>
        <v>2.3686727542493431</v>
      </c>
      <c r="M4048">
        <f t="shared" si="1341"/>
        <v>2.3686727542493431</v>
      </c>
      <c r="N4048">
        <f t="shared" si="1337"/>
        <v>5.8224791163576217</v>
      </c>
      <c r="O4048">
        <f t="shared" si="1330"/>
        <v>20.162869182844933</v>
      </c>
      <c r="P4048">
        <f t="shared" si="1338"/>
        <v>1203.5769651920159</v>
      </c>
      <c r="Q4048">
        <f t="shared" si="1342"/>
        <v>46.461961481655436</v>
      </c>
      <c r="R4048">
        <v>14.12</v>
      </c>
      <c r="S4048">
        <f t="shared" si="1331"/>
        <v>20.732562140207239</v>
      </c>
      <c r="T4048">
        <f t="shared" si="1332"/>
        <v>1.8044137178649116</v>
      </c>
      <c r="U4048">
        <f t="shared" si="1333"/>
        <v>2.2137808750743284</v>
      </c>
      <c r="V4048">
        <f t="shared" si="1334"/>
        <v>0</v>
      </c>
      <c r="W4048">
        <f t="shared" si="1335"/>
        <v>0</v>
      </c>
      <c r="X4048">
        <f t="shared" si="1343"/>
        <v>0.76923076923076805</v>
      </c>
      <c r="Y4048">
        <f t="shared" si="1343"/>
        <v>0.96490313100760994</v>
      </c>
      <c r="AL4048">
        <v>12.753645833333335</v>
      </c>
    </row>
    <row r="4049" spans="4:38" x14ac:dyDescent="0.55000000000000004">
      <c r="D4049">
        <f t="shared" si="1339"/>
        <v>1.1051709180756473</v>
      </c>
      <c r="E4049">
        <f t="shared" si="1326"/>
        <v>1.1051709180756477</v>
      </c>
      <c r="F4049" s="2">
        <f t="shared" si="1340"/>
        <v>41516</v>
      </c>
      <c r="G4049" s="1">
        <v>2013.7488584474886</v>
      </c>
      <c r="H4049">
        <v>5</v>
      </c>
      <c r="I4049" s="1" t="str">
        <f t="shared" si="1327"/>
        <v/>
      </c>
      <c r="J4049" s="1">
        <f t="shared" si="1328"/>
        <v>0.90483741803595952</v>
      </c>
      <c r="K4049">
        <f t="shared" si="1329"/>
        <v>0</v>
      </c>
      <c r="L4049">
        <f t="shared" si="1336"/>
        <v>2.4239134917365894</v>
      </c>
      <c r="M4049">
        <f t="shared" si="1341"/>
        <v>2.4239134917365894</v>
      </c>
      <c r="N4049">
        <f t="shared" si="1337"/>
        <v>5.8673945078119321</v>
      </c>
      <c r="O4049">
        <f t="shared" si="1330"/>
        <v>20.257406798423403</v>
      </c>
      <c r="P4049">
        <f t="shared" si="1338"/>
        <v>1204.3594928431098</v>
      </c>
      <c r="Q4049">
        <f t="shared" si="1342"/>
        <v>46.472028665813625</v>
      </c>
      <c r="R4049">
        <v>14.09</v>
      </c>
      <c r="S4049">
        <f t="shared" si="1331"/>
        <v>20.662563657423181</v>
      </c>
      <c r="T4049">
        <f t="shared" si="1332"/>
        <v>1.7914557352831812</v>
      </c>
      <c r="U4049">
        <f t="shared" si="1333"/>
        <v>2.192402570781232</v>
      </c>
      <c r="V4049">
        <f t="shared" si="1334"/>
        <v>0</v>
      </c>
      <c r="W4049">
        <f t="shared" si="1335"/>
        <v>0</v>
      </c>
      <c r="X4049">
        <f t="shared" si="1343"/>
        <v>0.76923076923076805</v>
      </c>
      <c r="Y4049">
        <f t="shared" si="1343"/>
        <v>0.96490313100760994</v>
      </c>
      <c r="AL4049">
        <v>12.312916666666665</v>
      </c>
    </row>
    <row r="4050" spans="4:38" x14ac:dyDescent="0.55000000000000004">
      <c r="D4050">
        <f t="shared" si="1339"/>
        <v>1.1051709180756473</v>
      </c>
      <c r="E4050">
        <f t="shared" si="1326"/>
        <v>1.1051709180756477</v>
      </c>
      <c r="F4050" s="2">
        <f t="shared" si="1340"/>
        <v>41517</v>
      </c>
      <c r="G4050" s="1">
        <v>2013.751598173516</v>
      </c>
      <c r="H4050">
        <v>5</v>
      </c>
      <c r="I4050" s="1" t="str">
        <f t="shared" si="1327"/>
        <v/>
      </c>
      <c r="J4050" s="1">
        <f t="shared" si="1328"/>
        <v>0.90483741803595952</v>
      </c>
      <c r="K4050">
        <f t="shared" si="1329"/>
        <v>0</v>
      </c>
      <c r="L4050">
        <f t="shared" si="1336"/>
        <v>2.4794132363898043</v>
      </c>
      <c r="M4050">
        <f t="shared" si="1341"/>
        <v>2.4794132363898043</v>
      </c>
      <c r="N4050">
        <f t="shared" si="1337"/>
        <v>5.911838431602229</v>
      </c>
      <c r="O4050">
        <f t="shared" si="1330"/>
        <v>20.341956429367055</v>
      </c>
      <c r="P4050">
        <f t="shared" si="1338"/>
        <v>1205.1275118137278</v>
      </c>
      <c r="Q4050">
        <f t="shared" si="1342"/>
        <v>46.481904957105364</v>
      </c>
      <c r="R4050">
        <v>14</v>
      </c>
      <c r="S4050">
        <f t="shared" si="1331"/>
        <v>20.590887234819458</v>
      </c>
      <c r="T4050">
        <f t="shared" si="1332"/>
        <v>1.7782835576591365</v>
      </c>
      <c r="U4050">
        <f t="shared" si="1333"/>
        <v>2.1707257197980319</v>
      </c>
      <c r="V4050">
        <f t="shared" si="1334"/>
        <v>0</v>
      </c>
      <c r="W4050">
        <f t="shared" si="1335"/>
        <v>0</v>
      </c>
      <c r="X4050">
        <f t="shared" si="1343"/>
        <v>0.76923076923076805</v>
      </c>
      <c r="Y4050">
        <f t="shared" si="1343"/>
        <v>0.96490313100760994</v>
      </c>
      <c r="AL4050">
        <v>13.236458333333331</v>
      </c>
    </row>
    <row r="4051" spans="4:38" x14ac:dyDescent="0.55000000000000004">
      <c r="D4051">
        <f t="shared" si="1339"/>
        <v>1.1051709180756473</v>
      </c>
      <c r="E4051">
        <f t="shared" si="1326"/>
        <v>1.1051709180756477</v>
      </c>
      <c r="F4051" s="2">
        <f t="shared" si="1340"/>
        <v>41518</v>
      </c>
      <c r="G4051" s="1">
        <v>2013.7527397260274</v>
      </c>
      <c r="H4051">
        <v>5</v>
      </c>
      <c r="I4051" s="1" t="str">
        <f t="shared" si="1327"/>
        <v/>
      </c>
      <c r="J4051" s="1">
        <f t="shared" si="1328"/>
        <v>0.90483741803595952</v>
      </c>
      <c r="K4051">
        <f t="shared" si="1329"/>
        <v>0</v>
      </c>
      <c r="L4051">
        <f t="shared" si="1336"/>
        <v>2.5351446238675224</v>
      </c>
      <c r="M4051">
        <f t="shared" si="1341"/>
        <v>2.5351446238675224</v>
      </c>
      <c r="N4051">
        <f t="shared" si="1337"/>
        <v>5.9558053828986104</v>
      </c>
      <c r="O4051">
        <f t="shared" si="1330"/>
        <v>20.54166282374872</v>
      </c>
      <c r="P4051">
        <f t="shared" si="1338"/>
        <v>1205.8808732777659</v>
      </c>
      <c r="Q4051">
        <f t="shared" si="1342"/>
        <v>46.49158868525641</v>
      </c>
      <c r="R4051">
        <v>13.77</v>
      </c>
      <c r="S4051">
        <f t="shared" si="1331"/>
        <v>20.560531866001284</v>
      </c>
      <c r="T4051">
        <f t="shared" si="1332"/>
        <v>1.7727343018488064</v>
      </c>
      <c r="U4051">
        <f t="shared" si="1333"/>
        <v>2.1616101786583601</v>
      </c>
      <c r="V4051">
        <f t="shared" si="1334"/>
        <v>0</v>
      </c>
      <c r="W4051">
        <f t="shared" si="1335"/>
        <v>0</v>
      </c>
      <c r="X4051">
        <f t="shared" si="1343"/>
        <v>0.76923076923076805</v>
      </c>
      <c r="Y4051">
        <f t="shared" si="1343"/>
        <v>0.96490313100760994</v>
      </c>
      <c r="AL4051">
        <v>13.078229166666667</v>
      </c>
    </row>
    <row r="4052" spans="4:38" x14ac:dyDescent="0.55000000000000004">
      <c r="D4052">
        <f t="shared" si="1339"/>
        <v>1.1051709180756473</v>
      </c>
      <c r="E4052">
        <f t="shared" si="1326"/>
        <v>1.1051709180756477</v>
      </c>
      <c r="F4052" s="2">
        <f t="shared" si="1340"/>
        <v>41519</v>
      </c>
      <c r="G4052" s="1">
        <v>2013.7554794520547</v>
      </c>
      <c r="H4052">
        <v>5</v>
      </c>
      <c r="I4052" s="1" t="str">
        <f t="shared" si="1327"/>
        <v/>
      </c>
      <c r="J4052" s="1">
        <f t="shared" si="1328"/>
        <v>0.90483741803595952</v>
      </c>
      <c r="K4052">
        <f t="shared" si="1329"/>
        <v>0</v>
      </c>
      <c r="L4052">
        <f t="shared" si="1336"/>
        <v>2.5914231521517657</v>
      </c>
      <c r="M4052">
        <f t="shared" si="1341"/>
        <v>2.5914231521517657</v>
      </c>
      <c r="N4052">
        <f t="shared" si="1337"/>
        <v>5.9995548683287874</v>
      </c>
      <c r="O4052">
        <f t="shared" si="1330"/>
        <v>20.611209694530494</v>
      </c>
      <c r="P4052">
        <f t="shared" si="1338"/>
        <v>1206.627945678214</v>
      </c>
      <c r="Q4052">
        <f t="shared" si="1342"/>
        <v>46.501187591593464</v>
      </c>
      <c r="R4052">
        <v>14.6</v>
      </c>
      <c r="S4052">
        <f t="shared" si="1331"/>
        <v>20.486514836417751</v>
      </c>
      <c r="T4052">
        <f t="shared" si="1332"/>
        <v>1.7592757537758947</v>
      </c>
      <c r="U4052">
        <f t="shared" si="1333"/>
        <v>2.1395434346826749</v>
      </c>
      <c r="V4052">
        <f t="shared" si="1334"/>
        <v>0</v>
      </c>
      <c r="W4052">
        <f t="shared" si="1335"/>
        <v>0</v>
      </c>
      <c r="X4052">
        <f t="shared" si="1343"/>
        <v>0.76923076923076805</v>
      </c>
      <c r="Y4052">
        <f t="shared" si="1343"/>
        <v>0.96490313100760994</v>
      </c>
      <c r="AL4052">
        <v>12.467604166666666</v>
      </c>
    </row>
    <row r="4053" spans="4:38" x14ac:dyDescent="0.55000000000000004">
      <c r="D4053">
        <f t="shared" si="1339"/>
        <v>1.1051709180756473</v>
      </c>
      <c r="E4053">
        <f t="shared" si="1326"/>
        <v>1.1051709180756477</v>
      </c>
      <c r="F4053" s="2">
        <f t="shared" si="1340"/>
        <v>41520</v>
      </c>
      <c r="G4053" s="1">
        <v>2013.7582191780823</v>
      </c>
      <c r="H4053">
        <v>5</v>
      </c>
      <c r="I4053" s="1" t="str">
        <f t="shared" si="1327"/>
        <v/>
      </c>
      <c r="J4053" s="1">
        <f t="shared" si="1328"/>
        <v>0.90483741803595952</v>
      </c>
      <c r="K4053">
        <f t="shared" si="1329"/>
        <v>0</v>
      </c>
      <c r="L4053">
        <f t="shared" si="1336"/>
        <v>2.6478922198080137</v>
      </c>
      <c r="M4053">
        <f t="shared" si="1341"/>
        <v>2.6478922198080137</v>
      </c>
      <c r="N4053">
        <f t="shared" si="1337"/>
        <v>6.0428203882176286</v>
      </c>
      <c r="O4053">
        <f t="shared" si="1330"/>
        <v>20.670752666740267</v>
      </c>
      <c r="P4053">
        <f t="shared" si="1338"/>
        <v>1207.3601753695643</v>
      </c>
      <c r="Q4053">
        <f t="shared" si="1342"/>
        <v>46.510591944482172</v>
      </c>
      <c r="R4053">
        <v>14.85</v>
      </c>
      <c r="S4053">
        <f t="shared" si="1331"/>
        <v>20.410872034079311</v>
      </c>
      <c r="T4053">
        <f t="shared" si="1332"/>
        <v>1.7456271528802083</v>
      </c>
      <c r="U4053">
        <f t="shared" si="1333"/>
        <v>2.1172247247146112</v>
      </c>
      <c r="V4053">
        <f t="shared" si="1334"/>
        <v>0</v>
      </c>
      <c r="W4053">
        <f t="shared" si="1335"/>
        <v>0</v>
      </c>
      <c r="X4053">
        <f t="shared" si="1343"/>
        <v>0.76923076923076805</v>
      </c>
      <c r="Y4053">
        <f t="shared" si="1343"/>
        <v>0.96490313100760994</v>
      </c>
      <c r="AL4053">
        <v>12.734270833333328</v>
      </c>
    </row>
    <row r="4054" spans="4:38" x14ac:dyDescent="0.55000000000000004">
      <c r="D4054">
        <f t="shared" si="1339"/>
        <v>1.1051709180756473</v>
      </c>
      <c r="E4054">
        <f t="shared" si="1326"/>
        <v>1.1051709180756477</v>
      </c>
      <c r="F4054" s="2">
        <f t="shared" si="1340"/>
        <v>41521</v>
      </c>
      <c r="G4054" s="1">
        <v>2013.7609589041097</v>
      </c>
      <c r="H4054">
        <v>5</v>
      </c>
      <c r="I4054" s="1" t="str">
        <f t="shared" si="1327"/>
        <v/>
      </c>
      <c r="J4054" s="1">
        <f t="shared" si="1328"/>
        <v>0.90483741803595952</v>
      </c>
      <c r="K4054">
        <f t="shared" si="1329"/>
        <v>0</v>
      </c>
      <c r="L4054">
        <f t="shared" si="1336"/>
        <v>2.7045244188949735</v>
      </c>
      <c r="M4054">
        <f t="shared" si="1341"/>
        <v>2.7045244188949735</v>
      </c>
      <c r="N4054">
        <f t="shared" si="1337"/>
        <v>6.0855974366783112</v>
      </c>
      <c r="O4054">
        <f t="shared" si="1330"/>
        <v>20.72034054422107</v>
      </c>
      <c r="P4054">
        <f t="shared" si="1338"/>
        <v>1208.0774512682274</v>
      </c>
      <c r="Q4054">
        <f t="shared" si="1342"/>
        <v>46.519800553223071</v>
      </c>
      <c r="R4054">
        <v>14.66</v>
      </c>
      <c r="S4054">
        <f t="shared" si="1331"/>
        <v>20.333625873589057</v>
      </c>
      <c r="T4054">
        <f t="shared" si="1332"/>
        <v>1.7317985215822758</v>
      </c>
      <c r="U4054">
        <f t="shared" si="1333"/>
        <v>2.0946731927421705</v>
      </c>
      <c r="V4054">
        <f t="shared" si="1334"/>
        <v>0</v>
      </c>
      <c r="W4054">
        <f t="shared" si="1335"/>
        <v>0</v>
      </c>
      <c r="X4054">
        <f t="shared" ref="X4054:Y4069" si="1344">MAX(0.0000000001,X4053+V4053)</f>
        <v>0.76923076923076805</v>
      </c>
      <c r="Y4054">
        <f t="shared" si="1344"/>
        <v>0.96490313100760994</v>
      </c>
      <c r="AL4054">
        <v>13.040104166666667</v>
      </c>
    </row>
    <row r="4055" spans="4:38" x14ac:dyDescent="0.55000000000000004">
      <c r="D4055">
        <f t="shared" si="1339"/>
        <v>1.1051709180756473</v>
      </c>
      <c r="E4055">
        <f t="shared" si="1326"/>
        <v>1.1051709180756477</v>
      </c>
      <c r="F4055" s="2">
        <f t="shared" si="1340"/>
        <v>41522</v>
      </c>
      <c r="G4055" s="1">
        <v>2013.763698630137</v>
      </c>
      <c r="H4055">
        <v>5</v>
      </c>
      <c r="I4055" s="1" t="str">
        <f t="shared" si="1327"/>
        <v/>
      </c>
      <c r="J4055" s="1">
        <f t="shared" si="1328"/>
        <v>0.90483741803595952</v>
      </c>
      <c r="K4055">
        <f t="shared" si="1329"/>
        <v>0</v>
      </c>
      <c r="L4055">
        <f t="shared" si="1336"/>
        <v>2.7612924751805106</v>
      </c>
      <c r="M4055">
        <f t="shared" si="1341"/>
        <v>2.7612924751805106</v>
      </c>
      <c r="N4055">
        <f t="shared" si="1337"/>
        <v>6.1278819147913079</v>
      </c>
      <c r="O4055">
        <f t="shared" si="1330"/>
        <v>20.760039449597677</v>
      </c>
      <c r="P4055">
        <f t="shared" si="1338"/>
        <v>1208.7796776602145</v>
      </c>
      <c r="Q4055">
        <f t="shared" si="1342"/>
        <v>46.528812421380387</v>
      </c>
      <c r="R4055">
        <v>14.21</v>
      </c>
      <c r="S4055">
        <f t="shared" si="1331"/>
        <v>20.254799244643536</v>
      </c>
      <c r="T4055">
        <f t="shared" si="1332"/>
        <v>1.7177998818452527</v>
      </c>
      <c r="U4055">
        <f t="shared" si="1333"/>
        <v>2.0719078638747828</v>
      </c>
      <c r="V4055">
        <f t="shared" si="1334"/>
        <v>0</v>
      </c>
      <c r="W4055">
        <f t="shared" si="1335"/>
        <v>0</v>
      </c>
      <c r="X4055">
        <f t="shared" si="1344"/>
        <v>0.76923076923076805</v>
      </c>
      <c r="Y4055">
        <f t="shared" si="1344"/>
        <v>0.96490313100760994</v>
      </c>
      <c r="AL4055">
        <v>13.123854166666659</v>
      </c>
    </row>
    <row r="4056" spans="4:38" x14ac:dyDescent="0.55000000000000004">
      <c r="D4056">
        <f t="shared" si="1339"/>
        <v>1.1051709180756473</v>
      </c>
      <c r="E4056">
        <f t="shared" si="1326"/>
        <v>1.1051709180756477</v>
      </c>
      <c r="F4056" s="2">
        <f t="shared" si="1340"/>
        <v>41523</v>
      </c>
      <c r="G4056" s="1">
        <v>2013.7664383561644</v>
      </c>
      <c r="H4056">
        <v>5</v>
      </c>
      <c r="I4056" s="1" t="str">
        <f t="shared" si="1327"/>
        <v/>
      </c>
      <c r="J4056" s="1">
        <f t="shared" si="1328"/>
        <v>0.90483741803595952</v>
      </c>
      <c r="K4056">
        <f t="shared" si="1329"/>
        <v>0</v>
      </c>
      <c r="L4056">
        <f t="shared" si="1336"/>
        <v>2.8181692955903674</v>
      </c>
      <c r="M4056">
        <f t="shared" si="1341"/>
        <v>2.8181692955903674</v>
      </c>
      <c r="N4056">
        <f t="shared" si="1337"/>
        <v>6.1696701269281444</v>
      </c>
      <c r="O4056">
        <f t="shared" si="1330"/>
        <v>20.789932308268348</v>
      </c>
      <c r="P4056">
        <f t="shared" si="1338"/>
        <v>1209.4667740193631</v>
      </c>
      <c r="Q4056">
        <f t="shared" si="1342"/>
        <v>46.537626743978294</v>
      </c>
      <c r="R4056">
        <v>13.66</v>
      </c>
      <c r="S4056">
        <f t="shared" si="1331"/>
        <v>20.174415505265546</v>
      </c>
      <c r="T4056">
        <f t="shared" si="1332"/>
        <v>1.7036412422898346</v>
      </c>
      <c r="U4056">
        <f t="shared" si="1333"/>
        <v>2.0489476168521898</v>
      </c>
      <c r="V4056">
        <f t="shared" si="1334"/>
        <v>0</v>
      </c>
      <c r="W4056">
        <f t="shared" si="1335"/>
        <v>0</v>
      </c>
      <c r="X4056">
        <f t="shared" si="1344"/>
        <v>0.76923076923076805</v>
      </c>
      <c r="Y4056">
        <f t="shared" si="1344"/>
        <v>0.96490313100760994</v>
      </c>
      <c r="AL4056">
        <v>13.252916666666666</v>
      </c>
    </row>
    <row r="4057" spans="4:38" x14ac:dyDescent="0.55000000000000004">
      <c r="D4057">
        <f t="shared" si="1339"/>
        <v>1.1051709180756473</v>
      </c>
      <c r="E4057">
        <f t="shared" si="1326"/>
        <v>1.1051709180756477</v>
      </c>
      <c r="F4057" s="2">
        <f t="shared" si="1340"/>
        <v>41524</v>
      </c>
      <c r="G4057" s="1">
        <v>2013.7691780821917</v>
      </c>
      <c r="H4057">
        <v>5</v>
      </c>
      <c r="I4057" s="1" t="str">
        <f t="shared" si="1327"/>
        <v/>
      </c>
      <c r="J4057" s="1">
        <f t="shared" si="1328"/>
        <v>0.90483741803595952</v>
      </c>
      <c r="K4057">
        <f t="shared" si="1329"/>
        <v>0</v>
      </c>
      <c r="L4057">
        <f t="shared" si="1336"/>
        <v>2.8751280142431574</v>
      </c>
      <c r="M4057">
        <f t="shared" si="1341"/>
        <v>2.8751280142431574</v>
      </c>
      <c r="N4057">
        <f t="shared" si="1337"/>
        <v>6.2109587765164669</v>
      </c>
      <c r="O4057">
        <f t="shared" si="1330"/>
        <v>20.810118287766031</v>
      </c>
      <c r="P4057">
        <f t="shared" si="1338"/>
        <v>1210.138674800314</v>
      </c>
      <c r="Q4057">
        <f t="shared" si="1342"/>
        <v>46.546242904403698</v>
      </c>
      <c r="R4057">
        <v>13.78</v>
      </c>
      <c r="S4057">
        <f t="shared" si="1331"/>
        <v>20.092498474908876</v>
      </c>
      <c r="T4057">
        <f t="shared" si="1332"/>
        <v>1.6893325856047967</v>
      </c>
      <c r="U4057">
        <f t="shared" si="1333"/>
        <v>2.0258111575440165</v>
      </c>
      <c r="V4057">
        <f t="shared" si="1334"/>
        <v>0</v>
      </c>
      <c r="W4057">
        <f t="shared" si="1335"/>
        <v>0</v>
      </c>
      <c r="X4057">
        <f t="shared" si="1344"/>
        <v>0.76923076923076805</v>
      </c>
      <c r="Y4057">
        <f t="shared" si="1344"/>
        <v>0.96490313100760994</v>
      </c>
      <c r="AL4057">
        <v>12.954479166666673</v>
      </c>
    </row>
    <row r="4058" spans="4:38" x14ac:dyDescent="0.55000000000000004">
      <c r="D4058">
        <f t="shared" si="1339"/>
        <v>1.1051709180756473</v>
      </c>
      <c r="E4058">
        <f t="shared" si="1326"/>
        <v>1.1051709180756477</v>
      </c>
      <c r="F4058" s="2">
        <f t="shared" si="1340"/>
        <v>41525</v>
      </c>
      <c r="G4058" s="1">
        <v>2013.7719178082191</v>
      </c>
      <c r="H4058">
        <v>5</v>
      </c>
      <c r="I4058" s="1" t="str">
        <f t="shared" si="1327"/>
        <v/>
      </c>
      <c r="J4058" s="1">
        <f t="shared" si="1328"/>
        <v>0.90483741803595952</v>
      </c>
      <c r="K4058">
        <f t="shared" si="1329"/>
        <v>0</v>
      </c>
      <c r="L4058">
        <f t="shared" si="1336"/>
        <v>2.9321420369493656</v>
      </c>
      <c r="M4058">
        <f t="shared" si="1341"/>
        <v>2.9321420369493656</v>
      </c>
      <c r="N4058">
        <f t="shared" si="1337"/>
        <v>6.2517449612696137</v>
      </c>
      <c r="O4058">
        <f t="shared" si="1330"/>
        <v>20.820712195933879</v>
      </c>
      <c r="P4058">
        <f t="shared" si="1338"/>
        <v>1210.7953292073739</v>
      </c>
      <c r="Q4058">
        <f t="shared" si="1342"/>
        <v>46.554660471030779</v>
      </c>
      <c r="R4058">
        <v>13.47</v>
      </c>
      <c r="S4058">
        <f t="shared" si="1331"/>
        <v>20.009072427349118</v>
      </c>
      <c r="T4058">
        <f t="shared" si="1332"/>
        <v>1.6748838562597941</v>
      </c>
      <c r="U4058">
        <f t="shared" si="1333"/>
        <v>2.0025169934616081</v>
      </c>
      <c r="V4058">
        <f t="shared" si="1334"/>
        <v>0</v>
      </c>
      <c r="W4058">
        <f t="shared" si="1335"/>
        <v>0</v>
      </c>
      <c r="X4058">
        <f t="shared" si="1344"/>
        <v>0.76923076923076805</v>
      </c>
      <c r="Y4058">
        <f t="shared" si="1344"/>
        <v>0.96490313100760994</v>
      </c>
      <c r="AL4058">
        <v>12.512395833333329</v>
      </c>
    </row>
    <row r="4059" spans="4:38" x14ac:dyDescent="0.55000000000000004">
      <c r="D4059">
        <f t="shared" si="1339"/>
        <v>1.1051709180756473</v>
      </c>
      <c r="E4059">
        <f t="shared" si="1326"/>
        <v>1.1051709180756477</v>
      </c>
      <c r="F4059" s="2">
        <f t="shared" si="1340"/>
        <v>41526</v>
      </c>
      <c r="G4059" s="1">
        <v>2013.7746575342467</v>
      </c>
      <c r="H4059">
        <v>5</v>
      </c>
      <c r="I4059" s="1" t="str">
        <f t="shared" si="1327"/>
        <v/>
      </c>
      <c r="J4059" s="1">
        <f t="shared" si="1328"/>
        <v>0.90483741803595952</v>
      </c>
      <c r="K4059">
        <f t="shared" si="1329"/>
        <v>0</v>
      </c>
      <c r="L4059">
        <f t="shared" si="1336"/>
        <v>2.9891850840615133</v>
      </c>
      <c r="M4059">
        <f t="shared" si="1341"/>
        <v>2.9891850840615133</v>
      </c>
      <c r="N4059">
        <f t="shared" si="1337"/>
        <v>6.2920261679041767</v>
      </c>
      <c r="O4059">
        <f t="shared" si="1330"/>
        <v>20.821843842165933</v>
      </c>
      <c r="P4059">
        <f t="shared" si="1338"/>
        <v>1211.4367009404232</v>
      </c>
      <c r="Q4059">
        <f t="shared" si="1342"/>
        <v>46.562879193582162</v>
      </c>
      <c r="R4059">
        <v>13.52</v>
      </c>
      <c r="S4059">
        <f t="shared" si="1331"/>
        <v>19.924162083515593</v>
      </c>
      <c r="T4059">
        <f t="shared" si="1332"/>
        <v>1.6603049485678598</v>
      </c>
      <c r="U4059">
        <f t="shared" si="1333"/>
        <v>1.9790834093672691</v>
      </c>
      <c r="V4059">
        <f t="shared" si="1334"/>
        <v>0</v>
      </c>
      <c r="W4059">
        <f t="shared" si="1335"/>
        <v>0</v>
      </c>
      <c r="X4059">
        <f t="shared" si="1344"/>
        <v>0.76923076923076805</v>
      </c>
      <c r="Y4059">
        <f t="shared" si="1344"/>
        <v>0.96490313100760994</v>
      </c>
      <c r="AL4059">
        <v>12.377083333333324</v>
      </c>
    </row>
    <row r="4060" spans="4:38" x14ac:dyDescent="0.55000000000000004">
      <c r="D4060">
        <f t="shared" si="1339"/>
        <v>1.1051709180756473</v>
      </c>
      <c r="E4060">
        <f t="shared" si="1326"/>
        <v>1.1051709180756477</v>
      </c>
      <c r="F4060" s="2">
        <f t="shared" si="1340"/>
        <v>41527</v>
      </c>
      <c r="G4060" s="1">
        <v>2013.777397260274</v>
      </c>
      <c r="H4060">
        <v>5</v>
      </c>
      <c r="I4060" s="1" t="str">
        <f t="shared" si="1327"/>
        <v/>
      </c>
      <c r="J4060" s="1">
        <f t="shared" si="1328"/>
        <v>0.90483741803595952</v>
      </c>
      <c r="K4060">
        <f t="shared" si="1329"/>
        <v>0</v>
      </c>
      <c r="L4060">
        <f t="shared" si="1336"/>
        <v>3.0462312315742968</v>
      </c>
      <c r="M4060">
        <f t="shared" si="1341"/>
        <v>3.0462312315742968</v>
      </c>
      <c r="N4060">
        <f t="shared" si="1337"/>
        <v>6.3318002663707187</v>
      </c>
      <c r="O4060">
        <f t="shared" si="1330"/>
        <v>20.813657365342284</v>
      </c>
      <c r="P4060">
        <f t="shared" si="1338"/>
        <v>1212.0627679191002</v>
      </c>
      <c r="Q4060">
        <f t="shared" si="1342"/>
        <v>46.570898999243084</v>
      </c>
      <c r="R4060">
        <v>13.44</v>
      </c>
      <c r="S4060">
        <f t="shared" si="1331"/>
        <v>19.837792604184436</v>
      </c>
      <c r="T4060">
        <f t="shared" si="1332"/>
        <v>1.6456056951019387</v>
      </c>
      <c r="U4060">
        <f t="shared" si="1333"/>
        <v>1.9555284439935336</v>
      </c>
      <c r="V4060">
        <f t="shared" si="1334"/>
        <v>0</v>
      </c>
      <c r="W4060">
        <f t="shared" si="1335"/>
        <v>0</v>
      </c>
      <c r="X4060">
        <f t="shared" si="1344"/>
        <v>0.76923076923076805</v>
      </c>
      <c r="Y4060">
        <f t="shared" si="1344"/>
        <v>0.96490313100760994</v>
      </c>
      <c r="AL4060">
        <v>12.743437499999997</v>
      </c>
    </row>
    <row r="4061" spans="4:38" x14ac:dyDescent="0.55000000000000004">
      <c r="D4061">
        <f t="shared" si="1339"/>
        <v>1.1051709180756473</v>
      </c>
      <c r="E4061">
        <f t="shared" si="1326"/>
        <v>1.1051709180756477</v>
      </c>
      <c r="F4061" s="2">
        <f t="shared" si="1340"/>
        <v>41528</v>
      </c>
      <c r="G4061" s="1">
        <v>2013.7801369863014</v>
      </c>
      <c r="H4061">
        <v>5</v>
      </c>
      <c r="I4061" s="1" t="str">
        <f t="shared" si="1327"/>
        <v/>
      </c>
      <c r="J4061" s="1">
        <f t="shared" si="1328"/>
        <v>0.90483741803595952</v>
      </c>
      <c r="K4061">
        <f t="shared" si="1329"/>
        <v>0</v>
      </c>
      <c r="L4061">
        <f t="shared" si="1336"/>
        <v>3.1032549503834539</v>
      </c>
      <c r="M4061">
        <f t="shared" si="1341"/>
        <v>3.1032549503834539</v>
      </c>
      <c r="N4061">
        <f t="shared" si="1337"/>
        <v>6.3710655036228907</v>
      </c>
      <c r="O4061">
        <f t="shared" si="1330"/>
        <v>20.796310532281062</v>
      </c>
      <c r="P4061">
        <f t="shared" si="1338"/>
        <v>1212.673521986515</v>
      </c>
      <c r="Q4061">
        <f t="shared" si="1342"/>
        <v>46.578719988544243</v>
      </c>
      <c r="R4061">
        <v>13.97</v>
      </c>
      <c r="S4061">
        <f t="shared" si="1331"/>
        <v>19.74998958250573</v>
      </c>
      <c r="T4061">
        <f t="shared" si="1332"/>
        <v>1.6307958554781616</v>
      </c>
      <c r="U4061">
        <f t="shared" si="1333"/>
        <v>1.9318698678965491</v>
      </c>
      <c r="V4061">
        <f t="shared" si="1334"/>
        <v>0</v>
      </c>
      <c r="W4061">
        <f t="shared" si="1335"/>
        <v>0</v>
      </c>
      <c r="X4061">
        <f t="shared" si="1344"/>
        <v>0.76923076923076805</v>
      </c>
      <c r="Y4061">
        <f t="shared" si="1344"/>
        <v>0.96490313100760994</v>
      </c>
      <c r="AL4061">
        <v>12.768749999999999</v>
      </c>
    </row>
    <row r="4062" spans="4:38" x14ac:dyDescent="0.55000000000000004">
      <c r="D4062">
        <f t="shared" si="1339"/>
        <v>1.1051709180756473</v>
      </c>
      <c r="E4062">
        <f t="shared" si="1326"/>
        <v>1.1051709180756477</v>
      </c>
      <c r="F4062" s="2">
        <f t="shared" si="1340"/>
        <v>41529</v>
      </c>
      <c r="G4062" s="1">
        <v>2013.7828767123287</v>
      </c>
      <c r="H4062">
        <v>5</v>
      </c>
      <c r="I4062" s="1" t="str">
        <f t="shared" si="1327"/>
        <v/>
      </c>
      <c r="J4062" s="1">
        <f t="shared" si="1328"/>
        <v>0.90483741803595952</v>
      </c>
      <c r="K4062">
        <f t="shared" si="1329"/>
        <v>0</v>
      </c>
      <c r="L4062">
        <f t="shared" si="1336"/>
        <v>3.1602311436225801</v>
      </c>
      <c r="M4062">
        <f t="shared" si="1341"/>
        <v>3.1602311436225801</v>
      </c>
      <c r="N4062">
        <f t="shared" si="1337"/>
        <v>6.4098204969506245</v>
      </c>
      <c r="O4062">
        <f t="shared" si="1330"/>
        <v>20.769974010730891</v>
      </c>
      <c r="P4062">
        <f t="shared" si="1338"/>
        <v>1213.2689685937655</v>
      </c>
      <c r="Q4062">
        <f t="shared" si="1342"/>
        <v>46.586342431029692</v>
      </c>
      <c r="R4062">
        <v>14.27</v>
      </c>
      <c r="S4062">
        <f t="shared" si="1331"/>
        <v>19.660779036400694</v>
      </c>
      <c r="T4062">
        <f t="shared" si="1332"/>
        <v>1.6158851055279098</v>
      </c>
      <c r="U4062">
        <f t="shared" si="1333"/>
        <v>1.9081251624802904</v>
      </c>
      <c r="V4062">
        <f t="shared" si="1334"/>
        <v>0</v>
      </c>
      <c r="W4062">
        <f t="shared" si="1335"/>
        <v>0</v>
      </c>
      <c r="X4062">
        <f t="shared" si="1344"/>
        <v>0.76923076923076805</v>
      </c>
      <c r="Y4062">
        <f t="shared" si="1344"/>
        <v>0.96490313100760994</v>
      </c>
      <c r="AL4062">
        <v>12.209375000000007</v>
      </c>
    </row>
    <row r="4063" spans="4:38" x14ac:dyDescent="0.55000000000000004">
      <c r="D4063">
        <f t="shared" si="1339"/>
        <v>1.1051709180756473</v>
      </c>
      <c r="E4063">
        <f t="shared" si="1326"/>
        <v>1.1051709180756477</v>
      </c>
      <c r="F4063" s="2">
        <f t="shared" si="1340"/>
        <v>41530</v>
      </c>
      <c r="G4063" s="1">
        <v>2013.7856164383561</v>
      </c>
      <c r="H4063">
        <v>5</v>
      </c>
      <c r="I4063" s="1" t="str">
        <f t="shared" si="1327"/>
        <v/>
      </c>
      <c r="J4063" s="1">
        <f t="shared" si="1328"/>
        <v>0.90483741803595952</v>
      </c>
      <c r="K4063">
        <f t="shared" si="1329"/>
        <v>0</v>
      </c>
      <c r="L4063">
        <f t="shared" si="1336"/>
        <v>3.217135182008144</v>
      </c>
      <c r="M4063">
        <f t="shared" si="1341"/>
        <v>3.217135182008144</v>
      </c>
      <c r="N4063">
        <f t="shared" si="1337"/>
        <v>6.4480642269036252</v>
      </c>
      <c r="O4063">
        <f t="shared" si="1330"/>
        <v>20.734830620933209</v>
      </c>
      <c r="P4063">
        <f t="shared" si="1338"/>
        <v>1213.8491264665645</v>
      </c>
      <c r="Q4063">
        <f t="shared" si="1342"/>
        <v>46.593766760726304</v>
      </c>
      <c r="R4063">
        <v>14.89</v>
      </c>
      <c r="S4063">
        <f t="shared" si="1331"/>
        <v>19.570187400869813</v>
      </c>
      <c r="T4063">
        <f t="shared" si="1332"/>
        <v>1.6008830268796148</v>
      </c>
      <c r="U4063">
        <f t="shared" si="1333"/>
        <v>1.8843115002239879</v>
      </c>
      <c r="V4063">
        <f t="shared" si="1334"/>
        <v>0</v>
      </c>
      <c r="W4063">
        <f t="shared" si="1335"/>
        <v>0</v>
      </c>
      <c r="X4063">
        <f t="shared" si="1344"/>
        <v>0.76923076923076805</v>
      </c>
      <c r="Y4063">
        <f t="shared" si="1344"/>
        <v>0.96490313100760994</v>
      </c>
      <c r="AL4063">
        <v>11.899999999999986</v>
      </c>
    </row>
    <row r="4064" spans="4:38" x14ac:dyDescent="0.55000000000000004">
      <c r="D4064">
        <f t="shared" si="1339"/>
        <v>1.1051709180756473</v>
      </c>
      <c r="E4064">
        <f t="shared" si="1326"/>
        <v>1.1051709180756477</v>
      </c>
      <c r="F4064" s="2">
        <f t="shared" si="1340"/>
        <v>41531</v>
      </c>
      <c r="G4064" s="1">
        <v>2013.7883561643835</v>
      </c>
      <c r="H4064">
        <v>5</v>
      </c>
      <c r="I4064" s="1" t="str">
        <f t="shared" si="1327"/>
        <v/>
      </c>
      <c r="J4064" s="1">
        <f t="shared" si="1328"/>
        <v>0.90483741803595952</v>
      </c>
      <c r="K4064">
        <f t="shared" si="1329"/>
        <v>0</v>
      </c>
      <c r="L4064">
        <f t="shared" si="1336"/>
        <v>3.2739429371339885</v>
      </c>
      <c r="M4064">
        <f t="shared" si="1341"/>
        <v>3.2739429371339885</v>
      </c>
      <c r="N4064">
        <f t="shared" si="1337"/>
        <v>6.4857960298319757</v>
      </c>
      <c r="O4064">
        <f t="shared" si="1330"/>
        <v>20.691074569560833</v>
      </c>
      <c r="P4064">
        <f t="shared" si="1338"/>
        <v>1214.4140272553054</v>
      </c>
      <c r="Q4064">
        <f t="shared" si="1342"/>
        <v>46.600993571431424</v>
      </c>
      <c r="R4064">
        <v>14.78</v>
      </c>
      <c r="S4064">
        <f t="shared" si="1331"/>
        <v>19.478241520188963</v>
      </c>
      <c r="T4064">
        <f t="shared" si="1332"/>
        <v>1.5857990969588049</v>
      </c>
      <c r="U4064">
        <f t="shared" si="1333"/>
        <v>1.8604457261229486</v>
      </c>
      <c r="V4064">
        <f t="shared" si="1334"/>
        <v>0</v>
      </c>
      <c r="W4064">
        <f t="shared" si="1335"/>
        <v>0</v>
      </c>
      <c r="X4064">
        <f t="shared" si="1344"/>
        <v>0.76923076923076805</v>
      </c>
      <c r="Y4064">
        <f t="shared" si="1344"/>
        <v>0.96490313100760994</v>
      </c>
      <c r="AL4064">
        <v>12.254791666666661</v>
      </c>
    </row>
    <row r="4065" spans="4:38" x14ac:dyDescent="0.55000000000000004">
      <c r="D4065">
        <f t="shared" si="1339"/>
        <v>1.1051709180756473</v>
      </c>
      <c r="E4065">
        <f t="shared" si="1326"/>
        <v>1.1051709180756477</v>
      </c>
      <c r="F4065" s="2">
        <f t="shared" si="1340"/>
        <v>41532</v>
      </c>
      <c r="G4065" s="1">
        <v>2013.791095890411</v>
      </c>
      <c r="H4065">
        <v>5</v>
      </c>
      <c r="I4065" s="1" t="str">
        <f t="shared" si="1327"/>
        <v/>
      </c>
      <c r="J4065" s="1">
        <f t="shared" si="1328"/>
        <v>0.90483741803595952</v>
      </c>
      <c r="K4065">
        <f t="shared" si="1329"/>
        <v>0</v>
      </c>
      <c r="L4065">
        <f t="shared" si="1336"/>
        <v>3.3306308126670321</v>
      </c>
      <c r="M4065">
        <f t="shared" si="1341"/>
        <v>3.3306308126670321</v>
      </c>
      <c r="N4065">
        <f t="shared" si="1337"/>
        <v>6.5230155900707016</v>
      </c>
      <c r="O4065">
        <f t="shared" si="1330"/>
        <v>20.638910669536639</v>
      </c>
      <c r="P4065">
        <f t="shared" si="1338"/>
        <v>1214.9637151699062</v>
      </c>
      <c r="Q4065">
        <f t="shared" si="1342"/>
        <v>46.608023611835016</v>
      </c>
      <c r="R4065">
        <v>14.42</v>
      </c>
      <c r="S4065">
        <f t="shared" si="1331"/>
        <v>19.384968639887518</v>
      </c>
      <c r="T4065">
        <f t="shared" si="1332"/>
        <v>1.5706426794002659</v>
      </c>
      <c r="U4065">
        <f t="shared" si="1333"/>
        <v>1.8365443403278805</v>
      </c>
      <c r="V4065">
        <f t="shared" si="1334"/>
        <v>0</v>
      </c>
      <c r="W4065">
        <f t="shared" si="1335"/>
        <v>0</v>
      </c>
      <c r="X4065">
        <f t="shared" si="1344"/>
        <v>0.76923076923076805</v>
      </c>
      <c r="Y4065">
        <f t="shared" si="1344"/>
        <v>0.96490313100760994</v>
      </c>
      <c r="AL4065">
        <v>11.934791666666664</v>
      </c>
    </row>
    <row r="4066" spans="4:38" x14ac:dyDescent="0.55000000000000004">
      <c r="D4066">
        <f t="shared" si="1339"/>
        <v>1.1051709180756473</v>
      </c>
      <c r="E4066">
        <f t="shared" si="1326"/>
        <v>1.1051709180756477</v>
      </c>
      <c r="F4066" s="2">
        <f t="shared" si="1340"/>
        <v>41533</v>
      </c>
      <c r="G4066" s="1">
        <v>2013.7938356164384</v>
      </c>
      <c r="H4066">
        <v>5</v>
      </c>
      <c r="I4066" s="1" t="str">
        <f t="shared" si="1327"/>
        <v/>
      </c>
      <c r="J4066" s="1">
        <f t="shared" si="1328"/>
        <v>0.90483741803595952</v>
      </c>
      <c r="K4066">
        <f t="shared" si="1329"/>
        <v>0</v>
      </c>
      <c r="L4066">
        <f t="shared" si="1336"/>
        <v>3.3871757734054886</v>
      </c>
      <c r="M4066">
        <f t="shared" si="1341"/>
        <v>3.3871757734054886</v>
      </c>
      <c r="N4066">
        <f t="shared" si="1337"/>
        <v>6.5597229317947026</v>
      </c>
      <c r="O4066">
        <f t="shared" si="1330"/>
        <v>20.578553550190126</v>
      </c>
      <c r="P4066">
        <f t="shared" si="1338"/>
        <v>1215.4982466007575</v>
      </c>
      <c r="Q4066">
        <f t="shared" si="1342"/>
        <v>46.614857780493303</v>
      </c>
      <c r="R4066">
        <v>14.42</v>
      </c>
      <c r="S4066">
        <f t="shared" si="1331"/>
        <v>19.290396398752609</v>
      </c>
      <c r="T4066">
        <f t="shared" si="1332"/>
        <v>1.555423014922104</v>
      </c>
      <c r="U4066">
        <f t="shared" si="1333"/>
        <v>1.8126234820541915</v>
      </c>
      <c r="V4066">
        <f t="shared" si="1334"/>
        <v>0</v>
      </c>
      <c r="W4066">
        <f t="shared" si="1335"/>
        <v>0</v>
      </c>
      <c r="X4066">
        <f t="shared" si="1344"/>
        <v>0.76923076923076805</v>
      </c>
      <c r="Y4066">
        <f t="shared" si="1344"/>
        <v>0.96490313100760994</v>
      </c>
      <c r="AL4066">
        <v>11.385624999999992</v>
      </c>
    </row>
    <row r="4067" spans="4:38" x14ac:dyDescent="0.55000000000000004">
      <c r="D4067">
        <f t="shared" si="1339"/>
        <v>1.1051709180756473</v>
      </c>
      <c r="E4067">
        <f t="shared" si="1326"/>
        <v>1.1051709180756477</v>
      </c>
      <c r="F4067" s="2">
        <f t="shared" si="1340"/>
        <v>41534</v>
      </c>
      <c r="G4067" s="1">
        <v>2013.7965753424658</v>
      </c>
      <c r="H4067">
        <v>5</v>
      </c>
      <c r="I4067" s="1" t="str">
        <f t="shared" si="1327"/>
        <v/>
      </c>
      <c r="J4067" s="1">
        <f t="shared" si="1328"/>
        <v>0.90483741803595952</v>
      </c>
      <c r="K4067">
        <f t="shared" si="1329"/>
        <v>0</v>
      </c>
      <c r="L4067">
        <f t="shared" si="1336"/>
        <v>3.4435553721731327</v>
      </c>
      <c r="M4067">
        <f t="shared" si="1341"/>
        <v>3.4435553721731327</v>
      </c>
      <c r="N4067">
        <f t="shared" si="1337"/>
        <v>6.5959184105717803</v>
      </c>
      <c r="O4067">
        <f t="shared" si="1330"/>
        <v>20.510226860514322</v>
      </c>
      <c r="P4067">
        <f t="shared" si="1338"/>
        <v>1216.0176897271442</v>
      </c>
      <c r="Q4067">
        <f t="shared" si="1342"/>
        <v>46.621497120669822</v>
      </c>
      <c r="R4067">
        <v>14.63</v>
      </c>
      <c r="S4067">
        <f t="shared" si="1331"/>
        <v>19.194552820560347</v>
      </c>
      <c r="T4067">
        <f t="shared" si="1332"/>
        <v>1.5401492126208109</v>
      </c>
      <c r="U4067">
        <f t="shared" si="1333"/>
        <v>1.7886989146872345</v>
      </c>
      <c r="V4067">
        <f t="shared" si="1334"/>
        <v>0</v>
      </c>
      <c r="W4067">
        <f t="shared" si="1335"/>
        <v>0</v>
      </c>
      <c r="X4067">
        <f t="shared" si="1344"/>
        <v>0.76923076923076805</v>
      </c>
      <c r="Y4067">
        <f t="shared" si="1344"/>
        <v>0.96490313100760994</v>
      </c>
      <c r="AL4067">
        <v>11.318229166666669</v>
      </c>
    </row>
    <row r="4068" spans="4:38" x14ac:dyDescent="0.55000000000000004">
      <c r="D4068">
        <f t="shared" si="1339"/>
        <v>1.1051709180756473</v>
      </c>
      <c r="E4068">
        <f t="shared" si="1326"/>
        <v>1.1051709180756477</v>
      </c>
      <c r="F4068" s="2">
        <f t="shared" si="1340"/>
        <v>41535</v>
      </c>
      <c r="G4068" s="1">
        <v>2013.7993150684931</v>
      </c>
      <c r="H4068">
        <v>5</v>
      </c>
      <c r="I4068" s="1" t="str">
        <f t="shared" si="1327"/>
        <v/>
      </c>
      <c r="J4068" s="1">
        <f t="shared" si="1328"/>
        <v>0.90483741803595952</v>
      </c>
      <c r="K4068">
        <f t="shared" si="1329"/>
        <v>0</v>
      </c>
      <c r="L4068">
        <f t="shared" si="1336"/>
        <v>3.499747774530706</v>
      </c>
      <c r="M4068">
        <f t="shared" si="1341"/>
        <v>3.499747774530706</v>
      </c>
      <c r="N4068">
        <f t="shared" si="1337"/>
        <v>6.6316027046398602</v>
      </c>
      <c r="O4068">
        <f t="shared" si="1330"/>
        <v>20.434162469980361</v>
      </c>
      <c r="P4068">
        <f t="shared" si="1338"/>
        <v>1216.5221241144548</v>
      </c>
      <c r="Q4068">
        <f t="shared" si="1342"/>
        <v>46.627942815060607</v>
      </c>
      <c r="R4068">
        <v>14.8</v>
      </c>
      <c r="S4068">
        <f t="shared" si="1331"/>
        <v>19.097466305851665</v>
      </c>
      <c r="T4068">
        <f t="shared" si="1332"/>
        <v>1.5248302417455744</v>
      </c>
      <c r="U4068">
        <f t="shared" si="1333"/>
        <v>1.7647860121641417</v>
      </c>
      <c r="V4068">
        <f t="shared" si="1334"/>
        <v>0</v>
      </c>
      <c r="W4068">
        <f t="shared" si="1335"/>
        <v>0</v>
      </c>
      <c r="X4068">
        <f t="shared" si="1344"/>
        <v>0.76923076923076805</v>
      </c>
      <c r="Y4068">
        <f t="shared" si="1344"/>
        <v>0.96490313100760994</v>
      </c>
      <c r="AL4068">
        <v>11.531979166666675</v>
      </c>
    </row>
    <row r="4069" spans="4:38" x14ac:dyDescent="0.55000000000000004">
      <c r="D4069">
        <f t="shared" si="1339"/>
        <v>1.1051709180756473</v>
      </c>
      <c r="E4069">
        <f t="shared" si="1326"/>
        <v>1.1051709180756477</v>
      </c>
      <c r="F4069" s="2">
        <f t="shared" si="1340"/>
        <v>41536</v>
      </c>
      <c r="G4069" s="1">
        <v>2013.8020547945205</v>
      </c>
      <c r="H4069">
        <v>5</v>
      </c>
      <c r="I4069" s="1" t="str">
        <f t="shared" si="1327"/>
        <v/>
      </c>
      <c r="J4069" s="1">
        <f t="shared" si="1328"/>
        <v>0.90483741803595952</v>
      </c>
      <c r="K4069">
        <f t="shared" si="1329"/>
        <v>0</v>
      </c>
      <c r="L4069">
        <f t="shared" si="1336"/>
        <v>3.5557317812977756</v>
      </c>
      <c r="M4069">
        <f t="shared" si="1341"/>
        <v>3.5557317812977756</v>
      </c>
      <c r="N4069">
        <f t="shared" si="1337"/>
        <v>6.6667768059359451</v>
      </c>
      <c r="O4069">
        <f t="shared" si="1330"/>
        <v>20.350599669406598</v>
      </c>
      <c r="P4069">
        <f t="shared" si="1338"/>
        <v>1217.0116403015365</v>
      </c>
      <c r="Q4069">
        <f t="shared" si="1342"/>
        <v>46.634196180419671</v>
      </c>
      <c r="R4069">
        <v>14.56</v>
      </c>
      <c r="S4069">
        <f t="shared" si="1331"/>
        <v>18.999165623446114</v>
      </c>
      <c r="T4069">
        <f t="shared" si="1332"/>
        <v>1.5094749239076157</v>
      </c>
      <c r="U4069">
        <f t="shared" si="1333"/>
        <v>1.7408997465497873</v>
      </c>
      <c r="V4069">
        <f t="shared" si="1334"/>
        <v>0</v>
      </c>
      <c r="W4069">
        <f t="shared" si="1335"/>
        <v>0</v>
      </c>
      <c r="X4069">
        <f t="shared" si="1344"/>
        <v>0.76923076923076805</v>
      </c>
      <c r="Y4069">
        <f t="shared" si="1344"/>
        <v>0.96490313100760994</v>
      </c>
      <c r="AL4069">
        <v>11.838124999999996</v>
      </c>
    </row>
    <row r="4070" spans="4:38" x14ac:dyDescent="0.55000000000000004">
      <c r="D4070">
        <f t="shared" si="1339"/>
        <v>1.1051709180756473</v>
      </c>
      <c r="E4070">
        <f t="shared" si="1326"/>
        <v>1.1051709180756477</v>
      </c>
      <c r="F4070" s="2">
        <f t="shared" si="1340"/>
        <v>41537</v>
      </c>
      <c r="G4070" s="1">
        <v>2013.8047945205481</v>
      </c>
      <c r="H4070">
        <v>5</v>
      </c>
      <c r="I4070" s="1" t="str">
        <f t="shared" si="1327"/>
        <v/>
      </c>
      <c r="J4070" s="1">
        <f t="shared" si="1328"/>
        <v>0.90483741803595952</v>
      </c>
      <c r="K4070">
        <f t="shared" si="1329"/>
        <v>0</v>
      </c>
      <c r="L4070">
        <f t="shared" si="1336"/>
        <v>3.6114868488851908</v>
      </c>
      <c r="M4070">
        <f t="shared" si="1341"/>
        <v>3.6114868488851908</v>
      </c>
      <c r="N4070">
        <f t="shared" si="1337"/>
        <v>6.7014420109025936</v>
      </c>
      <c r="O4070">
        <f t="shared" si="1330"/>
        <v>20.259784375839249</v>
      </c>
      <c r="P4070">
        <f t="shared" si="1338"/>
        <v>1217.4863393794924</v>
      </c>
      <c r="Q4070">
        <f t="shared" si="1342"/>
        <v>46.640258662100202</v>
      </c>
      <c r="R4070">
        <v>14.16</v>
      </c>
      <c r="S4070">
        <f t="shared" si="1331"/>
        <v>18.899679901936242</v>
      </c>
      <c r="T4070">
        <f t="shared" si="1332"/>
        <v>1.4940919257673098</v>
      </c>
      <c r="U4070">
        <f t="shared" si="1333"/>
        <v>1.7170546768594599</v>
      </c>
      <c r="V4070">
        <f t="shared" si="1334"/>
        <v>0</v>
      </c>
      <c r="W4070">
        <f t="shared" si="1335"/>
        <v>0</v>
      </c>
      <c r="X4070">
        <f t="shared" ref="X4070:Y4085" si="1345">MAX(0.0000000001,X4069+V4069)</f>
        <v>0.76923076923076805</v>
      </c>
      <c r="Y4070">
        <f t="shared" si="1345"/>
        <v>0.96490313100760994</v>
      </c>
      <c r="AL4070">
        <v>12.145208333333331</v>
      </c>
    </row>
    <row r="4071" spans="4:38" x14ac:dyDescent="0.55000000000000004">
      <c r="D4071">
        <f t="shared" si="1339"/>
        <v>1.1051709180756473</v>
      </c>
      <c r="E4071">
        <f t="shared" si="1326"/>
        <v>1.1051709180756477</v>
      </c>
      <c r="F4071" s="2">
        <f t="shared" si="1340"/>
        <v>41538</v>
      </c>
      <c r="G4071" s="1">
        <v>2013.8075342465754</v>
      </c>
      <c r="H4071">
        <v>5</v>
      </c>
      <c r="I4071" s="1" t="str">
        <f t="shared" si="1327"/>
        <v/>
      </c>
      <c r="J4071" s="1">
        <f t="shared" si="1328"/>
        <v>0.90483741803595952</v>
      </c>
      <c r="K4071">
        <f t="shared" si="1329"/>
        <v>0</v>
      </c>
      <c r="L4071">
        <f t="shared" si="1336"/>
        <v>3.6669931074491338</v>
      </c>
      <c r="M4071">
        <f t="shared" si="1341"/>
        <v>3.6669931074491338</v>
      </c>
      <c r="N4071">
        <f t="shared" si="1337"/>
        <v>6.7355999110985723</v>
      </c>
      <c r="O4071">
        <f t="shared" si="1330"/>
        <v>20.161968344436978</v>
      </c>
      <c r="P4071">
        <f t="shared" si="1338"/>
        <v>1217.9463325632337</v>
      </c>
      <c r="Q4071">
        <f t="shared" si="1342"/>
        <v>46.646131828527587</v>
      </c>
      <c r="R4071">
        <v>13.58</v>
      </c>
      <c r="S4071">
        <f t="shared" si="1331"/>
        <v>18.799038621130453</v>
      </c>
      <c r="T4071">
        <f t="shared" si="1332"/>
        <v>1.4786897521955771</v>
      </c>
      <c r="U4071">
        <f t="shared" si="1333"/>
        <v>1.6932649391062444</v>
      </c>
      <c r="V4071">
        <f t="shared" si="1334"/>
        <v>0</v>
      </c>
      <c r="W4071">
        <f t="shared" si="1335"/>
        <v>0</v>
      </c>
      <c r="X4071">
        <f t="shared" si="1345"/>
        <v>0.76923076923076805</v>
      </c>
      <c r="Y4071">
        <f t="shared" si="1345"/>
        <v>0.96490313100760994</v>
      </c>
      <c r="AL4071">
        <v>12.307708333333338</v>
      </c>
    </row>
    <row r="4072" spans="4:38" x14ac:dyDescent="0.55000000000000004">
      <c r="D4072">
        <f t="shared" si="1339"/>
        <v>1.1051709180756473</v>
      </c>
      <c r="E4072">
        <f t="shared" si="1326"/>
        <v>1.1051709180756477</v>
      </c>
      <c r="F4072" s="2">
        <f t="shared" si="1340"/>
        <v>41539</v>
      </c>
      <c r="G4072" s="1">
        <v>2013.8102739726028</v>
      </c>
      <c r="H4072">
        <v>5</v>
      </c>
      <c r="I4072" s="1" t="str">
        <f t="shared" si="1327"/>
        <v/>
      </c>
      <c r="J4072" s="1">
        <f t="shared" si="1328"/>
        <v>0.90483741803595952</v>
      </c>
      <c r="K4072">
        <f t="shared" si="1329"/>
        <v>0</v>
      </c>
      <c r="L4072">
        <f t="shared" si="1336"/>
        <v>3.7222313768859472</v>
      </c>
      <c r="M4072">
        <f t="shared" si="1341"/>
        <v>3.7222313768859472</v>
      </c>
      <c r="N4072">
        <f t="shared" si="1337"/>
        <v>6.7692523836398015</v>
      </c>
      <c r="O4072">
        <f t="shared" si="1330"/>
        <v>20.057408389548041</v>
      </c>
      <c r="P4072">
        <f t="shared" si="1338"/>
        <v>1218.3917407570752</v>
      </c>
      <c r="Q4072">
        <f t="shared" si="1342"/>
        <v>46.651817365619287</v>
      </c>
      <c r="R4072">
        <v>13.61</v>
      </c>
      <c r="S4072">
        <f t="shared" si="1331"/>
        <v>18.697271603191361</v>
      </c>
      <c r="T4072">
        <f t="shared" si="1332"/>
        <v>1.4632767398718356</v>
      </c>
      <c r="U4072">
        <f t="shared" si="1333"/>
        <v>1.6695442374973948</v>
      </c>
      <c r="V4072">
        <f t="shared" si="1334"/>
        <v>0</v>
      </c>
      <c r="W4072">
        <f t="shared" si="1335"/>
        <v>0</v>
      </c>
      <c r="X4072">
        <f t="shared" si="1345"/>
        <v>0.76923076923076805</v>
      </c>
      <c r="Y4072">
        <f t="shared" si="1345"/>
        <v>0.96490313100760994</v>
      </c>
      <c r="AL4072">
        <v>11.854583333333329</v>
      </c>
    </row>
    <row r="4073" spans="4:38" x14ac:dyDescent="0.55000000000000004">
      <c r="D4073">
        <f t="shared" si="1339"/>
        <v>1.1051709180756473</v>
      </c>
      <c r="E4073">
        <f t="shared" si="1326"/>
        <v>1.1051709180756477</v>
      </c>
      <c r="F4073" s="2">
        <f t="shared" si="1340"/>
        <v>41540</v>
      </c>
      <c r="G4073" s="1">
        <v>2013.8130136986301</v>
      </c>
      <c r="H4073">
        <v>5</v>
      </c>
      <c r="I4073" s="1" t="str">
        <f t="shared" si="1327"/>
        <v/>
      </c>
      <c r="J4073" s="1">
        <f t="shared" si="1328"/>
        <v>0.90483741803595952</v>
      </c>
      <c r="K4073">
        <f t="shared" si="1329"/>
        <v>0</v>
      </c>
      <c r="L4073">
        <f t="shared" si="1336"/>
        <v>3.7771831806929281</v>
      </c>
      <c r="M4073">
        <f t="shared" si="1341"/>
        <v>3.7771831806929281</v>
      </c>
      <c r="N4073">
        <f t="shared" si="1337"/>
        <v>6.8024015814949665</v>
      </c>
      <c r="O4073">
        <f t="shared" si="1330"/>
        <v>19.946365618912434</v>
      </c>
      <c r="P4073">
        <f t="shared" si="1338"/>
        <v>1218.8226941155979</v>
      </c>
      <c r="Q4073">
        <f t="shared" si="1342"/>
        <v>46.657317071166105</v>
      </c>
      <c r="R4073">
        <v>13.53</v>
      </c>
      <c r="S4073">
        <f t="shared" si="1331"/>
        <v>18.594409003882696</v>
      </c>
      <c r="T4073">
        <f t="shared" si="1332"/>
        <v>1.4478610513820089</v>
      </c>
      <c r="U4073">
        <f t="shared" si="1333"/>
        <v>1.6459058368593131</v>
      </c>
      <c r="V4073">
        <f t="shared" si="1334"/>
        <v>0</v>
      </c>
      <c r="W4073">
        <f t="shared" si="1335"/>
        <v>0</v>
      </c>
      <c r="X4073">
        <f t="shared" si="1345"/>
        <v>0.76923076923076805</v>
      </c>
      <c r="Y4073">
        <f t="shared" si="1345"/>
        <v>0.96490313100760994</v>
      </c>
      <c r="AL4073">
        <v>11.409791666666671</v>
      </c>
    </row>
    <row r="4074" spans="4:38" x14ac:dyDescent="0.55000000000000004">
      <c r="D4074">
        <f t="shared" si="1339"/>
        <v>1.1051709180756473</v>
      </c>
      <c r="E4074">
        <f t="shared" si="1326"/>
        <v>1.1051709180756477</v>
      </c>
      <c r="F4074" s="2">
        <f t="shared" si="1340"/>
        <v>41541</v>
      </c>
      <c r="G4074" s="1">
        <v>2013.8157534246575</v>
      </c>
      <c r="H4074">
        <v>5</v>
      </c>
      <c r="I4074" s="1" t="str">
        <f t="shared" si="1327"/>
        <v/>
      </c>
      <c r="J4074" s="1">
        <f t="shared" si="1328"/>
        <v>0.90483741803595952</v>
      </c>
      <c r="K4074">
        <f t="shared" si="1329"/>
        <v>0</v>
      </c>
      <c r="L4074">
        <f t="shared" si="1336"/>
        <v>3.8318307577310442</v>
      </c>
      <c r="M4074">
        <f t="shared" si="1341"/>
        <v>3.8318307577310442</v>
      </c>
      <c r="N4074">
        <f t="shared" si="1337"/>
        <v>6.8350499236617344</v>
      </c>
      <c r="O4074">
        <f t="shared" si="1330"/>
        <v>19.829104682609778</v>
      </c>
      <c r="P4074">
        <f t="shared" si="1338"/>
        <v>1219.23933160103</v>
      </c>
      <c r="Q4074">
        <f t="shared" si="1342"/>
        <v>46.662632849190061</v>
      </c>
      <c r="R4074">
        <v>13.55</v>
      </c>
      <c r="S4074">
        <f t="shared" si="1331"/>
        <v>18.490481303601548</v>
      </c>
      <c r="T4074">
        <f t="shared" si="1332"/>
        <v>1.4324506697650143</v>
      </c>
      <c r="U4074">
        <f t="shared" si="1333"/>
        <v>1.6223625561912596</v>
      </c>
      <c r="V4074">
        <f t="shared" si="1334"/>
        <v>0</v>
      </c>
      <c r="W4074">
        <f t="shared" si="1335"/>
        <v>0</v>
      </c>
      <c r="X4074">
        <f t="shared" si="1345"/>
        <v>0.76923076923076805</v>
      </c>
      <c r="Y4074">
        <f t="shared" si="1345"/>
        <v>0.96490313100760994</v>
      </c>
      <c r="AL4074">
        <v>11.111041666666667</v>
      </c>
    </row>
    <row r="4075" spans="4:38" x14ac:dyDescent="0.55000000000000004">
      <c r="D4075">
        <f t="shared" si="1339"/>
        <v>1.1051709180756473</v>
      </c>
      <c r="E4075">
        <f t="shared" si="1326"/>
        <v>1.1051709180756477</v>
      </c>
      <c r="F4075" s="2">
        <f t="shared" si="1340"/>
        <v>41542</v>
      </c>
      <c r="G4075" s="1">
        <v>2013.8184931506848</v>
      </c>
      <c r="H4075">
        <v>5</v>
      </c>
      <c r="I4075" s="1" t="str">
        <f t="shared" si="1327"/>
        <v/>
      </c>
      <c r="J4075" s="1">
        <f t="shared" si="1328"/>
        <v>0.90483741803595952</v>
      </c>
      <c r="K4075">
        <f t="shared" si="1329"/>
        <v>0</v>
      </c>
      <c r="L4075">
        <f t="shared" si="1336"/>
        <v>3.8861570719299752</v>
      </c>
      <c r="M4075">
        <f t="shared" si="1341"/>
        <v>3.8861570719299752</v>
      </c>
      <c r="N4075">
        <f t="shared" si="1337"/>
        <v>6.8672000852472648</v>
      </c>
      <c r="O4075">
        <f t="shared" si="1330"/>
        <v>19.705893039670606</v>
      </c>
      <c r="P4075">
        <f t="shared" si="1338"/>
        <v>1219.6418005383225</v>
      </c>
      <c r="Q4075">
        <f t="shared" si="1342"/>
        <v>46.667766704291815</v>
      </c>
      <c r="R4075">
        <v>12.94</v>
      </c>
      <c r="S4075">
        <f t="shared" si="1331"/>
        <v>18.38551929839041</v>
      </c>
      <c r="T4075">
        <f t="shared" si="1332"/>
        <v>1.4170533935345921</v>
      </c>
      <c r="U4075">
        <f t="shared" si="1333"/>
        <v>1.5989267633682789</v>
      </c>
      <c r="V4075">
        <f t="shared" si="1334"/>
        <v>0</v>
      </c>
      <c r="W4075">
        <f t="shared" si="1335"/>
        <v>0</v>
      </c>
      <c r="X4075">
        <f t="shared" si="1345"/>
        <v>0.76923076923076805</v>
      </c>
      <c r="Y4075">
        <f t="shared" si="1345"/>
        <v>0.96490313100760994</v>
      </c>
      <c r="AL4075">
        <v>11.488124999999997</v>
      </c>
    </row>
    <row r="4076" spans="4:38" x14ac:dyDescent="0.55000000000000004">
      <c r="D4076">
        <f t="shared" si="1339"/>
        <v>1.1051709180756473</v>
      </c>
      <c r="E4076">
        <f t="shared" si="1326"/>
        <v>1.1051709180756477</v>
      </c>
      <c r="F4076" s="2">
        <f t="shared" si="1340"/>
        <v>41543</v>
      </c>
      <c r="G4076" s="1">
        <v>2013.8212328767124</v>
      </c>
      <c r="H4076">
        <v>5</v>
      </c>
      <c r="I4076" s="1" t="str">
        <f t="shared" si="1327"/>
        <v/>
      </c>
      <c r="J4076" s="1">
        <f t="shared" si="1328"/>
        <v>0.90483741803595952</v>
      </c>
      <c r="K4076">
        <f t="shared" si="1329"/>
        <v>0</v>
      </c>
      <c r="L4076">
        <f t="shared" si="1336"/>
        <v>3.9401458199838673</v>
      </c>
      <c r="M4076">
        <f t="shared" si="1341"/>
        <v>3.9401458199838673</v>
      </c>
      <c r="N4076">
        <f t="shared" si="1337"/>
        <v>6.8988549874770397</v>
      </c>
      <c r="O4076">
        <f t="shared" si="1330"/>
        <v>19.577000243962988</v>
      </c>
      <c r="P4076">
        <f t="shared" si="1338"/>
        <v>1220.0302561690801</v>
      </c>
      <c r="Q4076">
        <f t="shared" si="1342"/>
        <v>46.672720736002262</v>
      </c>
      <c r="R4076">
        <v>12.83</v>
      </c>
      <c r="S4076">
        <f t="shared" si="1331"/>
        <v>18.279554090734518</v>
      </c>
      <c r="T4076">
        <f t="shared" si="1332"/>
        <v>1.4016768321435931</v>
      </c>
      <c r="U4076">
        <f t="shared" si="1333"/>
        <v>1.5756103709211613</v>
      </c>
      <c r="V4076">
        <f t="shared" si="1334"/>
        <v>0</v>
      </c>
      <c r="W4076">
        <f t="shared" si="1335"/>
        <v>0</v>
      </c>
      <c r="X4076">
        <f t="shared" si="1345"/>
        <v>0.76923076923076805</v>
      </c>
      <c r="Y4076">
        <f t="shared" si="1345"/>
        <v>0.96490313100760994</v>
      </c>
      <c r="AL4076">
        <v>12.113229166666663</v>
      </c>
    </row>
    <row r="4077" spans="4:38" x14ac:dyDescent="0.55000000000000004">
      <c r="D4077">
        <f t="shared" si="1339"/>
        <v>1.1051709180756473</v>
      </c>
      <c r="E4077">
        <f t="shared" si="1326"/>
        <v>1.1051709180756477</v>
      </c>
      <c r="F4077" s="2">
        <f t="shared" si="1340"/>
        <v>41544</v>
      </c>
      <c r="G4077" s="1">
        <v>2013.8239726027398</v>
      </c>
      <c r="H4077">
        <v>5</v>
      </c>
      <c r="I4077" s="1" t="str">
        <f t="shared" si="1327"/>
        <v/>
      </c>
      <c r="J4077" s="1">
        <f t="shared" si="1328"/>
        <v>0.90483741803595952</v>
      </c>
      <c r="K4077">
        <f t="shared" si="1329"/>
        <v>0</v>
      </c>
      <c r="L4077">
        <f t="shared" si="1336"/>
        <v>3.9937814370906151</v>
      </c>
      <c r="M4077">
        <f t="shared" si="1341"/>
        <v>3.9937814370906151</v>
      </c>
      <c r="N4077">
        <f t="shared" si="1337"/>
        <v>6.9300177876544122</v>
      </c>
      <c r="O4077">
        <f t="shared" si="1330"/>
        <v>19.442697252106157</v>
      </c>
      <c r="P4077">
        <f t="shared" si="1338"/>
        <v>1220.404861205448</v>
      </c>
      <c r="Q4077">
        <f t="shared" si="1342"/>
        <v>46.677497133150339</v>
      </c>
      <c r="R4077">
        <v>12.84</v>
      </c>
      <c r="S4077">
        <f t="shared" si="1331"/>
        <v>18.172617080422857</v>
      </c>
      <c r="T4077">
        <f t="shared" si="1332"/>
        <v>1.3863284019267073</v>
      </c>
      <c r="U4077">
        <f t="shared" si="1333"/>
        <v>1.5524248329256378</v>
      </c>
      <c r="V4077">
        <f t="shared" si="1334"/>
        <v>0</v>
      </c>
      <c r="W4077">
        <f t="shared" si="1335"/>
        <v>0</v>
      </c>
      <c r="X4077">
        <f t="shared" si="1345"/>
        <v>0.76923076923076805</v>
      </c>
      <c r="Y4077">
        <f t="shared" si="1345"/>
        <v>0.96490313100760994</v>
      </c>
      <c r="AL4077">
        <v>12.172500000000005</v>
      </c>
    </row>
    <row r="4078" spans="4:38" x14ac:dyDescent="0.55000000000000004">
      <c r="D4078">
        <f t="shared" si="1339"/>
        <v>1.1051709180756473</v>
      </c>
      <c r="E4078">
        <f t="shared" si="1326"/>
        <v>1.1051709180756477</v>
      </c>
      <c r="F4078" s="2">
        <f t="shared" si="1340"/>
        <v>41545</v>
      </c>
      <c r="G4078" s="1">
        <v>2013.8267123287671</v>
      </c>
      <c r="H4078">
        <v>5</v>
      </c>
      <c r="I4078" s="1" t="str">
        <f t="shared" si="1327"/>
        <v/>
      </c>
      <c r="J4078" s="1">
        <f t="shared" si="1328"/>
        <v>0.90483741803595952</v>
      </c>
      <c r="K4078">
        <f t="shared" si="1329"/>
        <v>0</v>
      </c>
      <c r="L4078">
        <f t="shared" si="1336"/>
        <v>4.0470491007950153</v>
      </c>
      <c r="M4078">
        <f t="shared" si="1341"/>
        <v>4.0470491007950153</v>
      </c>
      <c r="N4078">
        <f t="shared" si="1337"/>
        <v>6.960691869093842</v>
      </c>
      <c r="O4078">
        <f t="shared" si="1330"/>
        <v>19.30325575443581</v>
      </c>
      <c r="P4078">
        <f t="shared" si="1338"/>
        <v>1220.7657853850451</v>
      </c>
      <c r="Q4078">
        <f t="shared" si="1342"/>
        <v>46.682098168259863</v>
      </c>
      <c r="R4078">
        <v>12.39</v>
      </c>
      <c r="S4078">
        <f t="shared" si="1331"/>
        <v>18.064739955210921</v>
      </c>
      <c r="T4078">
        <f t="shared" si="1332"/>
        <v>1.3710153224768113</v>
      </c>
      <c r="U4078">
        <f t="shared" si="1333"/>
        <v>1.5293811429090975</v>
      </c>
      <c r="V4078">
        <f t="shared" si="1334"/>
        <v>0</v>
      </c>
      <c r="W4078">
        <f t="shared" si="1335"/>
        <v>0</v>
      </c>
      <c r="X4078">
        <f t="shared" si="1345"/>
        <v>0.76923076923076805</v>
      </c>
      <c r="Y4078">
        <f t="shared" si="1345"/>
        <v>0.96490313100760994</v>
      </c>
      <c r="AL4078">
        <v>12.167708333333332</v>
      </c>
    </row>
    <row r="4079" spans="4:38" x14ac:dyDescent="0.55000000000000004">
      <c r="D4079">
        <f t="shared" si="1339"/>
        <v>1.1051709180756473</v>
      </c>
      <c r="E4079">
        <f t="shared" si="1326"/>
        <v>1.1051709180756477</v>
      </c>
      <c r="F4079" s="2">
        <f t="shared" si="1340"/>
        <v>41546</v>
      </c>
      <c r="G4079" s="1">
        <v>2013.8294520547945</v>
      </c>
      <c r="H4079">
        <v>5</v>
      </c>
      <c r="I4079" s="1" t="str">
        <f t="shared" si="1327"/>
        <v/>
      </c>
      <c r="J4079" s="1">
        <f t="shared" si="1328"/>
        <v>0.90483741803595952</v>
      </c>
      <c r="K4079">
        <f t="shared" si="1329"/>
        <v>0</v>
      </c>
      <c r="L4079">
        <f t="shared" si="1336"/>
        <v>4.0999347329989488</v>
      </c>
      <c r="M4079">
        <f t="shared" si="1341"/>
        <v>4.0999347329989488</v>
      </c>
      <c r="N4079">
        <f t="shared" si="1337"/>
        <v>6.9908808310487478</v>
      </c>
      <c r="O4079">
        <f t="shared" si="1330"/>
        <v>19.158947530933915</v>
      </c>
      <c r="P4079">
        <f t="shared" si="1338"/>
        <v>1221.1132050279582</v>
      </c>
      <c r="Q4079">
        <f t="shared" si="1342"/>
        <v>46.686526191987532</v>
      </c>
      <c r="R4079">
        <v>12.01</v>
      </c>
      <c r="S4079">
        <f t="shared" si="1331"/>
        <v>17.955954681407842</v>
      </c>
      <c r="T4079">
        <f t="shared" si="1332"/>
        <v>1.3557446134661035</v>
      </c>
      <c r="U4079">
        <f t="shared" si="1333"/>
        <v>1.5064898327681675</v>
      </c>
      <c r="V4079">
        <f t="shared" si="1334"/>
        <v>0</v>
      </c>
      <c r="W4079">
        <f t="shared" si="1335"/>
        <v>0</v>
      </c>
      <c r="X4079">
        <f t="shared" si="1345"/>
        <v>0.76923076923076805</v>
      </c>
      <c r="Y4079">
        <f t="shared" si="1345"/>
        <v>0.96490313100760994</v>
      </c>
      <c r="AL4079">
        <v>11.992187500000005</v>
      </c>
    </row>
    <row r="4080" spans="4:38" x14ac:dyDescent="0.55000000000000004">
      <c r="D4080">
        <f t="shared" si="1339"/>
        <v>1.1051709180756473</v>
      </c>
      <c r="E4080">
        <f t="shared" si="1326"/>
        <v>1.1051709180756477</v>
      </c>
      <c r="F4080" s="2">
        <f t="shared" si="1340"/>
        <v>41547</v>
      </c>
      <c r="G4080" s="1">
        <v>2013.8321917808219</v>
      </c>
      <c r="H4080">
        <v>5</v>
      </c>
      <c r="I4080" s="1" t="str">
        <f t="shared" si="1327"/>
        <v/>
      </c>
      <c r="J4080" s="1">
        <f t="shared" si="1328"/>
        <v>0.90483741803595952</v>
      </c>
      <c r="K4080">
        <f t="shared" si="1329"/>
        <v>0</v>
      </c>
      <c r="L4080">
        <f t="shared" si="1336"/>
        <v>4.1524250002069873</v>
      </c>
      <c r="M4080">
        <f t="shared" si="1341"/>
        <v>4.1524250002069873</v>
      </c>
      <c r="N4080">
        <f t="shared" si="1337"/>
        <v>7.0205884786546893</v>
      </c>
      <c r="O4080">
        <f t="shared" si="1330"/>
        <v>19.010043833594239</v>
      </c>
      <c r="P4080">
        <f t="shared" si="1338"/>
        <v>1221.4473025967811</v>
      </c>
      <c r="Q4080">
        <f t="shared" si="1342"/>
        <v>46.690783627612916</v>
      </c>
      <c r="R4080">
        <v>12.12</v>
      </c>
      <c r="S4080">
        <f t="shared" si="1331"/>
        <v>17.846293494426384</v>
      </c>
      <c r="T4080">
        <f t="shared" si="1332"/>
        <v>1.3405230919091402</v>
      </c>
      <c r="U4080">
        <f t="shared" si="1333"/>
        <v>1.483760972668293</v>
      </c>
      <c r="V4080">
        <f t="shared" si="1334"/>
        <v>0</v>
      </c>
      <c r="W4080">
        <f t="shared" si="1335"/>
        <v>0</v>
      </c>
      <c r="X4080">
        <f t="shared" si="1345"/>
        <v>0.76923076923076805</v>
      </c>
      <c r="Y4080">
        <f t="shared" si="1345"/>
        <v>0.96490313100760994</v>
      </c>
      <c r="AL4080">
        <v>11.826354166666667</v>
      </c>
    </row>
    <row r="4081" spans="4:38" x14ac:dyDescent="0.55000000000000004">
      <c r="D4081">
        <f t="shared" si="1339"/>
        <v>1.1051709180756473</v>
      </c>
      <c r="E4081">
        <f t="shared" si="1326"/>
        <v>1.1051709180756477</v>
      </c>
      <c r="F4081" s="2">
        <f t="shared" si="1340"/>
        <v>41548</v>
      </c>
      <c r="G4081" s="1">
        <v>2013.8360730593606</v>
      </c>
      <c r="H4081">
        <v>5</v>
      </c>
      <c r="I4081" s="1" t="str">
        <f t="shared" si="1327"/>
        <v/>
      </c>
      <c r="J4081" s="1">
        <f t="shared" si="1328"/>
        <v>0.90483741803595952</v>
      </c>
      <c r="K4081">
        <f t="shared" si="1329"/>
        <v>0</v>
      </c>
      <c r="L4081">
        <f t="shared" si="1336"/>
        <v>4.2045073120798486</v>
      </c>
      <c r="M4081">
        <f t="shared" si="1341"/>
        <v>4.2045073120798486</v>
      </c>
      <c r="N4081">
        <f t="shared" si="1337"/>
        <v>7.049818812907902</v>
      </c>
      <c r="O4081">
        <f t="shared" si="1330"/>
        <v>18.732046390930826</v>
      </c>
      <c r="P4081">
        <f t="shared" si="1338"/>
        <v>1221.7682662606385</v>
      </c>
      <c r="Q4081">
        <f t="shared" si="1342"/>
        <v>46.694872965591294</v>
      </c>
      <c r="R4081">
        <v>12.4</v>
      </c>
      <c r="S4081">
        <f t="shared" si="1331"/>
        <v>17.689504154962336</v>
      </c>
      <c r="T4081">
        <f t="shared" si="1332"/>
        <v>1.3190563176466148</v>
      </c>
      <c r="U4081">
        <f t="shared" si="1333"/>
        <v>1.4518584775833685</v>
      </c>
      <c r="V4081">
        <f t="shared" si="1334"/>
        <v>0</v>
      </c>
      <c r="W4081">
        <f t="shared" si="1335"/>
        <v>0</v>
      </c>
      <c r="X4081">
        <f t="shared" si="1345"/>
        <v>0.76923076923076805</v>
      </c>
      <c r="Y4081">
        <f t="shared" si="1345"/>
        <v>0.96490313100760994</v>
      </c>
      <c r="AL4081">
        <v>11.728645833333331</v>
      </c>
    </row>
    <row r="4082" spans="4:38" x14ac:dyDescent="0.55000000000000004">
      <c r="D4082">
        <f t="shared" si="1339"/>
        <v>1.1051709180756473</v>
      </c>
      <c r="E4082">
        <f t="shared" si="1326"/>
        <v>1.1051709180756477</v>
      </c>
      <c r="F4082" s="2">
        <f t="shared" si="1340"/>
        <v>41549</v>
      </c>
      <c r="G4082" s="1">
        <v>2013.838812785388</v>
      </c>
      <c r="H4082">
        <v>5</v>
      </c>
      <c r="I4082" s="1" t="str">
        <f t="shared" si="1327"/>
        <v/>
      </c>
      <c r="J4082" s="1">
        <f t="shared" si="1328"/>
        <v>0.90483741803595952</v>
      </c>
      <c r="K4082">
        <f t="shared" si="1329"/>
        <v>0</v>
      </c>
      <c r="L4082">
        <f t="shared" si="1336"/>
        <v>4.255827987123495</v>
      </c>
      <c r="M4082">
        <f t="shared" si="1341"/>
        <v>4.255827987123495</v>
      </c>
      <c r="N4082">
        <f t="shared" si="1337"/>
        <v>7.078386512027441</v>
      </c>
      <c r="O4082">
        <f t="shared" si="1330"/>
        <v>18.573962029994913</v>
      </c>
      <c r="P4082">
        <f t="shared" si="1338"/>
        <v>1222.0710056107439</v>
      </c>
      <c r="Q4082">
        <f t="shared" si="1342"/>
        <v>46.698729454703162</v>
      </c>
      <c r="R4082">
        <v>12.68</v>
      </c>
      <c r="S4082">
        <f t="shared" si="1331"/>
        <v>17.57786081771701</v>
      </c>
      <c r="T4082">
        <f t="shared" si="1332"/>
        <v>1.3039805598087282</v>
      </c>
      <c r="U4082">
        <f t="shared" si="1333"/>
        <v>1.4295609819910722</v>
      </c>
      <c r="V4082">
        <f t="shared" si="1334"/>
        <v>0</v>
      </c>
      <c r="W4082">
        <f t="shared" si="1335"/>
        <v>0</v>
      </c>
      <c r="X4082">
        <f t="shared" si="1345"/>
        <v>0.76923076923076805</v>
      </c>
      <c r="Y4082">
        <f t="shared" si="1345"/>
        <v>0.96490313100760994</v>
      </c>
      <c r="AL4082">
        <v>11.793437500000003</v>
      </c>
    </row>
    <row r="4083" spans="4:38" x14ac:dyDescent="0.55000000000000004">
      <c r="D4083">
        <f t="shared" si="1339"/>
        <v>1.1051709180756473</v>
      </c>
      <c r="E4083">
        <f t="shared" si="1326"/>
        <v>1.1051709180756477</v>
      </c>
      <c r="F4083" s="2">
        <f t="shared" si="1340"/>
        <v>41550</v>
      </c>
      <c r="G4083" s="1">
        <v>2013.8415525114156</v>
      </c>
      <c r="H4083">
        <v>5</v>
      </c>
      <c r="I4083" s="1" t="str">
        <f t="shared" si="1327"/>
        <v/>
      </c>
      <c r="J4083" s="1">
        <f t="shared" si="1328"/>
        <v>0.90483741803595952</v>
      </c>
      <c r="K4083">
        <f t="shared" si="1329"/>
        <v>0</v>
      </c>
      <c r="L4083">
        <f t="shared" si="1336"/>
        <v>4.3067155543289601</v>
      </c>
      <c r="M4083">
        <f t="shared" si="1341"/>
        <v>4.3067155543289601</v>
      </c>
      <c r="N4083">
        <f t="shared" si="1337"/>
        <v>7.1064872458565924</v>
      </c>
      <c r="O4083">
        <f t="shared" si="1330"/>
        <v>18.412196996753917</v>
      </c>
      <c r="P4083">
        <f t="shared" si="1338"/>
        <v>1222.3610868187689</v>
      </c>
      <c r="Q4083">
        <f t="shared" si="1342"/>
        <v>46.702424098767992</v>
      </c>
      <c r="R4083">
        <v>13.04</v>
      </c>
      <c r="S4083">
        <f t="shared" si="1331"/>
        <v>17.465453604664756</v>
      </c>
      <c r="T4083">
        <f t="shared" si="1332"/>
        <v>1.2889757237119679</v>
      </c>
      <c r="U4083">
        <f t="shared" si="1333"/>
        <v>1.4074568775957035</v>
      </c>
      <c r="V4083">
        <f t="shared" si="1334"/>
        <v>0</v>
      </c>
      <c r="W4083">
        <f t="shared" si="1335"/>
        <v>0</v>
      </c>
      <c r="X4083">
        <f t="shared" si="1345"/>
        <v>0.76923076923076805</v>
      </c>
      <c r="Y4083">
        <f t="shared" si="1345"/>
        <v>0.96490313100760994</v>
      </c>
      <c r="AL4083">
        <v>11.661145833333329</v>
      </c>
    </row>
    <row r="4084" spans="4:38" x14ac:dyDescent="0.55000000000000004">
      <c r="D4084">
        <f t="shared" si="1339"/>
        <v>1.1051709180756473</v>
      </c>
      <c r="E4084">
        <f t="shared" si="1326"/>
        <v>1.1051709180756477</v>
      </c>
      <c r="F4084" s="2">
        <f t="shared" si="1340"/>
        <v>41551</v>
      </c>
      <c r="G4084" s="1">
        <v>2013.8442922374429</v>
      </c>
      <c r="H4084">
        <v>5</v>
      </c>
      <c r="I4084" s="1" t="str">
        <f t="shared" si="1327"/>
        <v/>
      </c>
      <c r="J4084" s="1">
        <f t="shared" si="1328"/>
        <v>0.90483741803595952</v>
      </c>
      <c r="K4084">
        <f t="shared" si="1329"/>
        <v>0</v>
      </c>
      <c r="L4084">
        <f t="shared" si="1336"/>
        <v>4.3571599296625321</v>
      </c>
      <c r="M4084">
        <f t="shared" si="1341"/>
        <v>4.3571599296625321</v>
      </c>
      <c r="N4084">
        <f t="shared" si="1337"/>
        <v>7.134125609961302</v>
      </c>
      <c r="O4084">
        <f t="shared" si="1330"/>
        <v>18.247012888062649</v>
      </c>
      <c r="P4084">
        <f t="shared" si="1338"/>
        <v>1222.6387143233214</v>
      </c>
      <c r="Q4084">
        <f t="shared" si="1342"/>
        <v>46.705959577796314</v>
      </c>
      <c r="R4084">
        <v>12.91</v>
      </c>
      <c r="S4084">
        <f t="shared" si="1331"/>
        <v>17.352315824500511</v>
      </c>
      <c r="T4084">
        <f t="shared" si="1332"/>
        <v>1.2740477092310551</v>
      </c>
      <c r="U4084">
        <f t="shared" si="1333"/>
        <v>1.3855542170431518</v>
      </c>
      <c r="V4084">
        <f t="shared" si="1334"/>
        <v>0</v>
      </c>
      <c r="W4084">
        <f t="shared" si="1335"/>
        <v>0</v>
      </c>
      <c r="X4084">
        <f t="shared" si="1345"/>
        <v>0.76923076923076805</v>
      </c>
      <c r="Y4084">
        <f t="shared" si="1345"/>
        <v>0.96490313100760994</v>
      </c>
      <c r="AL4084">
        <v>11.38072916666667</v>
      </c>
    </row>
    <row r="4085" spans="4:38" x14ac:dyDescent="0.55000000000000004">
      <c r="D4085">
        <f t="shared" si="1339"/>
        <v>1.1051709180756473</v>
      </c>
      <c r="E4085">
        <f t="shared" si="1326"/>
        <v>1.1051709180756477</v>
      </c>
      <c r="F4085" s="2">
        <f t="shared" si="1340"/>
        <v>41552</v>
      </c>
      <c r="G4085" s="1">
        <v>2013.8470319634703</v>
      </c>
      <c r="H4085">
        <v>5</v>
      </c>
      <c r="I4085" s="1" t="str">
        <f t="shared" si="1327"/>
        <v/>
      </c>
      <c r="J4085" s="1">
        <f t="shared" si="1328"/>
        <v>0.90483741803595952</v>
      </c>
      <c r="K4085">
        <f t="shared" si="1329"/>
        <v>0</v>
      </c>
      <c r="L4085">
        <f t="shared" si="1336"/>
        <v>4.4071517457942102</v>
      </c>
      <c r="M4085">
        <f t="shared" si="1341"/>
        <v>4.4071517457942102</v>
      </c>
      <c r="N4085">
        <f t="shared" si="1337"/>
        <v>7.1613063524324572</v>
      </c>
      <c r="O4085">
        <f t="shared" si="1330"/>
        <v>18.078667949700478</v>
      </c>
      <c r="P4085">
        <f t="shared" si="1338"/>
        <v>1222.9040964132582</v>
      </c>
      <c r="Q4085">
        <f t="shared" si="1342"/>
        <v>46.709338615917474</v>
      </c>
      <c r="R4085">
        <v>12.23</v>
      </c>
      <c r="S4085">
        <f t="shared" si="1331"/>
        <v>17.23848100240232</v>
      </c>
      <c r="T4085">
        <f t="shared" si="1332"/>
        <v>1.2592022059005457</v>
      </c>
      <c r="U4085">
        <f t="shared" si="1333"/>
        <v>1.3638606058992002</v>
      </c>
      <c r="V4085">
        <f t="shared" si="1334"/>
        <v>0</v>
      </c>
      <c r="W4085">
        <f t="shared" si="1335"/>
        <v>0</v>
      </c>
      <c r="X4085">
        <f t="shared" si="1345"/>
        <v>0.76923076923076805</v>
      </c>
      <c r="Y4085">
        <f t="shared" si="1345"/>
        <v>0.96490313100760994</v>
      </c>
      <c r="AL4085">
        <v>11.302916666666663</v>
      </c>
    </row>
    <row r="4086" spans="4:38" x14ac:dyDescent="0.55000000000000004">
      <c r="D4086">
        <f t="shared" si="1339"/>
        <v>1.1051709180756473</v>
      </c>
      <c r="E4086">
        <f t="shared" si="1326"/>
        <v>1.1051709180756477</v>
      </c>
      <c r="F4086" s="2">
        <f t="shared" si="1340"/>
        <v>41553</v>
      </c>
      <c r="G4086" s="1">
        <v>2013.8497716894976</v>
      </c>
      <c r="H4086">
        <v>5</v>
      </c>
      <c r="I4086" s="1" t="str">
        <f t="shared" si="1327"/>
        <v/>
      </c>
      <c r="J4086" s="1">
        <f t="shared" si="1328"/>
        <v>0.90483741803595952</v>
      </c>
      <c r="K4086">
        <f t="shared" si="1329"/>
        <v>0</v>
      </c>
      <c r="L4086">
        <f t="shared" si="1336"/>
        <v>4.4566823429166771</v>
      </c>
      <c r="M4086">
        <f t="shared" si="1341"/>
        <v>4.4566823429166771</v>
      </c>
      <c r="N4086">
        <f t="shared" si="1337"/>
        <v>7.1880343643597611</v>
      </c>
      <c r="O4086">
        <f t="shared" si="1330"/>
        <v>17.907416647770336</v>
      </c>
      <c r="P4086">
        <f t="shared" si="1338"/>
        <v>1223.1574448273748</v>
      </c>
      <c r="Q4086">
        <f t="shared" si="1342"/>
        <v>46.712563976432961</v>
      </c>
      <c r="R4086">
        <v>11.91</v>
      </c>
      <c r="S4086">
        <f t="shared" si="1331"/>
        <v>17.123982870072805</v>
      </c>
      <c r="T4086">
        <f t="shared" si="1332"/>
        <v>1.2444446927284125</v>
      </c>
      <c r="U4086">
        <f t="shared" si="1333"/>
        <v>1.3423832078340321</v>
      </c>
      <c r="V4086">
        <f t="shared" si="1334"/>
        <v>0</v>
      </c>
      <c r="W4086">
        <f t="shared" si="1335"/>
        <v>0</v>
      </c>
      <c r="X4086">
        <f t="shared" ref="X4086:Y4101" si="1346">MAX(0.0000000001,X4085+V4085)</f>
        <v>0.76923076923076805</v>
      </c>
      <c r="Y4086">
        <f t="shared" si="1346"/>
        <v>0.96490313100760994</v>
      </c>
      <c r="AL4086">
        <v>11.4828125</v>
      </c>
    </row>
    <row r="4087" spans="4:38" x14ac:dyDescent="0.55000000000000004">
      <c r="D4087">
        <f t="shared" si="1339"/>
        <v>1.1051709180756473</v>
      </c>
      <c r="E4087">
        <f t="shared" si="1326"/>
        <v>1.1051709180756477</v>
      </c>
      <c r="F4087" s="2">
        <f t="shared" si="1340"/>
        <v>41554</v>
      </c>
      <c r="G4087" s="1">
        <v>2013.852511415525</v>
      </c>
      <c r="H4087">
        <v>5</v>
      </c>
      <c r="I4087" s="1" t="str">
        <f t="shared" si="1327"/>
        <v/>
      </c>
      <c r="J4087" s="1">
        <f t="shared" si="1328"/>
        <v>0.90483741803595952</v>
      </c>
      <c r="K4087">
        <f t="shared" si="1329"/>
        <v>0</v>
      </c>
      <c r="L4087">
        <f t="shared" si="1336"/>
        <v>4.5057437583900208</v>
      </c>
      <c r="M4087">
        <f t="shared" si="1341"/>
        <v>4.5057437583900208</v>
      </c>
      <c r="N4087">
        <f t="shared" si="1337"/>
        <v>7.2143146704463836</v>
      </c>
      <c r="O4087">
        <f t="shared" si="1330"/>
        <v>17.733509270929076</v>
      </c>
      <c r="P4087">
        <f t="shared" si="1338"/>
        <v>1223.3989743628658</v>
      </c>
      <c r="Q4087">
        <f t="shared" si="1342"/>
        <v>46.715638456986362</v>
      </c>
      <c r="R4087">
        <v>11.82</v>
      </c>
      <c r="S4087">
        <f t="shared" si="1331"/>
        <v>17.008855355767444</v>
      </c>
      <c r="T4087">
        <f t="shared" si="1332"/>
        <v>1.2297804383706807</v>
      </c>
      <c r="U4087">
        <f t="shared" si="1333"/>
        <v>1.321128750485278</v>
      </c>
      <c r="V4087">
        <f t="shared" si="1334"/>
        <v>0</v>
      </c>
      <c r="W4087">
        <f t="shared" si="1335"/>
        <v>0</v>
      </c>
      <c r="X4087">
        <f t="shared" si="1346"/>
        <v>0.76923076923076805</v>
      </c>
      <c r="Y4087">
        <f t="shared" si="1346"/>
        <v>0.96490313100760994</v>
      </c>
      <c r="AL4087">
        <v>11.861145833333337</v>
      </c>
    </row>
    <row r="4088" spans="4:38" x14ac:dyDescent="0.55000000000000004">
      <c r="D4088">
        <f t="shared" si="1339"/>
        <v>1.1051709180756473</v>
      </c>
      <c r="E4088">
        <f t="shared" si="1326"/>
        <v>1.1051709180756477</v>
      </c>
      <c r="F4088" s="2">
        <f t="shared" si="1340"/>
        <v>41555</v>
      </c>
      <c r="G4088" s="1">
        <v>2013.8552511415523</v>
      </c>
      <c r="H4088">
        <v>5</v>
      </c>
      <c r="I4088" s="1" t="str">
        <f t="shared" si="1327"/>
        <v/>
      </c>
      <c r="J4088" s="1">
        <f t="shared" si="1328"/>
        <v>0.90483741803595952</v>
      </c>
      <c r="K4088">
        <f t="shared" si="1329"/>
        <v>0</v>
      </c>
      <c r="L4088">
        <f t="shared" si="1336"/>
        <v>4.554328715296676</v>
      </c>
      <c r="M4088">
        <f t="shared" si="1341"/>
        <v>4.554328715296676</v>
      </c>
      <c r="N4088">
        <f t="shared" si="1337"/>
        <v>7.2401524197775275</v>
      </c>
      <c r="O4088">
        <f t="shared" si="1330"/>
        <v>17.557191563277406</v>
      </c>
      <c r="P4088">
        <f t="shared" si="1338"/>
        <v>1223.6289024931145</v>
      </c>
      <c r="Q4088">
        <f t="shared" si="1342"/>
        <v>46.718564884856264</v>
      </c>
      <c r="R4088">
        <v>12.21</v>
      </c>
      <c r="S4088">
        <f t="shared" si="1331"/>
        <v>16.893132574277711</v>
      </c>
      <c r="T4088">
        <f t="shared" si="1332"/>
        <v>1.2152145016490199</v>
      </c>
      <c r="U4088">
        <f t="shared" si="1333"/>
        <v>1.3001035319492475</v>
      </c>
      <c r="V4088">
        <f t="shared" si="1334"/>
        <v>0</v>
      </c>
      <c r="W4088">
        <f t="shared" si="1335"/>
        <v>0</v>
      </c>
      <c r="X4088">
        <f t="shared" si="1346"/>
        <v>0.76923076923076805</v>
      </c>
      <c r="Y4088">
        <f t="shared" si="1346"/>
        <v>0.96490313100760994</v>
      </c>
      <c r="AL4088">
        <v>11.8775</v>
      </c>
    </row>
    <row r="4089" spans="4:38" x14ac:dyDescent="0.55000000000000004">
      <c r="D4089">
        <f t="shared" si="1339"/>
        <v>1.1051709180756473</v>
      </c>
      <c r="E4089">
        <f t="shared" si="1326"/>
        <v>1.1051709180756477</v>
      </c>
      <c r="F4089" s="2">
        <f t="shared" si="1340"/>
        <v>41556</v>
      </c>
      <c r="G4089" s="1">
        <v>2013.8579908675799</v>
      </c>
      <c r="H4089">
        <v>5</v>
      </c>
      <c r="I4089" s="1" t="str">
        <f t="shared" si="1327"/>
        <v/>
      </c>
      <c r="J4089" s="1">
        <f t="shared" si="1328"/>
        <v>0.90483741803595952</v>
      </c>
      <c r="K4089">
        <f t="shared" si="1329"/>
        <v>0</v>
      </c>
      <c r="L4089">
        <f t="shared" si="1336"/>
        <v>4.602430609990587</v>
      </c>
      <c r="M4089">
        <f t="shared" si="1341"/>
        <v>4.602430609990587</v>
      </c>
      <c r="N4089">
        <f t="shared" si="1337"/>
        <v>7.2655528767549864</v>
      </c>
      <c r="O4089">
        <f t="shared" si="1330"/>
        <v>17.378704387356898</v>
      </c>
      <c r="P4089">
        <f t="shared" si="1338"/>
        <v>1223.8474489953148</v>
      </c>
      <c r="Q4089">
        <f t="shared" si="1342"/>
        <v>46.721346112378001</v>
      </c>
      <c r="R4089">
        <v>12.8</v>
      </c>
      <c r="S4089">
        <f t="shared" si="1331"/>
        <v>16.776848816736813</v>
      </c>
      <c r="T4089">
        <f t="shared" si="1332"/>
        <v>1.2007517323808652</v>
      </c>
      <c r="U4089">
        <f t="shared" si="1333"/>
        <v>1.2793134278330673</v>
      </c>
      <c r="V4089">
        <f t="shared" si="1334"/>
        <v>0</v>
      </c>
      <c r="W4089">
        <f t="shared" si="1335"/>
        <v>0</v>
      </c>
      <c r="X4089">
        <f t="shared" si="1346"/>
        <v>0.76923076923076805</v>
      </c>
      <c r="Y4089">
        <f t="shared" si="1346"/>
        <v>0.96490313100760994</v>
      </c>
      <c r="AL4089">
        <v>11.701770833333335</v>
      </c>
    </row>
    <row r="4090" spans="4:38" x14ac:dyDescent="0.55000000000000004">
      <c r="D4090">
        <f t="shared" si="1339"/>
        <v>1.1051709180756473</v>
      </c>
      <c r="E4090">
        <f t="shared" si="1326"/>
        <v>1.1051709180756477</v>
      </c>
      <c r="F4090" s="2">
        <f t="shared" si="1340"/>
        <v>41557</v>
      </c>
      <c r="G4090" s="1">
        <v>2013.8607305936073</v>
      </c>
      <c r="H4090">
        <v>5</v>
      </c>
      <c r="I4090" s="1" t="str">
        <f t="shared" si="1327"/>
        <v/>
      </c>
      <c r="J4090" s="1">
        <f t="shared" si="1328"/>
        <v>0.90483741803595952</v>
      </c>
      <c r="K4090">
        <f t="shared" si="1329"/>
        <v>0</v>
      </c>
      <c r="L4090">
        <f t="shared" si="1336"/>
        <v>4.6500434987230719</v>
      </c>
      <c r="M4090">
        <f t="shared" si="1341"/>
        <v>4.6500434987230719</v>
      </c>
      <c r="N4090">
        <f t="shared" si="1337"/>
        <v>7.2905214122084132</v>
      </c>
      <c r="O4090">
        <f t="shared" si="1330"/>
        <v>17.198283417690881</v>
      </c>
      <c r="P4090">
        <f t="shared" si="1338"/>
        <v>1224.054835588368</v>
      </c>
      <c r="Q4090">
        <f t="shared" si="1342"/>
        <v>46.723985012498304</v>
      </c>
      <c r="R4090">
        <v>12.57</v>
      </c>
      <c r="S4090">
        <f t="shared" si="1331"/>
        <v>16.660038540556286</v>
      </c>
      <c r="T4090">
        <f t="shared" si="1332"/>
        <v>1.1863967725467408</v>
      </c>
      <c r="U4090">
        <f t="shared" si="1333"/>
        <v>1.2587638988806191</v>
      </c>
      <c r="V4090">
        <f t="shared" si="1334"/>
        <v>0</v>
      </c>
      <c r="W4090">
        <f t="shared" si="1335"/>
        <v>0</v>
      </c>
      <c r="X4090">
        <f t="shared" si="1346"/>
        <v>0.76923076923076805</v>
      </c>
      <c r="Y4090">
        <f t="shared" si="1346"/>
        <v>0.96490313100760994</v>
      </c>
      <c r="AL4090">
        <v>11.848750000000008</v>
      </c>
    </row>
    <row r="4091" spans="4:38" x14ac:dyDescent="0.55000000000000004">
      <c r="D4091">
        <f t="shared" si="1339"/>
        <v>1.1051709180756473</v>
      </c>
      <c r="E4091">
        <f t="shared" si="1326"/>
        <v>1.1051709180756477</v>
      </c>
      <c r="F4091" s="2">
        <f t="shared" si="1340"/>
        <v>41558</v>
      </c>
      <c r="G4091" s="1">
        <v>2013.8634703196346</v>
      </c>
      <c r="H4091">
        <v>5</v>
      </c>
      <c r="I4091" s="1" t="str">
        <f t="shared" si="1327"/>
        <v/>
      </c>
      <c r="J4091" s="1">
        <f t="shared" si="1328"/>
        <v>0.90483741803595952</v>
      </c>
      <c r="K4091">
        <f t="shared" si="1329"/>
        <v>0</v>
      </c>
      <c r="L4091">
        <f t="shared" si="1336"/>
        <v>4.6971620834290739</v>
      </c>
      <c r="M4091">
        <f t="shared" si="1341"/>
        <v>4.6971620834290739</v>
      </c>
      <c r="N4091">
        <f t="shared" si="1337"/>
        <v>7.3150634946940842</v>
      </c>
      <c r="O4091">
        <f t="shared" si="1330"/>
        <v>17.016158863457594</v>
      </c>
      <c r="P4091">
        <f t="shared" si="1338"/>
        <v>1224.2512855814712</v>
      </c>
      <c r="Q4091">
        <f t="shared" si="1342"/>
        <v>46.726484474468172</v>
      </c>
      <c r="R4091">
        <v>12.44</v>
      </c>
      <c r="S4091">
        <f t="shared" si="1331"/>
        <v>16.542736359117253</v>
      </c>
      <c r="T4091">
        <f t="shared" si="1332"/>
        <v>1.1721540577329885</v>
      </c>
      <c r="U4091">
        <f t="shared" si="1333"/>
        <v>1.2384599990610041</v>
      </c>
      <c r="V4091">
        <f t="shared" si="1334"/>
        <v>0</v>
      </c>
      <c r="W4091">
        <f t="shared" si="1335"/>
        <v>0</v>
      </c>
      <c r="X4091">
        <f t="shared" si="1346"/>
        <v>0.76923076923076805</v>
      </c>
      <c r="Y4091">
        <f t="shared" si="1346"/>
        <v>0.96490313100760994</v>
      </c>
      <c r="AL4091">
        <v>12.022812500000001</v>
      </c>
    </row>
    <row r="4092" spans="4:38" x14ac:dyDescent="0.55000000000000004">
      <c r="D4092">
        <f t="shared" si="1339"/>
        <v>1.1051709180756473</v>
      </c>
      <c r="E4092">
        <f t="shared" si="1326"/>
        <v>1.1051709180756477</v>
      </c>
      <c r="F4092" s="2">
        <f t="shared" si="1340"/>
        <v>41559</v>
      </c>
      <c r="G4092" s="1">
        <v>2013.866210045662</v>
      </c>
      <c r="H4092">
        <v>5</v>
      </c>
      <c r="I4092" s="1" t="str">
        <f t="shared" si="1327"/>
        <v/>
      </c>
      <c r="J4092" s="1">
        <f t="shared" si="1328"/>
        <v>0.90483741803595952</v>
      </c>
      <c r="K4092">
        <f t="shared" si="1329"/>
        <v>0</v>
      </c>
      <c r="L4092">
        <f t="shared" si="1336"/>
        <v>4.7437816967536151</v>
      </c>
      <c r="M4092">
        <f t="shared" si="1341"/>
        <v>4.7437816967536151</v>
      </c>
      <c r="N4092">
        <f t="shared" si="1337"/>
        <v>7.3391846819897797</v>
      </c>
      <c r="O4092">
        <f t="shared" si="1330"/>
        <v>16.832555220719243</v>
      </c>
      <c r="P4092">
        <f t="shared" si="1338"/>
        <v>1224.4370235337367</v>
      </c>
      <c r="Q4092">
        <f t="shared" si="1342"/>
        <v>46.728847399676653</v>
      </c>
      <c r="R4092">
        <v>12.57</v>
      </c>
      <c r="S4092">
        <f t="shared" si="1331"/>
        <v>16.42497703161245</v>
      </c>
      <c r="T4092">
        <f t="shared" si="1332"/>
        <v>1.1580278188844568</v>
      </c>
      <c r="U4092">
        <f t="shared" si="1333"/>
        <v>1.2184063841478088</v>
      </c>
      <c r="V4092">
        <f t="shared" si="1334"/>
        <v>0</v>
      </c>
      <c r="W4092">
        <f t="shared" si="1335"/>
        <v>0</v>
      </c>
      <c r="X4092">
        <f t="shared" si="1346"/>
        <v>0.76923076923076805</v>
      </c>
      <c r="Y4092">
        <f t="shared" si="1346"/>
        <v>0.96490313100760994</v>
      </c>
      <c r="AL4092">
        <v>11.934374999999994</v>
      </c>
    </row>
    <row r="4093" spans="4:38" x14ac:dyDescent="0.55000000000000004">
      <c r="D4093">
        <f t="shared" si="1339"/>
        <v>1.1051709180756473</v>
      </c>
      <c r="E4093">
        <f t="shared" si="1326"/>
        <v>1.1051709180756477</v>
      </c>
      <c r="F4093" s="2">
        <f t="shared" si="1340"/>
        <v>41560</v>
      </c>
      <c r="G4093" s="1">
        <v>2013.8689497716894</v>
      </c>
      <c r="H4093">
        <v>5</v>
      </c>
      <c r="I4093" s="1" t="str">
        <f t="shared" si="1327"/>
        <v/>
      </c>
      <c r="J4093" s="1">
        <f t="shared" si="1328"/>
        <v>0.90483741803595952</v>
      </c>
      <c r="K4093">
        <f t="shared" si="1329"/>
        <v>0</v>
      </c>
      <c r="L4093">
        <f t="shared" si="1336"/>
        <v>4.7898982863994215</v>
      </c>
      <c r="M4093">
        <f t="shared" si="1341"/>
        <v>4.7898982863994215</v>
      </c>
      <c r="N4093">
        <f t="shared" si="1337"/>
        <v>7.3628906127948115</v>
      </c>
      <c r="O4093">
        <f t="shared" si="1330"/>
        <v>16.647691052601097</v>
      </c>
      <c r="P4093">
        <f t="shared" si="1338"/>
        <v>1224.612274925161</v>
      </c>
      <c r="Q4093">
        <f t="shared" si="1342"/>
        <v>46.731076697629916</v>
      </c>
      <c r="R4093">
        <v>12.44</v>
      </c>
      <c r="S4093">
        <f t="shared" si="1331"/>
        <v>16.306795452659699</v>
      </c>
      <c r="T4093">
        <f t="shared" si="1332"/>
        <v>1.1440220843056368</v>
      </c>
      <c r="U4093">
        <f t="shared" si="1333"/>
        <v>1.1986073206803858</v>
      </c>
      <c r="V4093">
        <f t="shared" si="1334"/>
        <v>0</v>
      </c>
      <c r="W4093">
        <f t="shared" si="1335"/>
        <v>0</v>
      </c>
      <c r="X4093">
        <f t="shared" si="1346"/>
        <v>0.76923076923076805</v>
      </c>
      <c r="Y4093">
        <f t="shared" si="1346"/>
        <v>0.96490313100760994</v>
      </c>
      <c r="AL4093">
        <v>12.038645833333334</v>
      </c>
    </row>
    <row r="4094" spans="4:38" x14ac:dyDescent="0.55000000000000004">
      <c r="D4094">
        <f t="shared" si="1339"/>
        <v>1.1051709180756473</v>
      </c>
      <c r="E4094">
        <f t="shared" si="1326"/>
        <v>1.1051709180756477</v>
      </c>
      <c r="F4094" s="2">
        <f t="shared" si="1340"/>
        <v>41561</v>
      </c>
      <c r="G4094" s="1">
        <v>2013.8716894977167</v>
      </c>
      <c r="H4094">
        <v>5</v>
      </c>
      <c r="I4094" s="1" t="str">
        <f t="shared" si="1327"/>
        <v/>
      </c>
      <c r="J4094" s="1">
        <f t="shared" si="1328"/>
        <v>0.90483741803595952</v>
      </c>
      <c r="K4094">
        <f t="shared" si="1329"/>
        <v>0</v>
      </c>
      <c r="L4094">
        <f t="shared" si="1336"/>
        <v>4.8355083988723013</v>
      </c>
      <c r="M4094">
        <f t="shared" si="1341"/>
        <v>4.8355083988723013</v>
      </c>
      <c r="N4094">
        <f t="shared" si="1337"/>
        <v>7.3861869986420787</v>
      </c>
      <c r="O4094">
        <f t="shared" si="1330"/>
        <v>16.461778797439983</v>
      </c>
      <c r="P4094">
        <f t="shared" si="1338"/>
        <v>1224.7772658391889</v>
      </c>
      <c r="Q4094">
        <f t="shared" si="1342"/>
        <v>46.7331752820768</v>
      </c>
      <c r="R4094">
        <v>12.34</v>
      </c>
      <c r="S4094">
        <f t="shared" si="1331"/>
        <v>16.18822664199886</v>
      </c>
      <c r="T4094">
        <f t="shared" si="1332"/>
        <v>1.130140681933512</v>
      </c>
      <c r="U4094">
        <f t="shared" si="1333"/>
        <v>1.1790666953205937</v>
      </c>
      <c r="V4094">
        <f t="shared" si="1334"/>
        <v>0</v>
      </c>
      <c r="W4094">
        <f t="shared" si="1335"/>
        <v>0</v>
      </c>
      <c r="X4094">
        <f t="shared" si="1346"/>
        <v>0.76923076923076805</v>
      </c>
      <c r="Y4094">
        <f t="shared" si="1346"/>
        <v>0.96490313100760994</v>
      </c>
      <c r="AL4094">
        <v>12.237499999999999</v>
      </c>
    </row>
    <row r="4095" spans="4:38" x14ac:dyDescent="0.55000000000000004">
      <c r="D4095">
        <f t="shared" si="1339"/>
        <v>1.1051709180756473</v>
      </c>
      <c r="E4095">
        <f t="shared" si="1326"/>
        <v>1.1051709180756477</v>
      </c>
      <c r="F4095" s="2">
        <f t="shared" si="1340"/>
        <v>41562</v>
      </c>
      <c r="G4095" s="1">
        <v>2013.8744292237443</v>
      </c>
      <c r="H4095">
        <v>5</v>
      </c>
      <c r="I4095" s="1" t="str">
        <f t="shared" si="1327"/>
        <v/>
      </c>
      <c r="J4095" s="1">
        <f t="shared" si="1328"/>
        <v>0.90483741803595952</v>
      </c>
      <c r="K4095">
        <f t="shared" si="1329"/>
        <v>0</v>
      </c>
      <c r="L4095">
        <f t="shared" si="1336"/>
        <v>4.8806091627009041</v>
      </c>
      <c r="M4095">
        <f t="shared" si="1341"/>
        <v>4.8806091627009041</v>
      </c>
      <c r="N4095">
        <f t="shared" si="1337"/>
        <v>7.4090796160291692</v>
      </c>
      <c r="O4095">
        <f t="shared" si="1330"/>
        <v>16.275024603742622</v>
      </c>
      <c r="P4095">
        <f t="shared" si="1338"/>
        <v>1224.9322226570964</v>
      </c>
      <c r="Q4095">
        <f t="shared" si="1342"/>
        <v>46.735146067284418</v>
      </c>
      <c r="R4095">
        <v>12.38</v>
      </c>
      <c r="S4095">
        <f t="shared" si="1331"/>
        <v>16.069305734139924</v>
      </c>
      <c r="T4095">
        <f t="shared" si="1332"/>
        <v>1.1163872418507215</v>
      </c>
      <c r="U4095">
        <f t="shared" si="1333"/>
        <v>1.1597880245410475</v>
      </c>
      <c r="V4095">
        <f t="shared" si="1334"/>
        <v>0</v>
      </c>
      <c r="W4095">
        <f t="shared" si="1335"/>
        <v>0</v>
      </c>
      <c r="X4095">
        <f t="shared" si="1346"/>
        <v>0.76923076923076805</v>
      </c>
      <c r="Y4095">
        <f t="shared" si="1346"/>
        <v>0.96490313100760994</v>
      </c>
      <c r="AL4095">
        <v>12.289166666666661</v>
      </c>
    </row>
    <row r="4096" spans="4:38" x14ac:dyDescent="0.55000000000000004">
      <c r="D4096">
        <f t="shared" si="1339"/>
        <v>1.1051709180756473</v>
      </c>
      <c r="E4096">
        <f t="shared" si="1326"/>
        <v>1.1051709180756477</v>
      </c>
      <c r="F4096" s="2">
        <f t="shared" si="1340"/>
        <v>41563</v>
      </c>
      <c r="G4096" s="1">
        <v>2013.8771689497717</v>
      </c>
      <c r="H4096">
        <v>5</v>
      </c>
      <c r="I4096" s="1" t="str">
        <f t="shared" si="1327"/>
        <v/>
      </c>
      <c r="J4096" s="1">
        <f t="shared" si="1328"/>
        <v>0.90483741803595952</v>
      </c>
      <c r="K4096">
        <f t="shared" si="1329"/>
        <v>0</v>
      </c>
      <c r="L4096">
        <f t="shared" si="1336"/>
        <v>4.9251982712043088</v>
      </c>
      <c r="M4096">
        <f t="shared" si="1341"/>
        <v>4.9251982712043088</v>
      </c>
      <c r="N4096">
        <f t="shared" si="1337"/>
        <v>7.4315742987743061</v>
      </c>
      <c r="O4096">
        <f t="shared" si="1330"/>
        <v>16.0876281909776</v>
      </c>
      <c r="P4096">
        <f t="shared" si="1338"/>
        <v>1225.0773717643613</v>
      </c>
      <c r="Q4096">
        <f t="shared" si="1342"/>
        <v>46.736991964464359</v>
      </c>
      <c r="R4096">
        <v>12.13</v>
      </c>
      <c r="S4096">
        <f t="shared" si="1331"/>
        <v>15.950067967927032</v>
      </c>
      <c r="T4096">
        <f t="shared" si="1332"/>
        <v>1.1027651990202179</v>
      </c>
      <c r="U4096">
        <f t="shared" si="1333"/>
        <v>1.1407744646002189</v>
      </c>
      <c r="V4096">
        <f t="shared" si="1334"/>
        <v>0</v>
      </c>
      <c r="W4096">
        <f t="shared" si="1335"/>
        <v>0</v>
      </c>
      <c r="X4096">
        <f t="shared" si="1346"/>
        <v>0.76923076923076805</v>
      </c>
      <c r="Y4096">
        <f t="shared" si="1346"/>
        <v>0.96490313100760994</v>
      </c>
      <c r="AL4096">
        <v>12.205416666666666</v>
      </c>
    </row>
    <row r="4097" spans="4:38" x14ac:dyDescent="0.55000000000000004">
      <c r="D4097">
        <f t="shared" si="1339"/>
        <v>1.1051709180756473</v>
      </c>
      <c r="E4097">
        <f t="shared" si="1326"/>
        <v>1.1051709180756477</v>
      </c>
      <c r="F4097" s="2">
        <f t="shared" si="1340"/>
        <v>41564</v>
      </c>
      <c r="G4097" s="1">
        <v>2013.879908675799</v>
      </c>
      <c r="H4097">
        <v>5</v>
      </c>
      <c r="I4097" s="1" t="str">
        <f t="shared" si="1327"/>
        <v/>
      </c>
      <c r="J4097" s="1">
        <f t="shared" si="1328"/>
        <v>0.90483741803595952</v>
      </c>
      <c r="K4097">
        <f t="shared" si="1329"/>
        <v>0</v>
      </c>
      <c r="L4097">
        <f t="shared" si="1336"/>
        <v>4.9692739648782203</v>
      </c>
      <c r="M4097">
        <f t="shared" si="1341"/>
        <v>4.9692739648782203</v>
      </c>
      <c r="N4097">
        <f t="shared" si="1337"/>
        <v>7.4536769306018842</v>
      </c>
      <c r="O4097">
        <f t="shared" si="1330"/>
        <v>15.89978273537495</v>
      </c>
      <c r="P4097">
        <f t="shared" si="1338"/>
        <v>1225.2129392691452</v>
      </c>
      <c r="Q4097">
        <f t="shared" si="1342"/>
        <v>46.738715878351151</v>
      </c>
      <c r="R4097">
        <v>11.9</v>
      </c>
      <c r="S4097">
        <f t="shared" si="1331"/>
        <v>15.830548676071125</v>
      </c>
      <c r="T4097">
        <f t="shared" si="1332"/>
        <v>1.0892777962329465</v>
      </c>
      <c r="U4097">
        <f t="shared" si="1333"/>
        <v>1.1220288217752419</v>
      </c>
      <c r="V4097">
        <f t="shared" si="1334"/>
        <v>0</v>
      </c>
      <c r="W4097">
        <f t="shared" si="1335"/>
        <v>0</v>
      </c>
      <c r="X4097">
        <f t="shared" si="1346"/>
        <v>0.76923076923076805</v>
      </c>
      <c r="Y4097">
        <f t="shared" si="1346"/>
        <v>0.96490313100760994</v>
      </c>
      <c r="AL4097">
        <v>11.956250000000004</v>
      </c>
    </row>
    <row r="4098" spans="4:38" x14ac:dyDescent="0.55000000000000004">
      <c r="D4098">
        <f t="shared" si="1339"/>
        <v>1.1051709180756473</v>
      </c>
      <c r="E4098">
        <f t="shared" si="1326"/>
        <v>1.1051709180756477</v>
      </c>
      <c r="F4098" s="2">
        <f t="shared" si="1340"/>
        <v>41565</v>
      </c>
      <c r="G4098" s="1">
        <v>2013.8826484018264</v>
      </c>
      <c r="H4098">
        <v>5</v>
      </c>
      <c r="I4098" s="1" t="str">
        <f t="shared" si="1327"/>
        <v/>
      </c>
      <c r="J4098" s="1">
        <f t="shared" si="1328"/>
        <v>0.90483741803595952</v>
      </c>
      <c r="K4098">
        <f t="shared" si="1329"/>
        <v>0</v>
      </c>
      <c r="L4098">
        <f t="shared" si="1336"/>
        <v>5.0128350134682886</v>
      </c>
      <c r="M4098">
        <f t="shared" si="1341"/>
        <v>5.0128350134682886</v>
      </c>
      <c r="N4098">
        <f t="shared" si="1337"/>
        <v>7.4753934379618654</v>
      </c>
      <c r="O4098">
        <f t="shared" si="1330"/>
        <v>15.711674779850348</v>
      </c>
      <c r="P4098">
        <f t="shared" si="1338"/>
        <v>1225.3391507329754</v>
      </c>
      <c r="Q4098">
        <f t="shared" si="1342"/>
        <v>46.740320703933357</v>
      </c>
      <c r="R4098">
        <v>11.83</v>
      </c>
      <c r="S4098">
        <f t="shared" si="1331"/>
        <v>15.710783274705147</v>
      </c>
      <c r="T4098">
        <f t="shared" si="1332"/>
        <v>1.0759280872597292</v>
      </c>
      <c r="U4098">
        <f t="shared" si="1333"/>
        <v>1.1035535628235051</v>
      </c>
      <c r="V4098">
        <f t="shared" si="1334"/>
        <v>0</v>
      </c>
      <c r="W4098">
        <f t="shared" si="1335"/>
        <v>0</v>
      </c>
      <c r="X4098">
        <f t="shared" si="1346"/>
        <v>0.76923076923076805</v>
      </c>
      <c r="Y4098">
        <f t="shared" si="1346"/>
        <v>0.96490313100760994</v>
      </c>
      <c r="AL4098">
        <v>11.513958333333337</v>
      </c>
    </row>
    <row r="4099" spans="4:38" x14ac:dyDescent="0.55000000000000004">
      <c r="D4099">
        <f t="shared" si="1339"/>
        <v>1.1051709180756473</v>
      </c>
      <c r="E4099">
        <f t="shared" si="1326"/>
        <v>1.1051709180756477</v>
      </c>
      <c r="F4099" s="2">
        <f t="shared" si="1340"/>
        <v>41566</v>
      </c>
      <c r="G4099" s="1">
        <v>2013.8853881278537</v>
      </c>
      <c r="H4099">
        <v>5</v>
      </c>
      <c r="I4099" s="1" t="str">
        <f t="shared" si="1327"/>
        <v/>
      </c>
      <c r="J4099" s="1">
        <f t="shared" si="1328"/>
        <v>0.90483741803595952</v>
      </c>
      <c r="K4099">
        <f t="shared" si="1329"/>
        <v>0</v>
      </c>
      <c r="L4099">
        <f t="shared" si="1336"/>
        <v>5.0558806977966455</v>
      </c>
      <c r="M4099">
        <f t="shared" si="1341"/>
        <v>5.0558806977966455</v>
      </c>
      <c r="N4099">
        <f t="shared" si="1337"/>
        <v>7.4967297830865558</v>
      </c>
      <c r="O4099">
        <f t="shared" si="1330"/>
        <v>15.523484166922357</v>
      </c>
      <c r="P4099">
        <f t="shared" si="1338"/>
        <v>1225.4562309136797</v>
      </c>
      <c r="Q4099">
        <f t="shared" si="1342"/>
        <v>46.741809323337705</v>
      </c>
      <c r="R4099">
        <v>12.02</v>
      </c>
      <c r="S4099">
        <f t="shared" si="1331"/>
        <v>15.590807252927579</v>
      </c>
      <c r="T4099">
        <f t="shared" si="1332"/>
        <v>1.0627189401884756</v>
      </c>
      <c r="U4099">
        <f t="shared" si="1333"/>
        <v>1.08535082563104</v>
      </c>
      <c r="V4099">
        <f t="shared" si="1334"/>
        <v>0</v>
      </c>
      <c r="W4099">
        <f t="shared" si="1335"/>
        <v>0</v>
      </c>
      <c r="X4099">
        <f t="shared" si="1346"/>
        <v>0.76923076923076805</v>
      </c>
      <c r="Y4099">
        <f t="shared" si="1346"/>
        <v>0.96490313100760994</v>
      </c>
      <c r="AL4099">
        <v>10.763437499999997</v>
      </c>
    </row>
    <row r="4100" spans="4:38" x14ac:dyDescent="0.55000000000000004">
      <c r="D4100">
        <f t="shared" si="1339"/>
        <v>1.1051709180756473</v>
      </c>
      <c r="E4100">
        <f t="shared" ref="E4100:E4163" si="1347">MIN(1/J4100,ftmax)</f>
        <v>1.1051709180756477</v>
      </c>
      <c r="F4100" s="2">
        <f t="shared" si="1340"/>
        <v>41567</v>
      </c>
      <c r="G4100" s="1">
        <v>2013.8881278538813</v>
      </c>
      <c r="H4100">
        <v>5</v>
      </c>
      <c r="I4100" s="1" t="str">
        <f t="shared" ref="I4100:I4163" si="1348">IF(H4100&gt;cutoff,H4100,"")</f>
        <v/>
      </c>
      <c r="J4100" s="1">
        <f t="shared" ref="J4100:J4163" si="1349">MIN(1,EXP(-H4100/turbh))</f>
        <v>0.90483741803595952</v>
      </c>
      <c r="K4100">
        <f t="shared" ref="K4100:K4163" si="1350">IF(INT((G4100-INT(G4100))*365)=spawnday,1,0)</f>
        <v>0</v>
      </c>
      <c r="L4100">
        <f t="shared" si="1336"/>
        <v>5.0984107914046524</v>
      </c>
      <c r="M4100">
        <f t="shared" si="1341"/>
        <v>5.0984107914046524</v>
      </c>
      <c r="N4100">
        <f t="shared" si="1337"/>
        <v>7.5176919572875569</v>
      </c>
      <c r="O4100">
        <f t="shared" ref="O4100:O4163" si="1351">(E4100*U4100*J4100*hh*L4100^(2/3)-T4100*mm*L4100)</f>
        <v>15.335383993237732</v>
      </c>
      <c r="P4100">
        <f t="shared" si="1338"/>
        <v>1225.5644035205867</v>
      </c>
      <c r="Q4100">
        <f t="shared" si="1342"/>
        <v>46.743184602865966</v>
      </c>
      <c r="R4100">
        <v>12.32</v>
      </c>
      <c r="S4100">
        <f t="shared" ref="S4100:S4163" si="1352">tbar+tamp*SIN(2*PI()*G4100+tshift)</f>
        <v>15.470656162197615</v>
      </c>
      <c r="T4100">
        <f t="shared" ref="T4100:T4163" si="1353">qten^((S4100-tbar)/10)*IF(S4100&gt;Ttorp,1,torpmult)</f>
        <v>1.0496530409173612</v>
      </c>
      <c r="U4100">
        <f t="shared" ref="U4100:U4163" si="1354">qtenq^((S4100-tbar)/10)*IF(S4100&gt;Ttorp,1,torpmult)</f>
        <v>1.0674224299926014</v>
      </c>
      <c r="V4100">
        <f t="shared" ref="V4100:V4163" si="1355">GA*MIN(1,EXP(-H4100/turbA))-mA*X4100-aB*X4100*Y4100</f>
        <v>0</v>
      </c>
      <c r="W4100">
        <f t="shared" ref="W4100:W4163" si="1356">eB*aB*X4100*Y4100-zB*Y4100</f>
        <v>0</v>
      </c>
      <c r="X4100">
        <f t="shared" si="1346"/>
        <v>0.76923076923076805</v>
      </c>
      <c r="Y4100">
        <f t="shared" si="1346"/>
        <v>0.96490313100760994</v>
      </c>
      <c r="AL4100">
        <v>11.241250000000001</v>
      </c>
    </row>
    <row r="4101" spans="4:38" x14ac:dyDescent="0.55000000000000004">
      <c r="D4101">
        <f t="shared" si="1339"/>
        <v>1.1051709180756473</v>
      </c>
      <c r="E4101">
        <f t="shared" si="1347"/>
        <v>1.1051709180756477</v>
      </c>
      <c r="F4101" s="2">
        <f t="shared" si="1340"/>
        <v>41568</v>
      </c>
      <c r="G4101" s="1">
        <v>2013.8908675799087</v>
      </c>
      <c r="H4101">
        <v>5</v>
      </c>
      <c r="I4101" s="1" t="str">
        <f t="shared" si="1348"/>
        <v/>
      </c>
      <c r="J4101" s="1">
        <f t="shared" si="1349"/>
        <v>0.90483741803595952</v>
      </c>
      <c r="K4101">
        <f t="shared" si="1350"/>
        <v>0</v>
      </c>
      <c r="L4101">
        <f t="shared" ref="L4101:L4164" si="1357">IF(K4101=1,wrec,L4100+O4100/365)</f>
        <v>5.140425542071057</v>
      </c>
      <c r="M4101">
        <f t="shared" si="1341"/>
        <v>5.140425542071057</v>
      </c>
      <c r="N4101">
        <f t="shared" ref="N4101:N4164" si="1358">(L4101/0.012)^(1/3)</f>
        <v>7.538285974494416</v>
      </c>
      <c r="O4101">
        <f t="shared" si="1351"/>
        <v>15.14754058532125</v>
      </c>
      <c r="P4101">
        <f t="shared" ref="P4101:P4164" si="1359">P4100+(J4100*U4100*hh*P4100^(2/3)-T4100*mm*P4100)/365</f>
        <v>1225.6638909819624</v>
      </c>
      <c r="Q4101">
        <f t="shared" si="1342"/>
        <v>46.744449390183874</v>
      </c>
      <c r="R4101">
        <v>12.38</v>
      </c>
      <c r="S4101">
        <f t="shared" si="1352"/>
        <v>15.350365605901901</v>
      </c>
      <c r="T4101">
        <f t="shared" si="1353"/>
        <v>1.0367328968250593</v>
      </c>
      <c r="U4101">
        <f t="shared" si="1354"/>
        <v>1.0497698885388551</v>
      </c>
      <c r="V4101">
        <f t="shared" si="1355"/>
        <v>0</v>
      </c>
      <c r="W4101">
        <f t="shared" si="1356"/>
        <v>0</v>
      </c>
      <c r="X4101">
        <f t="shared" si="1346"/>
        <v>0.76923076923076805</v>
      </c>
      <c r="Y4101">
        <f t="shared" si="1346"/>
        <v>0.96490313100760994</v>
      </c>
      <c r="AL4101">
        <v>11.194583333333332</v>
      </c>
    </row>
    <row r="4102" spans="4:38" x14ac:dyDescent="0.55000000000000004">
      <c r="D4102">
        <f t="shared" ref="D4102:D4165" si="1360">0.9*D4101+0.1*E4102</f>
        <v>1.1051709180756473</v>
      </c>
      <c r="E4102">
        <f t="shared" si="1347"/>
        <v>1.1051709180756477</v>
      </c>
      <c r="F4102" s="2">
        <f t="shared" ref="F4102:F4165" si="1361">F4101+1</f>
        <v>41569</v>
      </c>
      <c r="G4102" s="1">
        <v>2013.893607305936</v>
      </c>
      <c r="H4102">
        <v>5</v>
      </c>
      <c r="I4102" s="1" t="str">
        <f t="shared" si="1348"/>
        <v/>
      </c>
      <c r="J4102" s="1">
        <f t="shared" si="1349"/>
        <v>0.90483741803595952</v>
      </c>
      <c r="K4102">
        <f t="shared" si="1350"/>
        <v>0</v>
      </c>
      <c r="L4102">
        <f t="shared" si="1357"/>
        <v>5.1819256532637183</v>
      </c>
      <c r="M4102">
        <f t="shared" ref="M4102:M4165" si="1362">IF(K4103=1,"",L4102)</f>
        <v>5.1819256532637183</v>
      </c>
      <c r="N4102">
        <f t="shared" si="1358"/>
        <v>7.5585178650369684</v>
      </c>
      <c r="O4102">
        <f t="shared" si="1351"/>
        <v>14.960113494551575</v>
      </c>
      <c r="P4102">
        <f t="shared" si="1359"/>
        <v>1225.7549142246401</v>
      </c>
      <c r="Q4102">
        <f t="shared" ref="Q4102:Q4165" si="1363">(P4102/0.012)^(1/3)</f>
        <v>46.745606511661386</v>
      </c>
      <c r="R4102">
        <v>12.23</v>
      </c>
      <c r="S4102">
        <f t="shared" si="1352"/>
        <v>15.229971228702935</v>
      </c>
      <c r="T4102">
        <f t="shared" si="1353"/>
        <v>1.0239608405611205</v>
      </c>
      <c r="U4102">
        <f t="shared" si="1354"/>
        <v>1.0323944177196291</v>
      </c>
      <c r="V4102">
        <f t="shared" si="1355"/>
        <v>0</v>
      </c>
      <c r="W4102">
        <f t="shared" si="1356"/>
        <v>0</v>
      </c>
      <c r="X4102">
        <f t="shared" ref="X4102:Y4117" si="1364">MAX(0.0000000001,X4101+V4101)</f>
        <v>0.76923076923076805</v>
      </c>
      <c r="Y4102">
        <f t="shared" si="1364"/>
        <v>0.96490313100760994</v>
      </c>
      <c r="AL4102">
        <v>11.201979166666666</v>
      </c>
    </row>
    <row r="4103" spans="4:38" x14ac:dyDescent="0.55000000000000004">
      <c r="D4103">
        <f t="shared" si="1360"/>
        <v>1.1051709180756473</v>
      </c>
      <c r="E4103">
        <f t="shared" si="1347"/>
        <v>1.1051709180756477</v>
      </c>
      <c r="F4103" s="2">
        <f t="shared" si="1361"/>
        <v>41570</v>
      </c>
      <c r="G4103" s="1">
        <v>2013.8963470319634</v>
      </c>
      <c r="H4103">
        <v>5</v>
      </c>
      <c r="I4103" s="1" t="str">
        <f t="shared" si="1348"/>
        <v/>
      </c>
      <c r="J4103" s="1">
        <f t="shared" si="1349"/>
        <v>0.90483741803595952</v>
      </c>
      <c r="K4103">
        <f t="shared" si="1350"/>
        <v>0</v>
      </c>
      <c r="L4103">
        <f t="shared" si="1357"/>
        <v>5.2229122655775582</v>
      </c>
      <c r="M4103">
        <f t="shared" si="1362"/>
        <v>5.2229122655775582</v>
      </c>
      <c r="N4103">
        <f t="shared" si="1358"/>
        <v>7.5783936696713656</v>
      </c>
      <c r="O4103">
        <f t="shared" si="1351"/>
        <v>14.77325551113724</v>
      </c>
      <c r="P4103">
        <f t="shared" si="1359"/>
        <v>1225.837692465743</v>
      </c>
      <c r="Q4103">
        <f t="shared" si="1363"/>
        <v>46.746658769862613</v>
      </c>
      <c r="R4103">
        <v>12.34</v>
      </c>
      <c r="S4103">
        <f t="shared" si="1352"/>
        <v>15.10950870607844</v>
      </c>
      <c r="T4103">
        <f t="shared" si="1353"/>
        <v>1.011339033987263</v>
      </c>
      <c r="U4103">
        <f t="shared" si="1354"/>
        <v>1.0152969488737262</v>
      </c>
      <c r="V4103">
        <f t="shared" si="1355"/>
        <v>0</v>
      </c>
      <c r="W4103">
        <f t="shared" si="1356"/>
        <v>0</v>
      </c>
      <c r="X4103">
        <f t="shared" si="1364"/>
        <v>0.76923076923076805</v>
      </c>
      <c r="Y4103">
        <f t="shared" si="1364"/>
        <v>0.96490313100760994</v>
      </c>
      <c r="AL4103">
        <v>11.033854166666659</v>
      </c>
    </row>
    <row r="4104" spans="4:38" x14ac:dyDescent="0.55000000000000004">
      <c r="D4104">
        <f t="shared" si="1360"/>
        <v>1.1051709180756473</v>
      </c>
      <c r="E4104">
        <f t="shared" si="1347"/>
        <v>1.1051709180756477</v>
      </c>
      <c r="F4104" s="2">
        <f t="shared" si="1361"/>
        <v>41571</v>
      </c>
      <c r="G4104" s="1">
        <v>2013.8990867579907</v>
      </c>
      <c r="H4104">
        <v>5</v>
      </c>
      <c r="I4104" s="1" t="str">
        <f t="shared" si="1348"/>
        <v/>
      </c>
      <c r="J4104" s="1">
        <f t="shared" si="1349"/>
        <v>0.90483741803595952</v>
      </c>
      <c r="K4104">
        <f t="shared" si="1350"/>
        <v>0</v>
      </c>
      <c r="L4104">
        <f t="shared" si="1357"/>
        <v>5.2633869382108109</v>
      </c>
      <c r="M4104">
        <f t="shared" si="1362"/>
        <v>5.2633869382108109</v>
      </c>
      <c r="N4104">
        <f t="shared" si="1358"/>
        <v>7.5979194338505014</v>
      </c>
      <c r="O4104">
        <f t="shared" si="1351"/>
        <v>14.587112695094941</v>
      </c>
      <c r="P4104">
        <f t="shared" si="1359"/>
        <v>1225.9124430164013</v>
      </c>
      <c r="Q4104">
        <f t="shared" si="1363"/>
        <v>46.747608941183856</v>
      </c>
      <c r="R4104">
        <v>12.54</v>
      </c>
      <c r="S4104">
        <f t="shared" si="1352"/>
        <v>14.989013733660947</v>
      </c>
      <c r="T4104">
        <f t="shared" si="1353"/>
        <v>0.99886947221408473</v>
      </c>
      <c r="U4104">
        <f t="shared" si="1354"/>
        <v>0.99847813929868756</v>
      </c>
      <c r="V4104">
        <f t="shared" si="1355"/>
        <v>0</v>
      </c>
      <c r="W4104">
        <f t="shared" si="1356"/>
        <v>0</v>
      </c>
      <c r="X4104">
        <f t="shared" si="1364"/>
        <v>0.76923076923076805</v>
      </c>
      <c r="Y4104">
        <f t="shared" si="1364"/>
        <v>0.96490313100760994</v>
      </c>
      <c r="AL4104">
        <v>10.838854166666662</v>
      </c>
    </row>
    <row r="4105" spans="4:38" x14ac:dyDescent="0.55000000000000004">
      <c r="D4105">
        <f t="shared" si="1360"/>
        <v>1.1051709180756473</v>
      </c>
      <c r="E4105">
        <f t="shared" si="1347"/>
        <v>1.1051709180756477</v>
      </c>
      <c r="F4105" s="2">
        <f t="shared" si="1361"/>
        <v>41572</v>
      </c>
      <c r="G4105" s="1">
        <v>2013.9018264840181</v>
      </c>
      <c r="H4105">
        <v>5</v>
      </c>
      <c r="I4105" s="1" t="str">
        <f t="shared" si="1348"/>
        <v/>
      </c>
      <c r="J4105" s="1">
        <f t="shared" si="1349"/>
        <v>0.90483741803595952</v>
      </c>
      <c r="K4105">
        <f t="shared" si="1350"/>
        <v>0</v>
      </c>
      <c r="L4105">
        <f t="shared" si="1357"/>
        <v>5.3033516305261399</v>
      </c>
      <c r="M4105">
        <f t="shared" si="1362"/>
        <v>5.3033516305261399</v>
      </c>
      <c r="N4105">
        <f t="shared" si="1358"/>
        <v>7.6171012022377393</v>
      </c>
      <c r="O4105">
        <f t="shared" si="1351"/>
        <v>14.401824423793506</v>
      </c>
      <c r="P4105">
        <f t="shared" si="1359"/>
        <v>1225.9793810973065</v>
      </c>
      <c r="Q4105">
        <f t="shared" si="1363"/>
        <v>46.748459773637904</v>
      </c>
      <c r="R4105">
        <v>12.52</v>
      </c>
      <c r="S4105">
        <f t="shared" si="1352"/>
        <v>14.868522016698542</v>
      </c>
      <c r="T4105">
        <f t="shared" si="1353"/>
        <v>0.98655398775441006</v>
      </c>
      <c r="U4105">
        <f t="shared" si="1354"/>
        <v>0.98193838333968542</v>
      </c>
      <c r="V4105">
        <f t="shared" si="1355"/>
        <v>0</v>
      </c>
      <c r="W4105">
        <f t="shared" si="1356"/>
        <v>0</v>
      </c>
      <c r="X4105">
        <f t="shared" si="1364"/>
        <v>0.76923076923076805</v>
      </c>
      <c r="Y4105">
        <f t="shared" si="1364"/>
        <v>0.96490313100760994</v>
      </c>
      <c r="AL4105">
        <v>10.615000000000004</v>
      </c>
    </row>
    <row r="4106" spans="4:38" x14ac:dyDescent="0.55000000000000004">
      <c r="D4106">
        <f t="shared" si="1360"/>
        <v>1.1051709180756473</v>
      </c>
      <c r="E4106">
        <f t="shared" si="1347"/>
        <v>1.1051709180756477</v>
      </c>
      <c r="F4106" s="2">
        <f t="shared" si="1361"/>
        <v>41573</v>
      </c>
      <c r="G4106" s="1">
        <v>2013.9045662100457</v>
      </c>
      <c r="H4106">
        <v>5</v>
      </c>
      <c r="I4106" s="1" t="str">
        <f t="shared" si="1348"/>
        <v/>
      </c>
      <c r="J4106" s="1">
        <f t="shared" si="1349"/>
        <v>0.90483741803595952</v>
      </c>
      <c r="K4106">
        <f t="shared" si="1350"/>
        <v>0</v>
      </c>
      <c r="L4106">
        <f t="shared" si="1357"/>
        <v>5.3428086837420121</v>
      </c>
      <c r="M4106">
        <f t="shared" si="1362"/>
        <v>5.3428086837420121</v>
      </c>
      <c r="N4106">
        <f t="shared" si="1358"/>
        <v>7.6359450134633207</v>
      </c>
      <c r="O4106">
        <f t="shared" si="1351"/>
        <v>14.217523454629802</v>
      </c>
      <c r="P4106">
        <f t="shared" si="1359"/>
        <v>1226.0387196659458</v>
      </c>
      <c r="Q4106">
        <f t="shared" si="1363"/>
        <v>46.749213984782187</v>
      </c>
      <c r="R4106">
        <v>12.63</v>
      </c>
      <c r="S4106">
        <f t="shared" si="1352"/>
        <v>14.748069259500122</v>
      </c>
      <c r="T4106">
        <f t="shared" si="1353"/>
        <v>0.97439425476565411</v>
      </c>
      <c r="U4106">
        <f t="shared" si="1354"/>
        <v>0.96567782345098141</v>
      </c>
      <c r="V4106">
        <f t="shared" si="1355"/>
        <v>0</v>
      </c>
      <c r="W4106">
        <f t="shared" si="1356"/>
        <v>0</v>
      </c>
      <c r="X4106">
        <f t="shared" si="1364"/>
        <v>0.76923076923076805</v>
      </c>
      <c r="Y4106">
        <f t="shared" si="1364"/>
        <v>0.96490313100760994</v>
      </c>
      <c r="AL4106">
        <v>10.803541666666662</v>
      </c>
    </row>
    <row r="4107" spans="4:38" x14ac:dyDescent="0.55000000000000004">
      <c r="D4107">
        <f t="shared" si="1360"/>
        <v>1.1051709180756473</v>
      </c>
      <c r="E4107">
        <f t="shared" si="1347"/>
        <v>1.1051709180756477</v>
      </c>
      <c r="F4107" s="2">
        <f t="shared" si="1361"/>
        <v>41574</v>
      </c>
      <c r="G4107" s="1">
        <v>2013.907305936073</v>
      </c>
      <c r="H4107">
        <v>5</v>
      </c>
      <c r="I4107" s="1" t="str">
        <f t="shared" si="1348"/>
        <v/>
      </c>
      <c r="J4107" s="1">
        <f t="shared" si="1349"/>
        <v>0.90483741803595952</v>
      </c>
      <c r="K4107">
        <f t="shared" si="1350"/>
        <v>0</v>
      </c>
      <c r="L4107">
        <f t="shared" si="1357"/>
        <v>5.3817608027957924</v>
      </c>
      <c r="M4107">
        <f t="shared" si="1362"/>
        <v>5.3817608027957924</v>
      </c>
      <c r="N4107">
        <f t="shared" si="1358"/>
        <v>7.6544568951217533</v>
      </c>
      <c r="O4107">
        <f t="shared" si="1351"/>
        <v>14.03433600164864</v>
      </c>
      <c r="P4107">
        <f t="shared" si="1359"/>
        <v>1226.0906692553265</v>
      </c>
      <c r="Q4107">
        <f t="shared" si="1363"/>
        <v>46.749874259788406</v>
      </c>
      <c r="R4107">
        <v>12.76</v>
      </c>
      <c r="S4107">
        <f t="shared" si="1352"/>
        <v>14.627691154829945</v>
      </c>
      <c r="T4107">
        <f t="shared" si="1353"/>
        <v>0.96239179336544467</v>
      </c>
      <c r="U4107">
        <f t="shared" si="1354"/>
        <v>0.94969636120084044</v>
      </c>
      <c r="V4107">
        <f t="shared" si="1355"/>
        <v>0</v>
      </c>
      <c r="W4107">
        <f t="shared" si="1356"/>
        <v>0</v>
      </c>
      <c r="X4107">
        <f t="shared" si="1364"/>
        <v>0.76923076923076805</v>
      </c>
      <c r="Y4107">
        <f t="shared" si="1364"/>
        <v>0.96490313100760994</v>
      </c>
      <c r="AL4107">
        <v>10.987499999999997</v>
      </c>
    </row>
    <row r="4108" spans="4:38" x14ac:dyDescent="0.55000000000000004">
      <c r="D4108">
        <f t="shared" si="1360"/>
        <v>1.1051709180756473</v>
      </c>
      <c r="E4108">
        <f t="shared" si="1347"/>
        <v>1.1051709180756477</v>
      </c>
      <c r="F4108" s="2">
        <f t="shared" si="1361"/>
        <v>41575</v>
      </c>
      <c r="G4108" s="1">
        <v>2013.9100456621004</v>
      </c>
      <c r="H4108">
        <v>5</v>
      </c>
      <c r="I4108" s="1" t="str">
        <f t="shared" si="1348"/>
        <v/>
      </c>
      <c r="J4108" s="1">
        <f t="shared" si="1349"/>
        <v>0.90483741803595952</v>
      </c>
      <c r="K4108">
        <f t="shared" si="1350"/>
        <v>0</v>
      </c>
      <c r="L4108">
        <f t="shared" si="1357"/>
        <v>5.4202110384167472</v>
      </c>
      <c r="M4108">
        <f t="shared" si="1362"/>
        <v>5.4202110384167472</v>
      </c>
      <c r="N4108">
        <f t="shared" si="1358"/>
        <v>7.6726428590080884</v>
      </c>
      <c r="O4108">
        <f t="shared" si="1351"/>
        <v>13.852381825121926</v>
      </c>
      <c r="P4108">
        <f t="shared" si="1359"/>
        <v>1226.135437823976</v>
      </c>
      <c r="Q4108">
        <f t="shared" si="1363"/>
        <v>46.750443249650516</v>
      </c>
      <c r="R4108">
        <v>12.77</v>
      </c>
      <c r="S4108">
        <f t="shared" si="1352"/>
        <v>14.507423373305665</v>
      </c>
      <c r="T4108">
        <f t="shared" si="1353"/>
        <v>0.95054797401423585</v>
      </c>
      <c r="U4108">
        <f t="shared" si="1354"/>
        <v>0.93399366820449636</v>
      </c>
      <c r="V4108">
        <f t="shared" si="1355"/>
        <v>0</v>
      </c>
      <c r="W4108">
        <f t="shared" si="1356"/>
        <v>0</v>
      </c>
      <c r="X4108">
        <f t="shared" si="1364"/>
        <v>0.76923076923076805</v>
      </c>
      <c r="Y4108">
        <f t="shared" si="1364"/>
        <v>0.96490313100760994</v>
      </c>
      <c r="AL4108">
        <v>11.379655172413798</v>
      </c>
    </row>
    <row r="4109" spans="4:38" x14ac:dyDescent="0.55000000000000004">
      <c r="D4109">
        <f t="shared" si="1360"/>
        <v>1.1051709180756473</v>
      </c>
      <c r="E4109">
        <f t="shared" si="1347"/>
        <v>1.1051709180756477</v>
      </c>
      <c r="F4109" s="2">
        <f t="shared" si="1361"/>
        <v>41576</v>
      </c>
      <c r="G4109" s="1">
        <v>2013.9127853881278</v>
      </c>
      <c r="H4109">
        <v>5</v>
      </c>
      <c r="I4109" s="1" t="str">
        <f t="shared" si="1348"/>
        <v/>
      </c>
      <c r="J4109" s="1">
        <f t="shared" si="1349"/>
        <v>0.90483741803595952</v>
      </c>
      <c r="K4109">
        <f t="shared" si="1350"/>
        <v>0</v>
      </c>
      <c r="L4109">
        <f t="shared" si="1357"/>
        <v>5.4581627694444785</v>
      </c>
      <c r="M4109">
        <f t="shared" si="1362"/>
        <v>5.4581627694444785</v>
      </c>
      <c r="N4109">
        <f t="shared" si="1358"/>
        <v>7.6905088965905435</v>
      </c>
      <c r="O4109">
        <f t="shared" si="1351"/>
        <v>13.671774333112509</v>
      </c>
      <c r="P4109">
        <f t="shared" si="1359"/>
        <v>1226.1732306169865</v>
      </c>
      <c r="Q4109">
        <f t="shared" si="1363"/>
        <v>46.750923569528709</v>
      </c>
      <c r="R4109">
        <v>12.47</v>
      </c>
      <c r="S4109">
        <f t="shared" si="1352"/>
        <v>14.387301552853849</v>
      </c>
      <c r="T4109">
        <f t="shared" si="1353"/>
        <v>0.93886402195852803</v>
      </c>
      <c r="U4109">
        <f t="shared" si="1354"/>
        <v>0.91856919697027706</v>
      </c>
      <c r="V4109">
        <f t="shared" si="1355"/>
        <v>0</v>
      </c>
      <c r="W4109">
        <f t="shared" si="1356"/>
        <v>0</v>
      </c>
      <c r="X4109">
        <f t="shared" si="1364"/>
        <v>0.76923076923076805</v>
      </c>
      <c r="Y4109">
        <f t="shared" si="1364"/>
        <v>0.96490313100760994</v>
      </c>
      <c r="AL4109">
        <v>11.343333333333348</v>
      </c>
    </row>
    <row r="4110" spans="4:38" x14ac:dyDescent="0.55000000000000004">
      <c r="D4110">
        <f t="shared" si="1360"/>
        <v>1.1051709180756473</v>
      </c>
      <c r="E4110">
        <f t="shared" si="1347"/>
        <v>1.1051709180756477</v>
      </c>
      <c r="F4110" s="2">
        <f t="shared" si="1361"/>
        <v>41577</v>
      </c>
      <c r="G4110" s="1">
        <v>2013.9155251141551</v>
      </c>
      <c r="H4110">
        <v>5</v>
      </c>
      <c r="I4110" s="1" t="str">
        <f t="shared" si="1348"/>
        <v/>
      </c>
      <c r="J4110" s="1">
        <f t="shared" si="1349"/>
        <v>0.90483741803595952</v>
      </c>
      <c r="K4110">
        <f t="shared" si="1350"/>
        <v>0</v>
      </c>
      <c r="L4110">
        <f t="shared" si="1357"/>
        <v>5.4956196854256083</v>
      </c>
      <c r="M4110">
        <f t="shared" si="1362"/>
        <v>5.4956196854256083</v>
      </c>
      <c r="N4110">
        <f t="shared" si="1358"/>
        <v>7.7080609747167319</v>
      </c>
      <c r="O4110">
        <f t="shared" si="1351"/>
        <v>13.492620693888695</v>
      </c>
      <c r="P4110">
        <f t="shared" si="1359"/>
        <v>1226.2042500378618</v>
      </c>
      <c r="Q4110">
        <f t="shared" si="1363"/>
        <v>46.751317797225518</v>
      </c>
      <c r="R4110">
        <v>12.09</v>
      </c>
      <c r="S4110">
        <f t="shared" si="1352"/>
        <v>14.267361288187724</v>
      </c>
      <c r="T4110">
        <f t="shared" si="1353"/>
        <v>0.92734102171970034</v>
      </c>
      <c r="U4110">
        <f t="shared" si="1354"/>
        <v>0.90342219163342996</v>
      </c>
      <c r="V4110">
        <f t="shared" si="1355"/>
        <v>0</v>
      </c>
      <c r="W4110">
        <f t="shared" si="1356"/>
        <v>0</v>
      </c>
      <c r="X4110">
        <f t="shared" si="1364"/>
        <v>0.76923076923076805</v>
      </c>
      <c r="Y4110">
        <f t="shared" si="1364"/>
        <v>0.96490313100760994</v>
      </c>
      <c r="AL4110">
        <v>11.451666666666666</v>
      </c>
    </row>
    <row r="4111" spans="4:38" x14ac:dyDescent="0.55000000000000004">
      <c r="D4111">
        <f t="shared" si="1360"/>
        <v>1.1051709180756473</v>
      </c>
      <c r="E4111">
        <f t="shared" si="1347"/>
        <v>1.1051709180756477</v>
      </c>
      <c r="F4111" s="2">
        <f t="shared" si="1361"/>
        <v>41578</v>
      </c>
      <c r="G4111" s="1">
        <v>2013.9182648401825</v>
      </c>
      <c r="H4111">
        <v>5</v>
      </c>
      <c r="I4111" s="1" t="str">
        <f t="shared" si="1348"/>
        <v/>
      </c>
      <c r="J4111" s="1">
        <f t="shared" si="1349"/>
        <v>0.90483741803595952</v>
      </c>
      <c r="K4111">
        <f t="shared" si="1350"/>
        <v>0</v>
      </c>
      <c r="L4111">
        <f t="shared" si="1357"/>
        <v>5.5325857695184544</v>
      </c>
      <c r="M4111">
        <f t="shared" si="1362"/>
        <v>5.5325857695184544</v>
      </c>
      <c r="N4111">
        <f t="shared" si="1358"/>
        <v>7.7253050315502021</v>
      </c>
      <c r="O4111">
        <f t="shared" si="1351"/>
        <v>13.31502195792012</v>
      </c>
      <c r="P4111">
        <f t="shared" si="1359"/>
        <v>1226.2286955309019</v>
      </c>
      <c r="Q4111">
        <f t="shared" si="1363"/>
        <v>46.751628471791435</v>
      </c>
      <c r="R4111">
        <v>11.7</v>
      </c>
      <c r="S4111">
        <f t="shared" si="1352"/>
        <v>14.147638120183524</v>
      </c>
      <c r="T4111">
        <f t="shared" si="1353"/>
        <v>0.91597992160594766</v>
      </c>
      <c r="U4111">
        <f t="shared" si="1354"/>
        <v>0.88855169854343297</v>
      </c>
      <c r="V4111">
        <f t="shared" si="1355"/>
        <v>0</v>
      </c>
      <c r="W4111">
        <f t="shared" si="1356"/>
        <v>0</v>
      </c>
      <c r="X4111">
        <f t="shared" si="1364"/>
        <v>0.76923076923076805</v>
      </c>
      <c r="Y4111">
        <f t="shared" si="1364"/>
        <v>0.96490313100760994</v>
      </c>
      <c r="AL4111">
        <v>11.227083333333335</v>
      </c>
    </row>
    <row r="4112" spans="4:38" x14ac:dyDescent="0.55000000000000004">
      <c r="D4112">
        <f t="shared" si="1360"/>
        <v>1.1051709180756473</v>
      </c>
      <c r="E4112">
        <f t="shared" si="1347"/>
        <v>1.1051709180756477</v>
      </c>
      <c r="F4112" s="2">
        <f t="shared" si="1361"/>
        <v>41579</v>
      </c>
      <c r="G4112" s="1">
        <v>2013.9194063926941</v>
      </c>
      <c r="H4112">
        <v>5</v>
      </c>
      <c r="I4112" s="1" t="str">
        <f t="shared" si="1348"/>
        <v/>
      </c>
      <c r="J4112" s="1">
        <f t="shared" si="1349"/>
        <v>0.90483741803595952</v>
      </c>
      <c r="K4112">
        <f t="shared" si="1350"/>
        <v>0</v>
      </c>
      <c r="L4112">
        <f t="shared" si="1357"/>
        <v>5.5690652817319339</v>
      </c>
      <c r="M4112">
        <f t="shared" si="1362"/>
        <v>5.5690652817319339</v>
      </c>
      <c r="N4112">
        <f t="shared" si="1358"/>
        <v>7.7422469727334118</v>
      </c>
      <c r="O4112">
        <f t="shared" si="1351"/>
        <v>13.272312349552147</v>
      </c>
      <c r="P4112">
        <f t="shared" si="1359"/>
        <v>1226.2467634738437</v>
      </c>
      <c r="Q4112">
        <f t="shared" si="1363"/>
        <v>46.751858092255631</v>
      </c>
      <c r="R4112">
        <v>11.16</v>
      </c>
      <c r="S4112">
        <f t="shared" si="1352"/>
        <v>14.097825977560115</v>
      </c>
      <c r="T4112">
        <f t="shared" si="1353"/>
        <v>0.9112941115283173</v>
      </c>
      <c r="U4112">
        <f t="shared" si="1354"/>
        <v>0.88243700425263494</v>
      </c>
      <c r="V4112">
        <f t="shared" si="1355"/>
        <v>0</v>
      </c>
      <c r="W4112">
        <f t="shared" si="1356"/>
        <v>0</v>
      </c>
      <c r="X4112">
        <f t="shared" si="1364"/>
        <v>0.76923076923076805</v>
      </c>
      <c r="Y4112">
        <f t="shared" si="1364"/>
        <v>0.96490313100760994</v>
      </c>
      <c r="AL4112">
        <v>10.711875000000001</v>
      </c>
    </row>
    <row r="4113" spans="4:38" x14ac:dyDescent="0.55000000000000004">
      <c r="D4113">
        <f t="shared" si="1360"/>
        <v>1.1051709180756473</v>
      </c>
      <c r="E4113">
        <f t="shared" si="1347"/>
        <v>1.1051709180756477</v>
      </c>
      <c r="F4113" s="2">
        <f t="shared" si="1361"/>
        <v>41580</v>
      </c>
      <c r="G4113" s="1">
        <v>2013.9221461187215</v>
      </c>
      <c r="H4113">
        <v>5</v>
      </c>
      <c r="I4113" s="1" t="str">
        <f t="shared" si="1348"/>
        <v/>
      </c>
      <c r="J4113" s="1">
        <f t="shared" si="1349"/>
        <v>0.90483741803595952</v>
      </c>
      <c r="K4113">
        <f t="shared" si="1350"/>
        <v>0</v>
      </c>
      <c r="L4113">
        <f t="shared" si="1357"/>
        <v>5.6054277813197482</v>
      </c>
      <c r="M4113">
        <f t="shared" si="1362"/>
        <v>5.6054277813197482</v>
      </c>
      <c r="N4113">
        <f t="shared" si="1358"/>
        <v>7.7590611009373855</v>
      </c>
      <c r="O4113">
        <f t="shared" si="1351"/>
        <v>13.096570807332405</v>
      </c>
      <c r="P4113">
        <f t="shared" si="1359"/>
        <v>1226.2622276943248</v>
      </c>
      <c r="Q4113">
        <f t="shared" si="1363"/>
        <v>46.752054620943504</v>
      </c>
      <c r="R4113">
        <v>11.65</v>
      </c>
      <c r="S4113">
        <f t="shared" si="1352"/>
        <v>13.97847107470033</v>
      </c>
      <c r="T4113">
        <f t="shared" si="1353"/>
        <v>0.90016373748159462</v>
      </c>
      <c r="U4113">
        <f t="shared" si="1354"/>
        <v>0.86795624126098181</v>
      </c>
      <c r="V4113">
        <f t="shared" si="1355"/>
        <v>0</v>
      </c>
      <c r="W4113">
        <f t="shared" si="1356"/>
        <v>0</v>
      </c>
      <c r="X4113">
        <f t="shared" si="1364"/>
        <v>0.76923076923076805</v>
      </c>
      <c r="Y4113">
        <f t="shared" si="1364"/>
        <v>0.96490313100760994</v>
      </c>
      <c r="AL4113">
        <v>10.873750000000003</v>
      </c>
    </row>
    <row r="4114" spans="4:38" x14ac:dyDescent="0.55000000000000004">
      <c r="D4114">
        <f t="shared" si="1360"/>
        <v>1.1051709180756473</v>
      </c>
      <c r="E4114">
        <f t="shared" si="1347"/>
        <v>1.1051709180756477</v>
      </c>
      <c r="F4114" s="2">
        <f t="shared" si="1361"/>
        <v>41581</v>
      </c>
      <c r="G4114" s="1">
        <v>2013.924885844749</v>
      </c>
      <c r="H4114">
        <v>5</v>
      </c>
      <c r="I4114" s="1" t="str">
        <f t="shared" si="1348"/>
        <v/>
      </c>
      <c r="J4114" s="1">
        <f t="shared" si="1349"/>
        <v>0.90483741803595952</v>
      </c>
      <c r="K4114">
        <f t="shared" si="1350"/>
        <v>0</v>
      </c>
      <c r="L4114">
        <f t="shared" si="1357"/>
        <v>5.6413087972302476</v>
      </c>
      <c r="M4114">
        <f t="shared" si="1362"/>
        <v>5.6413087972302476</v>
      </c>
      <c r="N4114">
        <f t="shared" si="1358"/>
        <v>7.7755814617275254</v>
      </c>
      <c r="O4114">
        <f t="shared" si="1351"/>
        <v>12.922612389661479</v>
      </c>
      <c r="P4114">
        <f t="shared" si="1359"/>
        <v>1226.2715871433566</v>
      </c>
      <c r="Q4114">
        <f t="shared" si="1363"/>
        <v>46.752173565692623</v>
      </c>
      <c r="R4114">
        <v>11.55</v>
      </c>
      <c r="S4114">
        <f t="shared" si="1352"/>
        <v>13.859418872882356</v>
      </c>
      <c r="T4114">
        <f t="shared" si="1353"/>
        <v>0.88919702061325889</v>
      </c>
      <c r="U4114">
        <f t="shared" si="1354"/>
        <v>0.85374893247580075</v>
      </c>
      <c r="V4114">
        <f t="shared" si="1355"/>
        <v>0</v>
      </c>
      <c r="W4114">
        <f t="shared" si="1356"/>
        <v>0</v>
      </c>
      <c r="X4114">
        <f t="shared" si="1364"/>
        <v>0.76923076923076805</v>
      </c>
      <c r="Y4114">
        <f t="shared" si="1364"/>
        <v>0.96490313100760994</v>
      </c>
      <c r="AL4114">
        <v>10.834375000000001</v>
      </c>
    </row>
    <row r="4115" spans="4:38" x14ac:dyDescent="0.55000000000000004">
      <c r="D4115">
        <f t="shared" si="1360"/>
        <v>1.1051709180756473</v>
      </c>
      <c r="E4115">
        <f t="shared" si="1347"/>
        <v>1.1051709180756477</v>
      </c>
      <c r="F4115" s="2">
        <f t="shared" si="1361"/>
        <v>41582</v>
      </c>
      <c r="G4115" s="1">
        <v>2013.9276255707764</v>
      </c>
      <c r="H4115">
        <v>5</v>
      </c>
      <c r="I4115" s="1" t="str">
        <f t="shared" si="1348"/>
        <v/>
      </c>
      <c r="J4115" s="1">
        <f t="shared" si="1349"/>
        <v>0.90483741803595952</v>
      </c>
      <c r="K4115">
        <f t="shared" si="1350"/>
        <v>0</v>
      </c>
      <c r="L4115">
        <f t="shared" si="1357"/>
        <v>5.6767132147361696</v>
      </c>
      <c r="M4115">
        <f t="shared" si="1362"/>
        <v>5.6767132147361696</v>
      </c>
      <c r="N4115">
        <f t="shared" si="1358"/>
        <v>7.7918138670339463</v>
      </c>
      <c r="O4115">
        <f t="shared" si="1351"/>
        <v>12.750518315679951</v>
      </c>
      <c r="P4115">
        <f t="shared" si="1359"/>
        <v>1226.2750304048759</v>
      </c>
      <c r="Q4115">
        <f t="shared" si="1363"/>
        <v>46.752217324299693</v>
      </c>
      <c r="R4115">
        <v>11.57</v>
      </c>
      <c r="S4115">
        <f t="shared" si="1352"/>
        <v>13.740704649893264</v>
      </c>
      <c r="T4115">
        <f t="shared" si="1353"/>
        <v>0.87839447820459482</v>
      </c>
      <c r="U4115">
        <f t="shared" si="1354"/>
        <v>0.83981352630421036</v>
      </c>
      <c r="V4115">
        <f t="shared" si="1355"/>
        <v>0</v>
      </c>
      <c r="W4115">
        <f t="shared" si="1356"/>
        <v>0</v>
      </c>
      <c r="X4115">
        <f t="shared" si="1364"/>
        <v>0.76923076923076805</v>
      </c>
      <c r="Y4115">
        <f t="shared" si="1364"/>
        <v>0.96490313100760994</v>
      </c>
      <c r="AL4115">
        <v>10.926354166666663</v>
      </c>
    </row>
    <row r="4116" spans="4:38" x14ac:dyDescent="0.55000000000000004">
      <c r="D4116">
        <f t="shared" si="1360"/>
        <v>1.1051709180756473</v>
      </c>
      <c r="E4116">
        <f t="shared" si="1347"/>
        <v>1.1051709180756477</v>
      </c>
      <c r="F4116" s="2">
        <f t="shared" si="1361"/>
        <v>41583</v>
      </c>
      <c r="G4116" s="1">
        <v>2013.9303652968038</v>
      </c>
      <c r="H4116">
        <v>5</v>
      </c>
      <c r="I4116" s="1" t="str">
        <f t="shared" si="1348"/>
        <v/>
      </c>
      <c r="J4116" s="1">
        <f t="shared" si="1349"/>
        <v>0.90483741803595952</v>
      </c>
      <c r="K4116">
        <f t="shared" si="1350"/>
        <v>0</v>
      </c>
      <c r="L4116">
        <f t="shared" si="1357"/>
        <v>5.7116461416284432</v>
      </c>
      <c r="M4116">
        <f t="shared" si="1362"/>
        <v>5.7116461416284432</v>
      </c>
      <c r="N4116">
        <f t="shared" si="1358"/>
        <v>7.8077640848051839</v>
      </c>
      <c r="O4116">
        <f t="shared" si="1351"/>
        <v>12.58036430876761</v>
      </c>
      <c r="P4116">
        <f t="shared" si="1359"/>
        <v>1226.2727427028301</v>
      </c>
      <c r="Q4116">
        <f t="shared" si="1363"/>
        <v>46.752188251101813</v>
      </c>
      <c r="R4116">
        <v>11.24</v>
      </c>
      <c r="S4116">
        <f t="shared" si="1352"/>
        <v>13.622363583294192</v>
      </c>
      <c r="T4116">
        <f t="shared" si="1353"/>
        <v>0.86775651144221533</v>
      </c>
      <c r="U4116">
        <f t="shared" si="1354"/>
        <v>0.82614831818326484</v>
      </c>
      <c r="V4116">
        <f t="shared" si="1355"/>
        <v>0</v>
      </c>
      <c r="W4116">
        <f t="shared" si="1356"/>
        <v>0</v>
      </c>
      <c r="X4116">
        <f t="shared" si="1364"/>
        <v>0.76923076923076805</v>
      </c>
      <c r="Y4116">
        <f t="shared" si="1364"/>
        <v>0.96490313100760994</v>
      </c>
      <c r="AL4116">
        <v>11.019374999999998</v>
      </c>
    </row>
    <row r="4117" spans="4:38" x14ac:dyDescent="0.55000000000000004">
      <c r="D4117">
        <f t="shared" si="1360"/>
        <v>1.1051709180756473</v>
      </c>
      <c r="E4117">
        <f t="shared" si="1347"/>
        <v>1.1051709180756477</v>
      </c>
      <c r="F4117" s="2">
        <f t="shared" si="1361"/>
        <v>41584</v>
      </c>
      <c r="G4117" s="1">
        <v>2013.9331050228311</v>
      </c>
      <c r="H4117">
        <v>5</v>
      </c>
      <c r="I4117" s="1" t="str">
        <f t="shared" si="1348"/>
        <v/>
      </c>
      <c r="J4117" s="1">
        <f t="shared" si="1349"/>
        <v>0.90483741803595952</v>
      </c>
      <c r="K4117">
        <f t="shared" si="1350"/>
        <v>0</v>
      </c>
      <c r="L4117">
        <f t="shared" si="1357"/>
        <v>5.7461128931593137</v>
      </c>
      <c r="M4117">
        <f t="shared" si="1362"/>
        <v>5.7461128931593137</v>
      </c>
      <c r="N4117">
        <f t="shared" si="1358"/>
        <v>7.8234378361213013</v>
      </c>
      <c r="O4117">
        <f t="shared" si="1351"/>
        <v>12.412220756118225</v>
      </c>
      <c r="P4117">
        <f t="shared" si="1359"/>
        <v>1226.2649058355457</v>
      </c>
      <c r="Q4117">
        <f t="shared" si="1363"/>
        <v>46.752088656217708</v>
      </c>
      <c r="R4117">
        <v>10.94</v>
      </c>
      <c r="S4117">
        <f t="shared" si="1352"/>
        <v>13.504430740084741</v>
      </c>
      <c r="T4117">
        <f t="shared" si="1353"/>
        <v>0.85728340996751051</v>
      </c>
      <c r="U4117">
        <f t="shared" si="1354"/>
        <v>0.81275146021205591</v>
      </c>
      <c r="V4117">
        <f t="shared" si="1355"/>
        <v>0</v>
      </c>
      <c r="W4117">
        <f t="shared" si="1356"/>
        <v>0</v>
      </c>
      <c r="X4117">
        <f t="shared" si="1364"/>
        <v>0.76923076923076805</v>
      </c>
      <c r="Y4117">
        <f t="shared" si="1364"/>
        <v>0.96490313100760994</v>
      </c>
      <c r="AL4117">
        <v>11.709270833333328</v>
      </c>
    </row>
    <row r="4118" spans="4:38" x14ac:dyDescent="0.55000000000000004">
      <c r="D4118">
        <f t="shared" si="1360"/>
        <v>1.1051709180756473</v>
      </c>
      <c r="E4118">
        <f t="shared" si="1347"/>
        <v>1.1051709180756477</v>
      </c>
      <c r="F4118" s="2">
        <f t="shared" si="1361"/>
        <v>41585</v>
      </c>
      <c r="G4118" s="1">
        <v>2013.9358447488585</v>
      </c>
      <c r="H4118">
        <v>5</v>
      </c>
      <c r="I4118" s="1" t="str">
        <f t="shared" si="1348"/>
        <v/>
      </c>
      <c r="J4118" s="1">
        <f t="shared" si="1349"/>
        <v>0.90483741803595952</v>
      </c>
      <c r="K4118">
        <f t="shared" si="1350"/>
        <v>0</v>
      </c>
      <c r="L4118">
        <f t="shared" si="1357"/>
        <v>5.7801189774226511</v>
      </c>
      <c r="M4118">
        <f t="shared" si="1362"/>
        <v>5.7801189774226511</v>
      </c>
      <c r="N4118">
        <f t="shared" si="1358"/>
        <v>7.8388407925092096</v>
      </c>
      <c r="O4118">
        <f t="shared" si="1351"/>
        <v>12.246152872247114</v>
      </c>
      <c r="P4118">
        <f t="shared" si="1359"/>
        <v>1226.2516981186936</v>
      </c>
      <c r="Q4118">
        <f t="shared" si="1363"/>
        <v>46.751920804893139</v>
      </c>
      <c r="R4118">
        <v>10.68</v>
      </c>
      <c r="S4118">
        <f t="shared" si="1352"/>
        <v>13.386941066336473</v>
      </c>
      <c r="T4118">
        <f t="shared" si="1353"/>
        <v>0.84697535639745136</v>
      </c>
      <c r="U4118">
        <f t="shared" si="1354"/>
        <v>0.79962097055796733</v>
      </c>
      <c r="V4118">
        <f t="shared" si="1355"/>
        <v>0</v>
      </c>
      <c r="W4118">
        <f t="shared" si="1356"/>
        <v>0</v>
      </c>
      <c r="X4118">
        <f t="shared" ref="X4118:Y4133" si="1365">MAX(0.0000000001,X4117+V4117)</f>
        <v>0.76923076923076805</v>
      </c>
      <c r="Y4118">
        <f t="shared" si="1365"/>
        <v>0.96490313100760994</v>
      </c>
      <c r="AL4118">
        <v>11.496458333333329</v>
      </c>
    </row>
    <row r="4119" spans="4:38" x14ac:dyDescent="0.55000000000000004">
      <c r="D4119">
        <f t="shared" si="1360"/>
        <v>1.1051709180756473</v>
      </c>
      <c r="E4119">
        <f t="shared" si="1347"/>
        <v>1.1051709180756477</v>
      </c>
      <c r="F4119" s="2">
        <f t="shared" si="1361"/>
        <v>41586</v>
      </c>
      <c r="G4119" s="1">
        <v>2013.9385844748858</v>
      </c>
      <c r="H4119">
        <v>5</v>
      </c>
      <c r="I4119" s="1" t="str">
        <f t="shared" si="1348"/>
        <v/>
      </c>
      <c r="J4119" s="1">
        <f t="shared" si="1349"/>
        <v>0.90483741803595952</v>
      </c>
      <c r="K4119">
        <f t="shared" si="1350"/>
        <v>0</v>
      </c>
      <c r="L4119">
        <f t="shared" si="1357"/>
        <v>5.8136700811822326</v>
      </c>
      <c r="M4119">
        <f t="shared" si="1362"/>
        <v>5.8136700811822326</v>
      </c>
      <c r="N4119">
        <f t="shared" si="1358"/>
        <v>7.8539785734548149</v>
      </c>
      <c r="O4119">
        <f t="shared" si="1351"/>
        <v>12.082220865627152</v>
      </c>
      <c r="P4119">
        <f t="shared" si="1359"/>
        <v>1226.23329433652</v>
      </c>
      <c r="Q4119">
        <f t="shared" si="1363"/>
        <v>46.751686916947627</v>
      </c>
      <c r="R4119">
        <v>11</v>
      </c>
      <c r="S4119">
        <f t="shared" si="1352"/>
        <v>13.269929376762864</v>
      </c>
      <c r="T4119">
        <f t="shared" si="1353"/>
        <v>0.83683243080699488</v>
      </c>
      <c r="U4119">
        <f t="shared" si="1354"/>
        <v>0.78675474262538336</v>
      </c>
      <c r="V4119">
        <f t="shared" si="1355"/>
        <v>0</v>
      </c>
      <c r="W4119">
        <f t="shared" si="1356"/>
        <v>0</v>
      </c>
      <c r="X4119">
        <f t="shared" si="1365"/>
        <v>0.76923076923076805</v>
      </c>
      <c r="Y4119">
        <f t="shared" si="1365"/>
        <v>0.96490313100760994</v>
      </c>
      <c r="AL4119">
        <v>11.138020833333316</v>
      </c>
    </row>
    <row r="4120" spans="4:38" x14ac:dyDescent="0.55000000000000004">
      <c r="D4120">
        <f t="shared" si="1360"/>
        <v>1.1051709180756473</v>
      </c>
      <c r="E4120">
        <f t="shared" si="1347"/>
        <v>1.1051709180756477</v>
      </c>
      <c r="F4120" s="2">
        <f t="shared" si="1361"/>
        <v>41587</v>
      </c>
      <c r="G4120" s="1">
        <v>2013.9413242009134</v>
      </c>
      <c r="H4120">
        <v>5</v>
      </c>
      <c r="I4120" s="1" t="str">
        <f t="shared" si="1348"/>
        <v/>
      </c>
      <c r="J4120" s="1">
        <f t="shared" si="1349"/>
        <v>0.90483741803595952</v>
      </c>
      <c r="K4120">
        <f t="shared" si="1350"/>
        <v>0</v>
      </c>
      <c r="L4120">
        <f t="shared" si="1357"/>
        <v>5.8467720561565537</v>
      </c>
      <c r="M4120">
        <f t="shared" si="1362"/>
        <v>5.8467720561565537</v>
      </c>
      <c r="N4120">
        <f t="shared" si="1358"/>
        <v>7.8688567441064103</v>
      </c>
      <c r="O4120">
        <f t="shared" si="1351"/>
        <v>11.920480108124032</v>
      </c>
      <c r="P4120">
        <f t="shared" si="1359"/>
        <v>1226.2098657010069</v>
      </c>
      <c r="Q4120">
        <f t="shared" si="1363"/>
        <v>46.751389166317459</v>
      </c>
      <c r="R4120">
        <v>11.21</v>
      </c>
      <c r="S4120">
        <f t="shared" si="1352"/>
        <v>13.15343034444057</v>
      </c>
      <c r="T4120">
        <f t="shared" si="1353"/>
        <v>0.82685461518511782</v>
      </c>
      <c r="U4120">
        <f t="shared" si="1354"/>
        <v>0.77415055400328736</v>
      </c>
      <c r="V4120">
        <f t="shared" si="1355"/>
        <v>0</v>
      </c>
      <c r="W4120">
        <f t="shared" si="1356"/>
        <v>0</v>
      </c>
      <c r="X4120">
        <f t="shared" si="1365"/>
        <v>0.76923076923076805</v>
      </c>
      <c r="Y4120">
        <f t="shared" si="1365"/>
        <v>0.96490313100760994</v>
      </c>
      <c r="AL4120">
        <v>11.393125000000012</v>
      </c>
    </row>
    <row r="4121" spans="4:38" x14ac:dyDescent="0.55000000000000004">
      <c r="D4121">
        <f t="shared" si="1360"/>
        <v>1.1051709180756473</v>
      </c>
      <c r="E4121">
        <f t="shared" si="1347"/>
        <v>1.1051709180756477</v>
      </c>
      <c r="F4121" s="2">
        <f t="shared" si="1361"/>
        <v>41588</v>
      </c>
      <c r="G4121" s="1">
        <v>2013.9440639269408</v>
      </c>
      <c r="H4121">
        <v>5</v>
      </c>
      <c r="I4121" s="1" t="str">
        <f t="shared" si="1348"/>
        <v/>
      </c>
      <c r="J4121" s="1">
        <f t="shared" si="1349"/>
        <v>0.90483741803595952</v>
      </c>
      <c r="K4121">
        <f t="shared" si="1350"/>
        <v>0</v>
      </c>
      <c r="L4121">
        <f t="shared" si="1357"/>
        <v>5.879430905767852</v>
      </c>
      <c r="M4121">
        <f t="shared" si="1362"/>
        <v>5.879430905767852</v>
      </c>
      <c r="N4121">
        <f t="shared" si="1358"/>
        <v>7.8834808131641267</v>
      </c>
      <c r="O4121">
        <f t="shared" si="1351"/>
        <v>11.760981306328745</v>
      </c>
      <c r="P4121">
        <f t="shared" si="1359"/>
        <v>1226.1815798186401</v>
      </c>
      <c r="Q4121">
        <f t="shared" si="1363"/>
        <v>46.751029680691637</v>
      </c>
      <c r="R4121">
        <v>11.65</v>
      </c>
      <c r="S4121">
        <f t="shared" si="1352"/>
        <v>13.037478490559518</v>
      </c>
      <c r="T4121">
        <f t="shared" si="1353"/>
        <v>0.81704179784680719</v>
      </c>
      <c r="U4121">
        <f t="shared" si="1354"/>
        <v>0.761806075170681</v>
      </c>
      <c r="V4121">
        <f t="shared" si="1355"/>
        <v>0</v>
      </c>
      <c r="W4121">
        <f t="shared" si="1356"/>
        <v>0</v>
      </c>
      <c r="X4121">
        <f t="shared" si="1365"/>
        <v>0.76923076923076805</v>
      </c>
      <c r="Y4121">
        <f t="shared" si="1365"/>
        <v>0.96490313100760994</v>
      </c>
      <c r="AL4121">
        <v>11.352500000000006</v>
      </c>
    </row>
    <row r="4122" spans="4:38" x14ac:dyDescent="0.55000000000000004">
      <c r="D4122">
        <f t="shared" si="1360"/>
        <v>1.1051709180756473</v>
      </c>
      <c r="E4122">
        <f t="shared" si="1347"/>
        <v>1.1051709180756477</v>
      </c>
      <c r="F4122" s="2">
        <f t="shared" si="1361"/>
        <v>41589</v>
      </c>
      <c r="G4122" s="1">
        <v>2013.9468036529681</v>
      </c>
      <c r="H4122">
        <v>5</v>
      </c>
      <c r="I4122" s="1" t="str">
        <f t="shared" si="1348"/>
        <v/>
      </c>
      <c r="J4122" s="1">
        <f t="shared" si="1349"/>
        <v>0.90483741803595952</v>
      </c>
      <c r="K4122">
        <f t="shared" si="1350"/>
        <v>0</v>
      </c>
      <c r="L4122">
        <f t="shared" si="1357"/>
        <v>5.9116527723605339</v>
      </c>
      <c r="M4122">
        <f t="shared" si="1362"/>
        <v>5.9116527723605339</v>
      </c>
      <c r="N4122">
        <f t="shared" si="1358"/>
        <v>7.8978562309497544</v>
      </c>
      <c r="O4122">
        <f t="shared" si="1351"/>
        <v>11.603770674099264</v>
      </c>
      <c r="P4122">
        <f t="shared" si="1359"/>
        <v>1226.1486006644461</v>
      </c>
      <c r="Q4122">
        <f t="shared" si="1363"/>
        <v>46.750610541236021</v>
      </c>
      <c r="R4122">
        <v>12.23</v>
      </c>
      <c r="S4122">
        <f t="shared" si="1352"/>
        <v>12.922108174168624</v>
      </c>
      <c r="T4122">
        <f t="shared" si="1353"/>
        <v>0.8073937777922402</v>
      </c>
      <c r="U4122">
        <f t="shared" si="1354"/>
        <v>0.74971887795087311</v>
      </c>
      <c r="V4122">
        <f t="shared" si="1355"/>
        <v>0</v>
      </c>
      <c r="W4122">
        <f t="shared" si="1356"/>
        <v>0</v>
      </c>
      <c r="X4122">
        <f t="shared" si="1365"/>
        <v>0.76923076923076805</v>
      </c>
      <c r="Y4122">
        <f t="shared" si="1365"/>
        <v>0.96490313100760994</v>
      </c>
      <c r="AL4122">
        <v>11.187499999999991</v>
      </c>
    </row>
    <row r="4123" spans="4:38" x14ac:dyDescent="0.55000000000000004">
      <c r="D4123">
        <f t="shared" si="1360"/>
        <v>1.1051709180756473</v>
      </c>
      <c r="E4123">
        <f t="shared" si="1347"/>
        <v>1.1051709180756477</v>
      </c>
      <c r="F4123" s="2">
        <f t="shared" si="1361"/>
        <v>41590</v>
      </c>
      <c r="G4123" s="1">
        <v>2013.9495433789955</v>
      </c>
      <c r="H4123">
        <v>5</v>
      </c>
      <c r="I4123" s="1" t="str">
        <f t="shared" si="1348"/>
        <v/>
      </c>
      <c r="J4123" s="1">
        <f t="shared" si="1349"/>
        <v>0.90483741803595952</v>
      </c>
      <c r="K4123">
        <f t="shared" si="1350"/>
        <v>0</v>
      </c>
      <c r="L4123">
        <f t="shared" si="1357"/>
        <v>5.9434439248923123</v>
      </c>
      <c r="M4123">
        <f t="shared" si="1362"/>
        <v>5.9434439248923123</v>
      </c>
      <c r="N4123">
        <f t="shared" si="1358"/>
        <v>7.9119883876512587</v>
      </c>
      <c r="O4123">
        <f t="shared" si="1351"/>
        <v>11.448890105813767</v>
      </c>
      <c r="P4123">
        <f t="shared" si="1359"/>
        <v>1226.1110885629716</v>
      </c>
      <c r="Q4123">
        <f t="shared" si="1363"/>
        <v>46.750133782402187</v>
      </c>
      <c r="R4123">
        <v>11.8</v>
      </c>
      <c r="S4123">
        <f t="shared" si="1352"/>
        <v>12.807353581970242</v>
      </c>
      <c r="T4123">
        <f t="shared" si="1353"/>
        <v>0.79791026901218076</v>
      </c>
      <c r="U4123">
        <f t="shared" si="1354"/>
        <v>0.73788644371599943</v>
      </c>
      <c r="V4123">
        <f t="shared" si="1355"/>
        <v>0</v>
      </c>
      <c r="W4123">
        <f t="shared" si="1356"/>
        <v>0</v>
      </c>
      <c r="X4123">
        <f t="shared" si="1365"/>
        <v>0.76923076923076805</v>
      </c>
      <c r="Y4123">
        <f t="shared" si="1365"/>
        <v>0.96490313100760994</v>
      </c>
      <c r="AL4123">
        <v>10.982395833333333</v>
      </c>
    </row>
    <row r="4124" spans="4:38" x14ac:dyDescent="0.55000000000000004">
      <c r="D4124">
        <f t="shared" si="1360"/>
        <v>1.1051709180756473</v>
      </c>
      <c r="E4124">
        <f t="shared" si="1347"/>
        <v>1.1051709180756477</v>
      </c>
      <c r="F4124" s="2">
        <f t="shared" si="1361"/>
        <v>41591</v>
      </c>
      <c r="G4124" s="1">
        <v>2013.9522831050228</v>
      </c>
      <c r="H4124">
        <v>5</v>
      </c>
      <c r="I4124" s="1" t="str">
        <f t="shared" si="1348"/>
        <v/>
      </c>
      <c r="J4124" s="1">
        <f t="shared" si="1349"/>
        <v>0.90483741803595952</v>
      </c>
      <c r="K4124">
        <f t="shared" si="1350"/>
        <v>0</v>
      </c>
      <c r="L4124">
        <f t="shared" si="1357"/>
        <v>5.9748107471000216</v>
      </c>
      <c r="M4124">
        <f t="shared" si="1362"/>
        <v>5.9748107471000216</v>
      </c>
      <c r="N4124">
        <f t="shared" si="1358"/>
        <v>7.9258826117362018</v>
      </c>
      <c r="O4124">
        <f t="shared" si="1351"/>
        <v>11.296377349866276</v>
      </c>
      <c r="P4124">
        <f t="shared" si="1359"/>
        <v>1226.0692001758723</v>
      </c>
      <c r="Q4124">
        <f t="shared" si="1363"/>
        <v>46.749601391816427</v>
      </c>
      <c r="R4124">
        <v>11.12</v>
      </c>
      <c r="S4124">
        <f t="shared" si="1352"/>
        <v>12.693248718214623</v>
      </c>
      <c r="T4124">
        <f t="shared" si="1353"/>
        <v>0.7885909047384787</v>
      </c>
      <c r="U4124">
        <f t="shared" si="1354"/>
        <v>0.72630617134320907</v>
      </c>
      <c r="V4124">
        <f t="shared" si="1355"/>
        <v>0</v>
      </c>
      <c r="W4124">
        <f t="shared" si="1356"/>
        <v>0</v>
      </c>
      <c r="X4124">
        <f t="shared" si="1365"/>
        <v>0.76923076923076805</v>
      </c>
      <c r="Y4124">
        <f t="shared" si="1365"/>
        <v>0.96490313100760994</v>
      </c>
      <c r="AL4124">
        <v>11.20583333333334</v>
      </c>
    </row>
    <row r="4125" spans="4:38" x14ac:dyDescent="0.55000000000000004">
      <c r="D4125">
        <f t="shared" si="1360"/>
        <v>1.1051709180756473</v>
      </c>
      <c r="E4125">
        <f t="shared" si="1347"/>
        <v>1.1051709180756477</v>
      </c>
      <c r="F4125" s="2">
        <f t="shared" si="1361"/>
        <v>41592</v>
      </c>
      <c r="G4125" s="1">
        <v>2013.9550228310502</v>
      </c>
      <c r="H4125">
        <v>5</v>
      </c>
      <c r="I4125" s="1" t="str">
        <f t="shared" si="1348"/>
        <v/>
      </c>
      <c r="J4125" s="1">
        <f t="shared" si="1349"/>
        <v>0.90483741803595952</v>
      </c>
      <c r="K4125">
        <f t="shared" si="1350"/>
        <v>0</v>
      </c>
      <c r="L4125">
        <f t="shared" si="1357"/>
        <v>6.0057597261407514</v>
      </c>
      <c r="M4125">
        <f t="shared" si="1362"/>
        <v>6.0057597261407514</v>
      </c>
      <c r="N4125">
        <f t="shared" si="1358"/>
        <v>7.939544168528422</v>
      </c>
      <c r="O4125">
        <f t="shared" si="1351"/>
        <v>11.146266181827448</v>
      </c>
      <c r="P4125">
        <f t="shared" si="1359"/>
        <v>1226.0230884957875</v>
      </c>
      <c r="Q4125">
        <f t="shared" si="1363"/>
        <v>46.749015310245433</v>
      </c>
      <c r="R4125">
        <v>11.11</v>
      </c>
      <c r="S4125">
        <f t="shared" si="1352"/>
        <v>12.57982739465959</v>
      </c>
      <c r="T4125">
        <f t="shared" si="1353"/>
        <v>0.77943524163169897</v>
      </c>
      <c r="U4125">
        <f t="shared" si="1354"/>
        <v>0.71497538491573276</v>
      </c>
      <c r="V4125">
        <f t="shared" si="1355"/>
        <v>0</v>
      </c>
      <c r="W4125">
        <f t="shared" si="1356"/>
        <v>0</v>
      </c>
      <c r="X4125">
        <f t="shared" si="1365"/>
        <v>0.76923076923076805</v>
      </c>
      <c r="Y4125">
        <f t="shared" si="1365"/>
        <v>0.96490313100760994</v>
      </c>
      <c r="AL4125">
        <v>11.490000000000009</v>
      </c>
    </row>
    <row r="4126" spans="4:38" x14ac:dyDescent="0.55000000000000004">
      <c r="D4126">
        <f t="shared" si="1360"/>
        <v>1.1051709180756473</v>
      </c>
      <c r="E4126">
        <f t="shared" si="1347"/>
        <v>1.1051709180756477</v>
      </c>
      <c r="F4126" s="2">
        <f t="shared" si="1361"/>
        <v>41593</v>
      </c>
      <c r="G4126" s="1">
        <v>2013.9577625570778</v>
      </c>
      <c r="H4126">
        <v>5</v>
      </c>
      <c r="I4126" s="1" t="str">
        <f t="shared" si="1348"/>
        <v/>
      </c>
      <c r="J4126" s="1">
        <f t="shared" si="1349"/>
        <v>0.90483741803595952</v>
      </c>
      <c r="K4126">
        <f t="shared" si="1350"/>
        <v>0</v>
      </c>
      <c r="L4126">
        <f t="shared" si="1357"/>
        <v>6.0362974417074016</v>
      </c>
      <c r="M4126">
        <f t="shared" si="1362"/>
        <v>6.0362974417074016</v>
      </c>
      <c r="N4126">
        <f t="shared" si="1358"/>
        <v>7.9529782589423155</v>
      </c>
      <c r="O4126">
        <f t="shared" si="1351"/>
        <v>10.998586576589053</v>
      </c>
      <c r="P4126">
        <f t="shared" si="1359"/>
        <v>1225.9729028461802</v>
      </c>
      <c r="Q4126">
        <f t="shared" si="1363"/>
        <v>46.748377431634346</v>
      </c>
      <c r="R4126">
        <v>11.14</v>
      </c>
      <c r="S4126">
        <f t="shared" si="1352"/>
        <v>12.467123220467183</v>
      </c>
      <c r="T4126">
        <f t="shared" si="1353"/>
        <v>0.77044276389118937</v>
      </c>
      <c r="U4126">
        <f t="shared" si="1354"/>
        <v>0.70389134115429697</v>
      </c>
      <c r="V4126">
        <f t="shared" si="1355"/>
        <v>0</v>
      </c>
      <c r="W4126">
        <f t="shared" si="1356"/>
        <v>0</v>
      </c>
      <c r="X4126">
        <f t="shared" si="1365"/>
        <v>0.76923076923076805</v>
      </c>
      <c r="Y4126">
        <f t="shared" si="1365"/>
        <v>0.96490313100760994</v>
      </c>
      <c r="AL4126">
        <v>11.693854166666659</v>
      </c>
    </row>
    <row r="4127" spans="4:38" x14ac:dyDescent="0.55000000000000004">
      <c r="D4127">
        <f t="shared" si="1360"/>
        <v>1.1051709180756473</v>
      </c>
      <c r="E4127">
        <f t="shared" si="1347"/>
        <v>1.1051709180756477</v>
      </c>
      <c r="F4127" s="2">
        <f t="shared" si="1361"/>
        <v>41594</v>
      </c>
      <c r="G4127" s="1">
        <v>2013.9605022831051</v>
      </c>
      <c r="H4127">
        <v>5</v>
      </c>
      <c r="I4127" s="1" t="str">
        <f t="shared" si="1348"/>
        <v/>
      </c>
      <c r="J4127" s="1">
        <f t="shared" si="1349"/>
        <v>0.90483741803595952</v>
      </c>
      <c r="K4127">
        <f t="shared" si="1350"/>
        <v>0</v>
      </c>
      <c r="L4127">
        <f t="shared" si="1357"/>
        <v>6.0664305556158649</v>
      </c>
      <c r="M4127">
        <f t="shared" si="1362"/>
        <v>6.0664305556158649</v>
      </c>
      <c r="N4127">
        <f t="shared" si="1358"/>
        <v>7.9661900183685281</v>
      </c>
      <c r="O4127">
        <f t="shared" si="1351"/>
        <v>10.853364879550961</v>
      </c>
      <c r="P4127">
        <f t="shared" si="1359"/>
        <v>1225.9187888868157</v>
      </c>
      <c r="Q4127">
        <f t="shared" si="1363"/>
        <v>46.747689603213288</v>
      </c>
      <c r="R4127">
        <v>11.15</v>
      </c>
      <c r="S4127">
        <f t="shared" si="1352"/>
        <v>12.355169592340387</v>
      </c>
      <c r="T4127">
        <f t="shared" si="1353"/>
        <v>0.76161288730807797</v>
      </c>
      <c r="U4127">
        <f t="shared" si="1354"/>
        <v>0.69305123660819501</v>
      </c>
      <c r="V4127">
        <f t="shared" si="1355"/>
        <v>0</v>
      </c>
      <c r="W4127">
        <f t="shared" si="1356"/>
        <v>0</v>
      </c>
      <c r="X4127">
        <f t="shared" si="1365"/>
        <v>0.76923076923076805</v>
      </c>
      <c r="Y4127">
        <f t="shared" si="1365"/>
        <v>0.96490313100760994</v>
      </c>
      <c r="AL4127">
        <v>11.405624999999995</v>
      </c>
    </row>
    <row r="4128" spans="4:38" x14ac:dyDescent="0.55000000000000004">
      <c r="D4128">
        <f t="shared" si="1360"/>
        <v>1.1051709180756473</v>
      </c>
      <c r="E4128">
        <f t="shared" si="1347"/>
        <v>1.1051709180756477</v>
      </c>
      <c r="F4128" s="2">
        <f t="shared" si="1361"/>
        <v>41595</v>
      </c>
      <c r="G4128" s="1">
        <v>2013.9632420091325</v>
      </c>
      <c r="H4128">
        <v>5</v>
      </c>
      <c r="I4128" s="1" t="str">
        <f t="shared" si="1348"/>
        <v/>
      </c>
      <c r="J4128" s="1">
        <f t="shared" si="1349"/>
        <v>0.90483741803595952</v>
      </c>
      <c r="K4128">
        <f t="shared" si="1350"/>
        <v>0</v>
      </c>
      <c r="L4128">
        <f t="shared" si="1357"/>
        <v>6.0961658018612104</v>
      </c>
      <c r="M4128">
        <f t="shared" si="1362"/>
        <v>6.0961658018612104</v>
      </c>
      <c r="N4128">
        <f t="shared" si="1358"/>
        <v>7.9791845157058239</v>
      </c>
      <c r="O4128">
        <f t="shared" si="1351"/>
        <v>10.710623975850879</v>
      </c>
      <c r="P4128">
        <f t="shared" si="1359"/>
        <v>1225.8608886245763</v>
      </c>
      <c r="Q4128">
        <f t="shared" si="1363"/>
        <v>46.746953625668553</v>
      </c>
      <c r="R4128">
        <v>11.09</v>
      </c>
      <c r="S4128">
        <f t="shared" si="1352"/>
        <v>12.243999684531714</v>
      </c>
      <c r="T4128">
        <f t="shared" si="1353"/>
        <v>0.75294496322781124</v>
      </c>
      <c r="U4128">
        <f t="shared" si="1354"/>
        <v>0.68245221456892524</v>
      </c>
      <c r="V4128">
        <f t="shared" si="1355"/>
        <v>0</v>
      </c>
      <c r="W4128">
        <f t="shared" si="1356"/>
        <v>0</v>
      </c>
      <c r="X4128">
        <f t="shared" si="1365"/>
        <v>0.76923076923076805</v>
      </c>
      <c r="Y4128">
        <f t="shared" si="1365"/>
        <v>0.96490313100760994</v>
      </c>
      <c r="AL4128">
        <v>10.946874999999997</v>
      </c>
    </row>
    <row r="4129" spans="4:38" x14ac:dyDescent="0.55000000000000004">
      <c r="D4129">
        <f t="shared" si="1360"/>
        <v>1.1051709180756473</v>
      </c>
      <c r="E4129">
        <f t="shared" si="1347"/>
        <v>1.1051709180756477</v>
      </c>
      <c r="F4129" s="2">
        <f t="shared" si="1361"/>
        <v>41596</v>
      </c>
      <c r="G4129" s="1">
        <v>2013.9659817351599</v>
      </c>
      <c r="H4129">
        <v>5</v>
      </c>
      <c r="I4129" s="1" t="str">
        <f t="shared" si="1348"/>
        <v/>
      </c>
      <c r="J4129" s="1">
        <f t="shared" si="1349"/>
        <v>0.90483741803595952</v>
      </c>
      <c r="K4129">
        <f t="shared" si="1350"/>
        <v>0</v>
      </c>
      <c r="L4129">
        <f t="shared" si="1357"/>
        <v>6.1255099771375141</v>
      </c>
      <c r="M4129">
        <f t="shared" si="1362"/>
        <v>6.1255099771375141</v>
      </c>
      <c r="N4129">
        <f t="shared" si="1358"/>
        <v>7.9919667525328775</v>
      </c>
      <c r="O4129">
        <f t="shared" si="1351"/>
        <v>10.570383457889593</v>
      </c>
      <c r="P4129">
        <f t="shared" si="1359"/>
        <v>1225.7993404292949</v>
      </c>
      <c r="Q4129">
        <f t="shared" si="1363"/>
        <v>46.746171253375088</v>
      </c>
      <c r="R4129">
        <v>11.35</v>
      </c>
      <c r="S4129">
        <f t="shared" si="1352"/>
        <v>12.133646439107581</v>
      </c>
      <c r="T4129">
        <f t="shared" si="1353"/>
        <v>0.74443828244955879</v>
      </c>
      <c r="U4129">
        <f t="shared" si="1354"/>
        <v>0.67209137174453759</v>
      </c>
      <c r="V4129">
        <f t="shared" si="1355"/>
        <v>0</v>
      </c>
      <c r="W4129">
        <f t="shared" si="1356"/>
        <v>0</v>
      </c>
      <c r="X4129">
        <f t="shared" si="1365"/>
        <v>0.76923076923076805</v>
      </c>
      <c r="Y4129">
        <f t="shared" si="1365"/>
        <v>0.96490313100760994</v>
      </c>
      <c r="AL4129">
        <v>11.048749999999993</v>
      </c>
    </row>
    <row r="4130" spans="4:38" x14ac:dyDescent="0.55000000000000004">
      <c r="D4130">
        <f t="shared" si="1360"/>
        <v>1.1051709180756473</v>
      </c>
      <c r="E4130">
        <f t="shared" si="1347"/>
        <v>1.1051709180756477</v>
      </c>
      <c r="F4130" s="2">
        <f t="shared" si="1361"/>
        <v>41597</v>
      </c>
      <c r="G4130" s="1">
        <v>2013.9687214611872</v>
      </c>
      <c r="H4130">
        <v>5</v>
      </c>
      <c r="I4130" s="1" t="str">
        <f t="shared" si="1348"/>
        <v/>
      </c>
      <c r="J4130" s="1">
        <f t="shared" si="1349"/>
        <v>0.90483741803595952</v>
      </c>
      <c r="K4130">
        <f t="shared" si="1350"/>
        <v>0</v>
      </c>
      <c r="L4130">
        <f t="shared" si="1357"/>
        <v>6.1544699318166636</v>
      </c>
      <c r="M4130">
        <f t="shared" si="1362"/>
        <v>6.1544699318166636</v>
      </c>
      <c r="N4130">
        <f t="shared" si="1358"/>
        <v>8.0045416624147698</v>
      </c>
      <c r="O4130">
        <f t="shared" si="1351"/>
        <v>10.432659790242347</v>
      </c>
      <c r="P4130">
        <f t="shared" si="1359"/>
        <v>1225.734279054313</v>
      </c>
      <c r="Q4130">
        <f t="shared" si="1363"/>
        <v>46.745344194685892</v>
      </c>
      <c r="R4130">
        <v>11.98</v>
      </c>
      <c r="S4130">
        <f t="shared" si="1352"/>
        <v>12.024142556104435</v>
      </c>
      <c r="T4130">
        <f t="shared" si="1353"/>
        <v>0.73609207903075258</v>
      </c>
      <c r="U4130">
        <f t="shared" si="1354"/>
        <v>0.6619657646603937</v>
      </c>
      <c r="V4130">
        <f t="shared" si="1355"/>
        <v>0</v>
      </c>
      <c r="W4130">
        <f t="shared" si="1356"/>
        <v>0</v>
      </c>
      <c r="X4130">
        <f t="shared" si="1365"/>
        <v>0.76923076923076805</v>
      </c>
      <c r="Y4130">
        <f t="shared" si="1365"/>
        <v>0.96490313100760994</v>
      </c>
      <c r="AL4130">
        <v>11.245312500000002</v>
      </c>
    </row>
    <row r="4131" spans="4:38" x14ac:dyDescent="0.55000000000000004">
      <c r="D4131">
        <f t="shared" si="1360"/>
        <v>1.1051709180756473</v>
      </c>
      <c r="E4131">
        <f t="shared" si="1347"/>
        <v>1.1051709180756477</v>
      </c>
      <c r="F4131" s="2">
        <f t="shared" si="1361"/>
        <v>41598</v>
      </c>
      <c r="G4131" s="1">
        <v>2013.9714611872148</v>
      </c>
      <c r="H4131">
        <v>5</v>
      </c>
      <c r="I4131" s="1" t="str">
        <f t="shared" si="1348"/>
        <v/>
      </c>
      <c r="J4131" s="1">
        <f t="shared" si="1349"/>
        <v>0.90483741803595952</v>
      </c>
      <c r="K4131">
        <f t="shared" si="1350"/>
        <v>0</v>
      </c>
      <c r="L4131">
        <f t="shared" si="1357"/>
        <v>6.1830525613789717</v>
      </c>
      <c r="M4131">
        <f t="shared" si="1362"/>
        <v>6.1830525613789717</v>
      </c>
      <c r="N4131">
        <f t="shared" si="1358"/>
        <v>8.0169141103381261</v>
      </c>
      <c r="O4131">
        <f t="shared" si="1351"/>
        <v>10.297466472129919</v>
      </c>
      <c r="P4131">
        <f t="shared" si="1359"/>
        <v>1225.665835661463</v>
      </c>
      <c r="Q4131">
        <f t="shared" si="1363"/>
        <v>46.744474112275313</v>
      </c>
      <c r="R4131">
        <v>11.9</v>
      </c>
      <c r="S4131">
        <f t="shared" si="1352"/>
        <v>11.915520483874664</v>
      </c>
      <c r="T4131">
        <f t="shared" si="1353"/>
        <v>0.72790553401756342</v>
      </c>
      <c r="U4131">
        <f t="shared" si="1354"/>
        <v>0.6520724158167166</v>
      </c>
      <c r="V4131">
        <f t="shared" si="1355"/>
        <v>0</v>
      </c>
      <c r="W4131">
        <f t="shared" si="1356"/>
        <v>0</v>
      </c>
      <c r="X4131">
        <f t="shared" si="1365"/>
        <v>0.76923076923076805</v>
      </c>
      <c r="Y4131">
        <f t="shared" si="1365"/>
        <v>0.96490313100760994</v>
      </c>
      <c r="AL4131">
        <v>11.576354166666668</v>
      </c>
    </row>
    <row r="4132" spans="4:38" x14ac:dyDescent="0.55000000000000004">
      <c r="D4132">
        <f t="shared" si="1360"/>
        <v>1.1051709180756473</v>
      </c>
      <c r="E4132">
        <f t="shared" si="1347"/>
        <v>1.1051709180756477</v>
      </c>
      <c r="F4132" s="2">
        <f t="shared" si="1361"/>
        <v>41599</v>
      </c>
      <c r="G4132" s="1">
        <v>2013.9742009132422</v>
      </c>
      <c r="H4132">
        <v>5</v>
      </c>
      <c r="I4132" s="1" t="str">
        <f t="shared" si="1348"/>
        <v/>
      </c>
      <c r="J4132" s="1">
        <f t="shared" si="1349"/>
        <v>0.90483741803595952</v>
      </c>
      <c r="K4132">
        <f t="shared" si="1350"/>
        <v>0</v>
      </c>
      <c r="L4132">
        <f t="shared" si="1357"/>
        <v>6.2112647982889166</v>
      </c>
      <c r="M4132">
        <f t="shared" si="1362"/>
        <v>6.2112647982889166</v>
      </c>
      <c r="N4132">
        <f t="shared" si="1358"/>
        <v>8.0290888922695967</v>
      </c>
      <c r="O4132">
        <f t="shared" si="1351"/>
        <v>10.164814196978202</v>
      </c>
      <c r="P4132">
        <f t="shared" si="1359"/>
        <v>1225.5941378501918</v>
      </c>
      <c r="Q4132">
        <f t="shared" si="1363"/>
        <v>46.743562623532362</v>
      </c>
      <c r="R4132">
        <v>11.52</v>
      </c>
      <c r="S4132">
        <f t="shared" si="1352"/>
        <v>11.807812409494144</v>
      </c>
      <c r="T4132">
        <f t="shared" si="1353"/>
        <v>0.71987777908880857</v>
      </c>
      <c r="U4132">
        <f t="shared" si="1354"/>
        <v>0.64240831959259037</v>
      </c>
      <c r="V4132">
        <f t="shared" si="1355"/>
        <v>0</v>
      </c>
      <c r="W4132">
        <f t="shared" si="1356"/>
        <v>0</v>
      </c>
      <c r="X4132">
        <f t="shared" si="1365"/>
        <v>0.76923076923076805</v>
      </c>
      <c r="Y4132">
        <f t="shared" si="1365"/>
        <v>0.96490313100760994</v>
      </c>
      <c r="AL4132">
        <v>11.494166666666674</v>
      </c>
    </row>
    <row r="4133" spans="4:38" x14ac:dyDescent="0.55000000000000004">
      <c r="D4133">
        <f t="shared" si="1360"/>
        <v>1.1051709180756473</v>
      </c>
      <c r="E4133">
        <f t="shared" si="1347"/>
        <v>1.1051709180756477</v>
      </c>
      <c r="F4133" s="2">
        <f t="shared" si="1361"/>
        <v>41600</v>
      </c>
      <c r="G4133" s="1">
        <v>2013.9769406392695</v>
      </c>
      <c r="H4133">
        <v>5</v>
      </c>
      <c r="I4133" s="1" t="str">
        <f t="shared" si="1348"/>
        <v/>
      </c>
      <c r="J4133" s="1">
        <f t="shared" si="1349"/>
        <v>0.90483741803595952</v>
      </c>
      <c r="K4133">
        <f t="shared" si="1350"/>
        <v>0</v>
      </c>
      <c r="L4133">
        <f t="shared" si="1357"/>
        <v>6.2391136043080353</v>
      </c>
      <c r="M4133">
        <f t="shared" si="1362"/>
        <v>6.2391136043080353</v>
      </c>
      <c r="N4133">
        <f t="shared" si="1358"/>
        <v>8.0410707348321484</v>
      </c>
      <c r="O4133">
        <f t="shared" si="1351"/>
        <v>10.034711008788349</v>
      </c>
      <c r="P4133">
        <f t="shared" si="1359"/>
        <v>1225.5193096905455</v>
      </c>
      <c r="Q4133">
        <f t="shared" si="1363"/>
        <v>46.742611301000956</v>
      </c>
      <c r="R4133">
        <v>11.72</v>
      </c>
      <c r="S4133">
        <f t="shared" si="1352"/>
        <v>11.701050249201081</v>
      </c>
      <c r="T4133">
        <f t="shared" si="1353"/>
        <v>0.71200790010918424</v>
      </c>
      <c r="U4133">
        <f t="shared" si="1354"/>
        <v>0.63297044789666146</v>
      </c>
      <c r="V4133">
        <f t="shared" si="1355"/>
        <v>0</v>
      </c>
      <c r="W4133">
        <f t="shared" si="1356"/>
        <v>0</v>
      </c>
      <c r="X4133">
        <f t="shared" si="1365"/>
        <v>0.76923076923076805</v>
      </c>
      <c r="Y4133">
        <f t="shared" si="1365"/>
        <v>0.96490313100760994</v>
      </c>
      <c r="AL4133">
        <v>11.134687500000004</v>
      </c>
    </row>
    <row r="4134" spans="4:38" x14ac:dyDescent="0.55000000000000004">
      <c r="D4134">
        <f t="shared" si="1360"/>
        <v>1.1051709180756473</v>
      </c>
      <c r="E4134">
        <f t="shared" si="1347"/>
        <v>1.1051709180756477</v>
      </c>
      <c r="F4134" s="2">
        <f t="shared" si="1361"/>
        <v>41601</v>
      </c>
      <c r="G4134" s="1">
        <v>2013.9796803652969</v>
      </c>
      <c r="H4134">
        <v>5</v>
      </c>
      <c r="I4134" s="1" t="str">
        <f t="shared" si="1348"/>
        <v/>
      </c>
      <c r="J4134" s="1">
        <f t="shared" si="1349"/>
        <v>0.90483741803595952</v>
      </c>
      <c r="K4134">
        <f t="shared" si="1350"/>
        <v>0</v>
      </c>
      <c r="L4134">
        <f t="shared" si="1357"/>
        <v>6.2666059632362225</v>
      </c>
      <c r="M4134">
        <f t="shared" si="1362"/>
        <v>6.2666059632362225</v>
      </c>
      <c r="N4134">
        <f t="shared" si="1358"/>
        <v>8.0528642950936469</v>
      </c>
      <c r="O4134">
        <f t="shared" si="1351"/>
        <v>9.9071624551891624</v>
      </c>
      <c r="P4134">
        <f t="shared" si="1359"/>
        <v>1225.4414717597397</v>
      </c>
      <c r="Q4134">
        <f t="shared" si="1363"/>
        <v>46.741621672863431</v>
      </c>
      <c r="R4134">
        <v>11.27</v>
      </c>
      <c r="S4134">
        <f t="shared" si="1352"/>
        <v>11.595265638916251</v>
      </c>
      <c r="T4134">
        <f t="shared" si="1353"/>
        <v>0.70429494059404385</v>
      </c>
      <c r="U4134">
        <f t="shared" si="1354"/>
        <v>0.62375575557255336</v>
      </c>
      <c r="V4134">
        <f t="shared" si="1355"/>
        <v>0</v>
      </c>
      <c r="W4134">
        <f t="shared" si="1356"/>
        <v>0</v>
      </c>
      <c r="X4134">
        <f t="shared" ref="X4134:Y4149" si="1366">MAX(0.0000000001,X4133+V4133)</f>
        <v>0.76923076923076805</v>
      </c>
      <c r="Y4134">
        <f t="shared" si="1366"/>
        <v>0.96490313100760994</v>
      </c>
      <c r="AL4134">
        <v>10.475520833333338</v>
      </c>
    </row>
    <row r="4135" spans="4:38" x14ac:dyDescent="0.55000000000000004">
      <c r="D4135">
        <f t="shared" si="1360"/>
        <v>1.1051709180756473</v>
      </c>
      <c r="E4135">
        <f t="shared" si="1347"/>
        <v>1.1051709180756477</v>
      </c>
      <c r="F4135" s="2">
        <f t="shared" si="1361"/>
        <v>41602</v>
      </c>
      <c r="G4135" s="1">
        <v>2013.9824200913242</v>
      </c>
      <c r="H4135">
        <v>5</v>
      </c>
      <c r="I4135" s="1" t="str">
        <f t="shared" si="1348"/>
        <v/>
      </c>
      <c r="J4135" s="1">
        <f t="shared" si="1349"/>
        <v>0.90483741803595952</v>
      </c>
      <c r="K4135">
        <f t="shared" si="1350"/>
        <v>0</v>
      </c>
      <c r="L4135">
        <f t="shared" si="1357"/>
        <v>6.2937488740723575</v>
      </c>
      <c r="M4135">
        <f t="shared" si="1362"/>
        <v>6.2937488740723575</v>
      </c>
      <c r="N4135">
        <f t="shared" si="1358"/>
        <v>8.0644741604624475</v>
      </c>
      <c r="O4135">
        <f t="shared" si="1351"/>
        <v>9.7821717370593291</v>
      </c>
      <c r="P4135">
        <f t="shared" si="1359"/>
        <v>1225.3607411820574</v>
      </c>
      <c r="Q4135">
        <f t="shared" si="1363"/>
        <v>46.740595223464453</v>
      </c>
      <c r="R4135">
        <v>10.85</v>
      </c>
      <c r="S4135">
        <f t="shared" si="1352"/>
        <v>11.49048992489168</v>
      </c>
      <c r="T4135">
        <f t="shared" si="1353"/>
        <v>0.69673790508769995</v>
      </c>
      <c r="U4135">
        <f t="shared" si="1354"/>
        <v>0.61476118556667314</v>
      </c>
      <c r="V4135">
        <f t="shared" si="1355"/>
        <v>0</v>
      </c>
      <c r="W4135">
        <f t="shared" si="1356"/>
        <v>0</v>
      </c>
      <c r="X4135">
        <f t="shared" si="1366"/>
        <v>0.76923076923076805</v>
      </c>
      <c r="Y4135">
        <f t="shared" si="1366"/>
        <v>0.96490313100760994</v>
      </c>
      <c r="AL4135">
        <v>9.3563541666666676</v>
      </c>
    </row>
    <row r="4136" spans="4:38" x14ac:dyDescent="0.55000000000000004">
      <c r="D4136">
        <f t="shared" si="1360"/>
        <v>1.1051709180756473</v>
      </c>
      <c r="E4136">
        <f t="shared" si="1347"/>
        <v>1.1051709180756477</v>
      </c>
      <c r="F4136" s="2">
        <f t="shared" si="1361"/>
        <v>41603</v>
      </c>
      <c r="G4136" s="1">
        <v>2013.9851598173516</v>
      </c>
      <c r="H4136">
        <v>5</v>
      </c>
      <c r="I4136" s="1" t="str">
        <f t="shared" si="1348"/>
        <v/>
      </c>
      <c r="J4136" s="1">
        <f t="shared" si="1349"/>
        <v>0.90483741803595952</v>
      </c>
      <c r="K4136">
        <f t="shared" si="1350"/>
        <v>0</v>
      </c>
      <c r="L4136">
        <f t="shared" si="1357"/>
        <v>6.3205493445848484</v>
      </c>
      <c r="M4136">
        <f t="shared" si="1362"/>
        <v>6.3205493445848484</v>
      </c>
      <c r="N4136">
        <f t="shared" si="1358"/>
        <v>8.0759048486848748</v>
      </c>
      <c r="O4136">
        <f t="shared" si="1351"/>
        <v>9.6597398545142177</v>
      </c>
      <c r="P4136">
        <f t="shared" si="1359"/>
        <v>1225.2772316718163</v>
      </c>
      <c r="Q4136">
        <f t="shared" si="1363"/>
        <v>46.739533393871874</v>
      </c>
      <c r="R4136">
        <v>10.63</v>
      </c>
      <c r="S4136">
        <f t="shared" si="1352"/>
        <v>11.38675415445482</v>
      </c>
      <c r="T4136">
        <f t="shared" si="1353"/>
        <v>0.6893357624515527</v>
      </c>
      <c r="U4136">
        <f t="shared" si="1354"/>
        <v>0.6059836738593336</v>
      </c>
      <c r="V4136">
        <f t="shared" si="1355"/>
        <v>0</v>
      </c>
      <c r="W4136">
        <f t="shared" si="1356"/>
        <v>0</v>
      </c>
      <c r="X4136">
        <f t="shared" si="1366"/>
        <v>0.76923076923076805</v>
      </c>
      <c r="Y4136">
        <f t="shared" si="1366"/>
        <v>0.96490313100760994</v>
      </c>
      <c r="AL4136">
        <v>9.1472916666666606</v>
      </c>
    </row>
    <row r="4137" spans="4:38" x14ac:dyDescent="0.55000000000000004">
      <c r="D4137">
        <f t="shared" si="1360"/>
        <v>1.1051709180756473</v>
      </c>
      <c r="E4137">
        <f t="shared" si="1347"/>
        <v>1.1051709180756477</v>
      </c>
      <c r="F4137" s="2">
        <f t="shared" si="1361"/>
        <v>41604</v>
      </c>
      <c r="G4137" s="1">
        <v>2013.9878995433792</v>
      </c>
      <c r="H4137">
        <v>5</v>
      </c>
      <c r="I4137" s="1" t="str">
        <f t="shared" si="1348"/>
        <v/>
      </c>
      <c r="J4137" s="1">
        <f t="shared" si="1349"/>
        <v>0.90483741803595952</v>
      </c>
      <c r="K4137">
        <f t="shared" si="1350"/>
        <v>0</v>
      </c>
      <c r="L4137">
        <f t="shared" si="1357"/>
        <v>6.3470143852821472</v>
      </c>
      <c r="M4137">
        <f t="shared" si="1362"/>
        <v>6.3470143852821472</v>
      </c>
      <c r="N4137">
        <f t="shared" si="1358"/>
        <v>8.0871608079394957</v>
      </c>
      <c r="O4137">
        <f t="shared" si="1351"/>
        <v>9.5398657489646386</v>
      </c>
      <c r="P4137">
        <f t="shared" si="1359"/>
        <v>1225.1910535791619</v>
      </c>
      <c r="Q4137">
        <f t="shared" si="1363"/>
        <v>46.738437582471889</v>
      </c>
      <c r="R4137">
        <v>10.74</v>
      </c>
      <c r="S4137">
        <f t="shared" si="1352"/>
        <v>11.284089066731331</v>
      </c>
      <c r="T4137">
        <f t="shared" si="1353"/>
        <v>0.68208744905294294</v>
      </c>
      <c r="U4137">
        <f t="shared" si="1354"/>
        <v>0.5974201541539027</v>
      </c>
      <c r="V4137">
        <f t="shared" si="1355"/>
        <v>0</v>
      </c>
      <c r="W4137">
        <f t="shared" si="1356"/>
        <v>0</v>
      </c>
      <c r="X4137">
        <f t="shared" si="1366"/>
        <v>0.76923076923076805</v>
      </c>
      <c r="Y4137">
        <f t="shared" si="1366"/>
        <v>0.96490313100760994</v>
      </c>
      <c r="AL4137">
        <v>9.3797916666666676</v>
      </c>
    </row>
    <row r="4138" spans="4:38" x14ac:dyDescent="0.55000000000000004">
      <c r="D4138">
        <f t="shared" si="1360"/>
        <v>1.1051709180756473</v>
      </c>
      <c r="E4138">
        <f t="shared" si="1347"/>
        <v>1.1051709180756477</v>
      </c>
      <c r="F4138" s="2">
        <f t="shared" si="1361"/>
        <v>41605</v>
      </c>
      <c r="G4138" s="1">
        <v>2013.9906392694065</v>
      </c>
      <c r="H4138">
        <v>5</v>
      </c>
      <c r="I4138" s="1" t="str">
        <f t="shared" si="1348"/>
        <v/>
      </c>
      <c r="J4138" s="1">
        <f t="shared" si="1349"/>
        <v>0.90483741803595952</v>
      </c>
      <c r="K4138">
        <f t="shared" si="1350"/>
        <v>0</v>
      </c>
      <c r="L4138">
        <f t="shared" si="1357"/>
        <v>6.3731510037724615</v>
      </c>
      <c r="M4138">
        <f t="shared" si="1362"/>
        <v>6.3731510037724615</v>
      </c>
      <c r="N4138">
        <f t="shared" si="1358"/>
        <v>8.0982464170229971</v>
      </c>
      <c r="O4138">
        <f t="shared" si="1351"/>
        <v>9.4225464415364808</v>
      </c>
      <c r="P4138">
        <f t="shared" si="1359"/>
        <v>1225.1023139384479</v>
      </c>
      <c r="Q4138">
        <f t="shared" si="1363"/>
        <v>46.737309145595262</v>
      </c>
      <c r="R4138">
        <v>10.83</v>
      </c>
      <c r="S4138">
        <f t="shared" si="1352"/>
        <v>11.182525083624096</v>
      </c>
      <c r="T4138">
        <f t="shared" si="1353"/>
        <v>0.67499187187399456</v>
      </c>
      <c r="U4138">
        <f t="shared" si="1354"/>
        <v>0.58906756235233615</v>
      </c>
      <c r="V4138">
        <f t="shared" si="1355"/>
        <v>0</v>
      </c>
      <c r="W4138">
        <f t="shared" si="1356"/>
        <v>0</v>
      </c>
      <c r="X4138">
        <f t="shared" si="1366"/>
        <v>0.76923076923076805</v>
      </c>
      <c r="Y4138">
        <f t="shared" si="1366"/>
        <v>0.96490313100760994</v>
      </c>
      <c r="AL4138">
        <v>9.3292708333333287</v>
      </c>
    </row>
    <row r="4139" spans="4:38" x14ac:dyDescent="0.55000000000000004">
      <c r="D4139">
        <f t="shared" si="1360"/>
        <v>1.1051709180756473</v>
      </c>
      <c r="E4139">
        <f t="shared" si="1347"/>
        <v>1.1051709180756477</v>
      </c>
      <c r="F4139" s="2">
        <f t="shared" si="1361"/>
        <v>41606</v>
      </c>
      <c r="G4139" s="1">
        <v>2013.9933789954339</v>
      </c>
      <c r="H4139">
        <v>5</v>
      </c>
      <c r="I4139" s="1" t="str">
        <f t="shared" si="1348"/>
        <v/>
      </c>
      <c r="J4139" s="1">
        <f t="shared" si="1349"/>
        <v>0.90483741803595952</v>
      </c>
      <c r="K4139">
        <f t="shared" si="1350"/>
        <v>0</v>
      </c>
      <c r="L4139">
        <f t="shared" si="1357"/>
        <v>6.3989661995026985</v>
      </c>
      <c r="M4139">
        <f t="shared" si="1362"/>
        <v>6.3989661995026985</v>
      </c>
      <c r="N4139">
        <f t="shared" si="1358"/>
        <v>8.1091659856231377</v>
      </c>
      <c r="O4139">
        <f t="shared" si="1351"/>
        <v>9.3077771672902596</v>
      </c>
      <c r="P4139">
        <f t="shared" si="1359"/>
        <v>1225.0111165189771</v>
      </c>
      <c r="Q4139">
        <f t="shared" si="1363"/>
        <v>46.736149398172181</v>
      </c>
      <c r="R4139">
        <v>11.09</v>
      </c>
      <c r="S4139">
        <f t="shared" si="1352"/>
        <v>11.082092300711777</v>
      </c>
      <c r="T4139">
        <f t="shared" si="1353"/>
        <v>0.66804791151606902</v>
      </c>
      <c r="U4139">
        <f t="shared" si="1354"/>
        <v>0.58092284079368961</v>
      </c>
      <c r="V4139">
        <f t="shared" si="1355"/>
        <v>0</v>
      </c>
      <c r="W4139">
        <f t="shared" si="1356"/>
        <v>0</v>
      </c>
      <c r="X4139">
        <f t="shared" si="1366"/>
        <v>0.76923076923076805</v>
      </c>
      <c r="Y4139">
        <f t="shared" si="1366"/>
        <v>0.96490313100760994</v>
      </c>
      <c r="AL4139">
        <v>9.2327083333333295</v>
      </c>
    </row>
    <row r="4140" spans="4:38" x14ac:dyDescent="0.55000000000000004">
      <c r="D4140">
        <f t="shared" si="1360"/>
        <v>1.1051709180756473</v>
      </c>
      <c r="E4140">
        <f t="shared" si="1347"/>
        <v>1.1051709180756477</v>
      </c>
      <c r="F4140" s="2">
        <f t="shared" si="1361"/>
        <v>41607</v>
      </c>
      <c r="G4140" s="1">
        <v>2013.9961187214612</v>
      </c>
      <c r="H4140">
        <v>5</v>
      </c>
      <c r="I4140" s="1" t="str">
        <f t="shared" si="1348"/>
        <v/>
      </c>
      <c r="J4140" s="1">
        <f t="shared" si="1349"/>
        <v>0.90483741803595952</v>
      </c>
      <c r="K4140">
        <f t="shared" si="1350"/>
        <v>0</v>
      </c>
      <c r="L4140">
        <f t="shared" si="1357"/>
        <v>6.4244669588651373</v>
      </c>
      <c r="M4140">
        <f t="shared" si="1362"/>
        <v>6.4244669588651373</v>
      </c>
      <c r="N4140">
        <f t="shared" si="1358"/>
        <v>8.1199237546737457</v>
      </c>
      <c r="O4140">
        <f t="shared" si="1351"/>
        <v>9.1955515056660868</v>
      </c>
      <c r="P4140">
        <f t="shared" si="1359"/>
        <v>1224.9175618778831</v>
      </c>
      <c r="Q4140">
        <f t="shared" si="1363"/>
        <v>46.734959614412723</v>
      </c>
      <c r="R4140">
        <v>11.06</v>
      </c>
      <c r="S4140">
        <f t="shared" si="1352"/>
        <v>10.982820478416691</v>
      </c>
      <c r="T4140">
        <f t="shared" si="1353"/>
        <v>0.66125442512437793</v>
      </c>
      <c r="U4140">
        <f t="shared" si="1354"/>
        <v>0.57298294229010449</v>
      </c>
      <c r="V4140">
        <f t="shared" si="1355"/>
        <v>0</v>
      </c>
      <c r="W4140">
        <f t="shared" si="1356"/>
        <v>0</v>
      </c>
      <c r="X4140">
        <f t="shared" si="1366"/>
        <v>0.76923076923076805</v>
      </c>
      <c r="Y4140">
        <f t="shared" si="1366"/>
        <v>0.96490313100760994</v>
      </c>
      <c r="AL4140">
        <v>8.9876041666666655</v>
      </c>
    </row>
    <row r="4141" spans="4:38" x14ac:dyDescent="0.55000000000000004">
      <c r="D4141">
        <f t="shared" si="1360"/>
        <v>1.1051709180756473</v>
      </c>
      <c r="E4141">
        <f t="shared" si="1347"/>
        <v>1.1051709180756477</v>
      </c>
      <c r="F4141" s="2">
        <f t="shared" si="1361"/>
        <v>41608</v>
      </c>
      <c r="G4141" s="1">
        <v>2013.9988584474886</v>
      </c>
      <c r="H4141">
        <v>5</v>
      </c>
      <c r="I4141" s="1" t="str">
        <f t="shared" si="1348"/>
        <v/>
      </c>
      <c r="J4141" s="1">
        <f t="shared" si="1349"/>
        <v>0.90483741803595952</v>
      </c>
      <c r="K4141">
        <f t="shared" si="1350"/>
        <v>0</v>
      </c>
      <c r="L4141">
        <f t="shared" si="1357"/>
        <v>6.4496602506614824</v>
      </c>
      <c r="M4141">
        <f t="shared" si="1362"/>
        <v>6.4496602506614824</v>
      </c>
      <c r="N4141">
        <f t="shared" si="1358"/>
        <v>8.1305238967874374</v>
      </c>
      <c r="O4141">
        <f t="shared" si="1351"/>
        <v>9.0858615066509181</v>
      </c>
      <c r="P4141">
        <f t="shared" si="1359"/>
        <v>1224.8217474149458</v>
      </c>
      <c r="Q4141">
        <f t="shared" si="1363"/>
        <v>46.733741028510735</v>
      </c>
      <c r="R4141">
        <v>10.88</v>
      </c>
      <c r="S4141">
        <f t="shared" si="1352"/>
        <v>10.884739033111568</v>
      </c>
      <c r="T4141">
        <f t="shared" si="1353"/>
        <v>0.65461024920968314</v>
      </c>
      <c r="U4141">
        <f t="shared" si="1354"/>
        <v>0.56524483393854941</v>
      </c>
      <c r="V4141">
        <f t="shared" si="1355"/>
        <v>0</v>
      </c>
      <c r="W4141">
        <f t="shared" si="1356"/>
        <v>0</v>
      </c>
      <c r="X4141">
        <f t="shared" si="1366"/>
        <v>0.76923076923076805</v>
      </c>
      <c r="Y4141">
        <f t="shared" si="1366"/>
        <v>0.96490313100760994</v>
      </c>
      <c r="AL4141">
        <v>9.0066666666666553</v>
      </c>
    </row>
    <row r="4142" spans="4:38" x14ac:dyDescent="0.55000000000000004">
      <c r="D4142">
        <f t="shared" si="1360"/>
        <v>1.1051709180756473</v>
      </c>
      <c r="E4142">
        <f t="shared" si="1347"/>
        <v>1.1051709180756477</v>
      </c>
      <c r="F4142" s="2">
        <f t="shared" si="1361"/>
        <v>41609</v>
      </c>
      <c r="G4142" s="1">
        <v>2014.0027397260274</v>
      </c>
      <c r="H4142">
        <v>5</v>
      </c>
      <c r="I4142" s="1" t="str">
        <f t="shared" si="1348"/>
        <v/>
      </c>
      <c r="J4142" s="1">
        <f t="shared" si="1349"/>
        <v>0.90483741803595952</v>
      </c>
      <c r="K4142">
        <f t="shared" si="1350"/>
        <v>0</v>
      </c>
      <c r="L4142">
        <f t="shared" si="1357"/>
        <v>6.4745530219125804</v>
      </c>
      <c r="M4142">
        <f t="shared" si="1362"/>
        <v>6.4745530219125804</v>
      </c>
      <c r="N4142">
        <f t="shared" si="1358"/>
        <v>8.1409705167613531</v>
      </c>
      <c r="O4142">
        <f t="shared" si="1351"/>
        <v>8.926346153767355</v>
      </c>
      <c r="P4142">
        <f t="shared" si="1359"/>
        <v>1224.7237674291364</v>
      </c>
      <c r="Q4142">
        <f t="shared" si="1363"/>
        <v>46.732494835368293</v>
      </c>
      <c r="R4142">
        <v>11</v>
      </c>
      <c r="S4142">
        <f t="shared" si="1352"/>
        <v>10.747884600903323</v>
      </c>
      <c r="T4142">
        <f t="shared" si="1353"/>
        <v>0.64545095083176429</v>
      </c>
      <c r="U4142">
        <f t="shared" si="1354"/>
        <v>0.55462206561067207</v>
      </c>
      <c r="V4142">
        <f t="shared" si="1355"/>
        <v>0</v>
      </c>
      <c r="W4142">
        <f t="shared" si="1356"/>
        <v>0</v>
      </c>
      <c r="X4142">
        <f t="shared" si="1366"/>
        <v>0.76923076923076805</v>
      </c>
      <c r="Y4142">
        <f t="shared" si="1366"/>
        <v>0.96490313100760994</v>
      </c>
      <c r="AL4142">
        <v>9.1742708333333418</v>
      </c>
    </row>
    <row r="4143" spans="4:38" x14ac:dyDescent="0.55000000000000004">
      <c r="D4143">
        <f t="shared" si="1360"/>
        <v>1.1051709180756473</v>
      </c>
      <c r="E4143">
        <f t="shared" si="1347"/>
        <v>1.1051709180756477</v>
      </c>
      <c r="F4143" s="2">
        <f t="shared" si="1361"/>
        <v>41610</v>
      </c>
      <c r="G4143" s="1">
        <v>2014.0054794520547</v>
      </c>
      <c r="H4143">
        <v>5</v>
      </c>
      <c r="I4143" s="1" t="str">
        <f t="shared" si="1348"/>
        <v/>
      </c>
      <c r="J4143" s="1">
        <f t="shared" si="1349"/>
        <v>0.90483741803595952</v>
      </c>
      <c r="K4143">
        <f t="shared" si="1350"/>
        <v>0</v>
      </c>
      <c r="L4143">
        <f t="shared" si="1357"/>
        <v>6.4990087647996146</v>
      </c>
      <c r="M4143">
        <f t="shared" si="1362"/>
        <v>6.4990087647996146</v>
      </c>
      <c r="N4143">
        <f t="shared" si="1358"/>
        <v>8.1512076885138445</v>
      </c>
      <c r="O4143">
        <f t="shared" si="1351"/>
        <v>8.8228590951282726</v>
      </c>
      <c r="P4143">
        <f t="shared" si="1359"/>
        <v>1224.6228617297813</v>
      </c>
      <c r="Q4143">
        <f t="shared" si="1363"/>
        <v>46.731211361028599</v>
      </c>
      <c r="R4143">
        <v>11.27</v>
      </c>
      <c r="S4143">
        <f t="shared" si="1352"/>
        <v>10.652799182263097</v>
      </c>
      <c r="T4143">
        <f t="shared" si="1353"/>
        <v>0.63916270204066294</v>
      </c>
      <c r="U4143">
        <f t="shared" si="1354"/>
        <v>0.54735921165131418</v>
      </c>
      <c r="V4143">
        <f t="shared" si="1355"/>
        <v>0</v>
      </c>
      <c r="W4143">
        <f t="shared" si="1356"/>
        <v>0</v>
      </c>
      <c r="X4143">
        <f t="shared" si="1366"/>
        <v>0.76923076923076805</v>
      </c>
      <c r="Y4143">
        <f t="shared" si="1366"/>
        <v>0.96490313100760994</v>
      </c>
      <c r="AL4143">
        <v>9.4356250000000017</v>
      </c>
    </row>
    <row r="4144" spans="4:38" x14ac:dyDescent="0.55000000000000004">
      <c r="D4144">
        <f t="shared" si="1360"/>
        <v>1.1051709180756473</v>
      </c>
      <c r="E4144">
        <f t="shared" si="1347"/>
        <v>1.1051709180756477</v>
      </c>
      <c r="F4144" s="2">
        <f t="shared" si="1361"/>
        <v>41611</v>
      </c>
      <c r="G4144" s="1">
        <v>2014.0082191780823</v>
      </c>
      <c r="H4144">
        <v>5</v>
      </c>
      <c r="I4144" s="1" t="str">
        <f t="shared" si="1348"/>
        <v/>
      </c>
      <c r="J4144" s="1">
        <f t="shared" si="1349"/>
        <v>0.90483741803595952</v>
      </c>
      <c r="K4144">
        <f t="shared" si="1350"/>
        <v>0</v>
      </c>
      <c r="L4144">
        <f t="shared" si="1357"/>
        <v>6.5231809814985962</v>
      </c>
      <c r="M4144">
        <f t="shared" si="1362"/>
        <v>6.5231809814985962</v>
      </c>
      <c r="N4144">
        <f t="shared" si="1358"/>
        <v>8.1613009704284991</v>
      </c>
      <c r="O4144">
        <f t="shared" si="1351"/>
        <v>8.7218675915676656</v>
      </c>
      <c r="P4144">
        <f t="shared" si="1359"/>
        <v>1224.5200060194957</v>
      </c>
      <c r="Q4144">
        <f t="shared" si="1363"/>
        <v>46.729903010879582</v>
      </c>
      <c r="R4144">
        <v>11.59</v>
      </c>
      <c r="S4144">
        <f t="shared" si="1352"/>
        <v>10.559001933035475</v>
      </c>
      <c r="T4144">
        <f t="shared" si="1353"/>
        <v>0.63301966932272213</v>
      </c>
      <c r="U4144">
        <f t="shared" si="1354"/>
        <v>0.54028794081925069</v>
      </c>
      <c r="V4144">
        <f t="shared" si="1355"/>
        <v>0</v>
      </c>
      <c r="W4144">
        <f t="shared" si="1356"/>
        <v>0</v>
      </c>
      <c r="X4144">
        <f t="shared" si="1366"/>
        <v>0.76923076923076805</v>
      </c>
      <c r="Y4144">
        <f t="shared" si="1366"/>
        <v>0.96490313100760994</v>
      </c>
      <c r="AL4144">
        <v>9.6932291666666686</v>
      </c>
    </row>
    <row r="4145" spans="4:38" x14ac:dyDescent="0.55000000000000004">
      <c r="D4145">
        <f t="shared" si="1360"/>
        <v>1.1051709180756473</v>
      </c>
      <c r="E4145">
        <f t="shared" si="1347"/>
        <v>1.1051709180756477</v>
      </c>
      <c r="F4145" s="2">
        <f t="shared" si="1361"/>
        <v>41612</v>
      </c>
      <c r="G4145" s="1">
        <v>2014.0109589041097</v>
      </c>
      <c r="H4145">
        <v>5</v>
      </c>
      <c r="I4145" s="1" t="str">
        <f t="shared" si="1348"/>
        <v/>
      </c>
      <c r="J4145" s="1">
        <f t="shared" si="1349"/>
        <v>0.90483741803595952</v>
      </c>
      <c r="K4145">
        <f t="shared" si="1350"/>
        <v>0</v>
      </c>
      <c r="L4145">
        <f t="shared" si="1357"/>
        <v>6.5470765091467271</v>
      </c>
      <c r="M4145">
        <f t="shared" si="1362"/>
        <v>6.5470765091467271</v>
      </c>
      <c r="N4145">
        <f t="shared" si="1358"/>
        <v>8.1712542405764008</v>
      </c>
      <c r="O4145">
        <f t="shared" si="1351"/>
        <v>8.6233583853993068</v>
      </c>
      <c r="P4145">
        <f t="shared" si="1359"/>
        <v>1224.4152844483135</v>
      </c>
      <c r="Q4145">
        <f t="shared" si="1363"/>
        <v>46.728570851244562</v>
      </c>
      <c r="R4145">
        <v>11.48</v>
      </c>
      <c r="S4145">
        <f t="shared" si="1352"/>
        <v>10.466520647389537</v>
      </c>
      <c r="T4145">
        <f t="shared" si="1353"/>
        <v>0.6270206295582107</v>
      </c>
      <c r="U4145">
        <f t="shared" si="1354"/>
        <v>0.53340532386876005</v>
      </c>
      <c r="V4145">
        <f t="shared" si="1355"/>
        <v>0</v>
      </c>
      <c r="W4145">
        <f t="shared" si="1356"/>
        <v>0</v>
      </c>
      <c r="X4145">
        <f t="shared" si="1366"/>
        <v>0.76923076923076805</v>
      </c>
      <c r="Y4145">
        <f t="shared" si="1366"/>
        <v>0.96490313100760994</v>
      </c>
      <c r="AL4145">
        <v>9.7780208333333327</v>
      </c>
    </row>
    <row r="4146" spans="4:38" x14ac:dyDescent="0.55000000000000004">
      <c r="D4146">
        <f t="shared" si="1360"/>
        <v>1.1051709180756473</v>
      </c>
      <c r="E4146">
        <f t="shared" si="1347"/>
        <v>1.1051709180756477</v>
      </c>
      <c r="F4146" s="2">
        <f t="shared" si="1361"/>
        <v>41613</v>
      </c>
      <c r="G4146" s="1">
        <v>2014.013698630137</v>
      </c>
      <c r="H4146">
        <v>5</v>
      </c>
      <c r="I4146" s="1" t="str">
        <f t="shared" si="1348"/>
        <v/>
      </c>
      <c r="J4146" s="1">
        <f t="shared" si="1349"/>
        <v>0.90483741803595952</v>
      </c>
      <c r="K4146">
        <f t="shared" si="1350"/>
        <v>0</v>
      </c>
      <c r="L4146">
        <f t="shared" si="1357"/>
        <v>6.5707021485587802</v>
      </c>
      <c r="M4146">
        <f t="shared" si="1362"/>
        <v>6.5707021485587802</v>
      </c>
      <c r="N4146">
        <f t="shared" si="1358"/>
        <v>8.1810713122125254</v>
      </c>
      <c r="O4146">
        <f t="shared" si="1351"/>
        <v>8.5273173025662512</v>
      </c>
      <c r="P4146">
        <f t="shared" si="1359"/>
        <v>1224.3087783311948</v>
      </c>
      <c r="Q4146">
        <f t="shared" si="1363"/>
        <v>46.727215912547109</v>
      </c>
      <c r="R4146">
        <v>10.68</v>
      </c>
      <c r="S4146">
        <f t="shared" si="1352"/>
        <v>10.375382729506585</v>
      </c>
      <c r="T4146">
        <f t="shared" si="1353"/>
        <v>0.62116435273681248</v>
      </c>
      <c r="U4146">
        <f t="shared" si="1354"/>
        <v>0.52670846311020436</v>
      </c>
      <c r="V4146">
        <f t="shared" si="1355"/>
        <v>0</v>
      </c>
      <c r="W4146">
        <f t="shared" si="1356"/>
        <v>0</v>
      </c>
      <c r="X4146">
        <f t="shared" si="1366"/>
        <v>0.76923076923076805</v>
      </c>
      <c r="Y4146">
        <f t="shared" si="1366"/>
        <v>0.96490313100760994</v>
      </c>
      <c r="AL4146">
        <v>9.7880208333333414</v>
      </c>
    </row>
    <row r="4147" spans="4:38" x14ac:dyDescent="0.55000000000000004">
      <c r="D4147">
        <f t="shared" si="1360"/>
        <v>1.1051709180756473</v>
      </c>
      <c r="E4147">
        <f t="shared" si="1347"/>
        <v>1.1051709180756477</v>
      </c>
      <c r="F4147" s="2">
        <f t="shared" si="1361"/>
        <v>41614</v>
      </c>
      <c r="G4147" s="1">
        <v>2014.0164383561644</v>
      </c>
      <c r="H4147">
        <v>5</v>
      </c>
      <c r="I4147" s="1" t="str">
        <f t="shared" si="1348"/>
        <v/>
      </c>
      <c r="J4147" s="1">
        <f t="shared" si="1349"/>
        <v>0.90483741803595952</v>
      </c>
      <c r="K4147">
        <f t="shared" si="1350"/>
        <v>0</v>
      </c>
      <c r="L4147">
        <f t="shared" si="1357"/>
        <v>6.5940646617164962</v>
      </c>
      <c r="M4147">
        <f t="shared" si="1362"/>
        <v>6.5940646617164962</v>
      </c>
      <c r="N4147">
        <f t="shared" si="1358"/>
        <v>8.1907559346062762</v>
      </c>
      <c r="O4147">
        <f t="shared" si="1351"/>
        <v>8.4337293529581778</v>
      </c>
      <c r="P4147">
        <f t="shared" si="1359"/>
        <v>1224.2005662108661</v>
      </c>
      <c r="Q4147">
        <f t="shared" si="1363"/>
        <v>46.725839190110889</v>
      </c>
      <c r="R4147">
        <v>9.9700000000000006</v>
      </c>
      <c r="S4147">
        <f t="shared" si="1352"/>
        <v>10.285615185537864</v>
      </c>
      <c r="T4147">
        <f t="shared" si="1353"/>
        <v>0.61544960421802553</v>
      </c>
      <c r="U4147">
        <f t="shared" si="1354"/>
        <v>0.52019449502499637</v>
      </c>
      <c r="V4147">
        <f t="shared" si="1355"/>
        <v>0</v>
      </c>
      <c r="W4147">
        <f t="shared" si="1356"/>
        <v>0</v>
      </c>
      <c r="X4147">
        <f t="shared" si="1366"/>
        <v>0.76923076923076805</v>
      </c>
      <c r="Y4147">
        <f t="shared" si="1366"/>
        <v>0.96490313100760994</v>
      </c>
      <c r="AL4147">
        <v>9.6581250000000018</v>
      </c>
    </row>
    <row r="4148" spans="4:38" x14ac:dyDescent="0.55000000000000004">
      <c r="D4148">
        <f t="shared" si="1360"/>
        <v>1.1051709180756473</v>
      </c>
      <c r="E4148">
        <f t="shared" si="1347"/>
        <v>1.1051709180756477</v>
      </c>
      <c r="F4148" s="2">
        <f t="shared" si="1361"/>
        <v>41615</v>
      </c>
      <c r="G4148" s="1">
        <v>2014.0191780821917</v>
      </c>
      <c r="H4148">
        <v>5</v>
      </c>
      <c r="I4148" s="1" t="str">
        <f t="shared" si="1348"/>
        <v/>
      </c>
      <c r="J4148" s="1">
        <f t="shared" si="1349"/>
        <v>0.90483741803595952</v>
      </c>
      <c r="K4148">
        <f t="shared" si="1350"/>
        <v>0</v>
      </c>
      <c r="L4148">
        <f t="shared" si="1357"/>
        <v>6.6171707695328204</v>
      </c>
      <c r="M4148">
        <f t="shared" si="1362"/>
        <v>6.6171707695328204</v>
      </c>
      <c r="N4148">
        <f t="shared" si="1358"/>
        <v>8.2003117939199779</v>
      </c>
      <c r="O4148">
        <f t="shared" si="1351"/>
        <v>8.3425788266406151</v>
      </c>
      <c r="P4148">
        <f t="shared" si="1359"/>
        <v>1224.090723921325</v>
      </c>
      <c r="Q4148">
        <f t="shared" si="1363"/>
        <v>46.724441644966831</v>
      </c>
      <c r="R4148">
        <v>9.1300000000000008</v>
      </c>
      <c r="S4148">
        <f t="shared" si="1352"/>
        <v>10.19724461553429</v>
      </c>
      <c r="T4148">
        <f t="shared" si="1353"/>
        <v>0.60987514689720002</v>
      </c>
      <c r="U4148">
        <f t="shared" si="1354"/>
        <v>0.51386059270493256</v>
      </c>
      <c r="V4148">
        <f t="shared" si="1355"/>
        <v>0</v>
      </c>
      <c r="W4148">
        <f t="shared" si="1356"/>
        <v>0</v>
      </c>
      <c r="X4148">
        <f t="shared" si="1366"/>
        <v>0.76923076923076805</v>
      </c>
      <c r="Y4148">
        <f t="shared" si="1366"/>
        <v>0.96490313100760994</v>
      </c>
      <c r="AL4148">
        <v>9.5770833333333254</v>
      </c>
    </row>
    <row r="4149" spans="4:38" x14ac:dyDescent="0.55000000000000004">
      <c r="D4149">
        <f t="shared" si="1360"/>
        <v>1.1051709180756473</v>
      </c>
      <c r="E4149">
        <f t="shared" si="1347"/>
        <v>1.1051709180756477</v>
      </c>
      <c r="F4149" s="2">
        <f t="shared" si="1361"/>
        <v>41616</v>
      </c>
      <c r="G4149" s="1">
        <v>2014.0219178082191</v>
      </c>
      <c r="H4149">
        <v>5</v>
      </c>
      <c r="I4149" s="1" t="str">
        <f t="shared" si="1348"/>
        <v/>
      </c>
      <c r="J4149" s="1">
        <f t="shared" si="1349"/>
        <v>0.90483741803595952</v>
      </c>
      <c r="K4149">
        <f t="shared" si="1350"/>
        <v>0</v>
      </c>
      <c r="L4149">
        <f t="shared" si="1357"/>
        <v>6.6400271498797814</v>
      </c>
      <c r="M4149">
        <f t="shared" si="1362"/>
        <v>6.6400271498797814</v>
      </c>
      <c r="N4149">
        <f t="shared" si="1358"/>
        <v>8.2097425141318734</v>
      </c>
      <c r="O4149">
        <f t="shared" si="1351"/>
        <v>8.2538493863695948</v>
      </c>
      <c r="P4149">
        <f t="shared" si="1359"/>
        <v>1223.9793246518716</v>
      </c>
      <c r="Q4149">
        <f t="shared" si="1363"/>
        <v>46.723024204666523</v>
      </c>
      <c r="R4149">
        <v>8.9</v>
      </c>
      <c r="S4149">
        <f t="shared" si="1352"/>
        <v>10.110297205593834</v>
      </c>
      <c r="T4149">
        <f t="shared" si="1353"/>
        <v>0.60443974329439976</v>
      </c>
      <c r="U4149">
        <f t="shared" si="1354"/>
        <v>0.50770396814034435</v>
      </c>
      <c r="V4149">
        <f t="shared" si="1355"/>
        <v>0</v>
      </c>
      <c r="W4149">
        <f t="shared" si="1356"/>
        <v>0</v>
      </c>
      <c r="X4149">
        <f t="shared" si="1366"/>
        <v>0.76923076923076805</v>
      </c>
      <c r="Y4149">
        <f t="shared" si="1366"/>
        <v>0.96490313100760994</v>
      </c>
      <c r="AL4149">
        <v>9.7761458333333398</v>
      </c>
    </row>
    <row r="4150" spans="4:38" x14ac:dyDescent="0.55000000000000004">
      <c r="D4150">
        <f t="shared" si="1360"/>
        <v>1.1051709180756473</v>
      </c>
      <c r="E4150">
        <f t="shared" si="1347"/>
        <v>1.1051709180756477</v>
      </c>
      <c r="F4150" s="2">
        <f t="shared" si="1361"/>
        <v>41617</v>
      </c>
      <c r="G4150" s="1">
        <v>2014.0246575342467</v>
      </c>
      <c r="H4150">
        <v>5</v>
      </c>
      <c r="I4150" s="1" t="str">
        <f t="shared" si="1348"/>
        <v/>
      </c>
      <c r="J4150" s="1">
        <f t="shared" si="1349"/>
        <v>0.90483741803595952</v>
      </c>
      <c r="K4150">
        <f t="shared" si="1350"/>
        <v>0</v>
      </c>
      <c r="L4150">
        <f t="shared" si="1357"/>
        <v>6.662640435869835</v>
      </c>
      <c r="M4150">
        <f t="shared" si="1362"/>
        <v>6.662640435869835</v>
      </c>
      <c r="N4150">
        <f t="shared" si="1358"/>
        <v>8.21905165800041</v>
      </c>
      <c r="O4150">
        <f t="shared" si="1351"/>
        <v>8.1675241563272003</v>
      </c>
      <c r="P4150">
        <f t="shared" si="1359"/>
        <v>1223.8664390115441</v>
      </c>
      <c r="Q4150">
        <f t="shared" si="1363"/>
        <v>46.72158776410037</v>
      </c>
      <c r="R4150">
        <v>9</v>
      </c>
      <c r="S4150">
        <f t="shared" si="1352"/>
        <v>10.024798720119955</v>
      </c>
      <c r="T4150">
        <f t="shared" si="1353"/>
        <v>0.5991421575605077</v>
      </c>
      <c r="U4150">
        <f t="shared" si="1354"/>
        <v>0.50172187435529014</v>
      </c>
      <c r="V4150">
        <f t="shared" si="1355"/>
        <v>0</v>
      </c>
      <c r="W4150">
        <f t="shared" si="1356"/>
        <v>0</v>
      </c>
      <c r="X4150">
        <f t="shared" ref="X4150:Y4165" si="1367">MAX(0.0000000001,X4149+V4149)</f>
        <v>0.76923076923076805</v>
      </c>
      <c r="Y4150">
        <f t="shared" si="1367"/>
        <v>0.96490313100760994</v>
      </c>
      <c r="AL4150">
        <v>9.9261458333333312</v>
      </c>
    </row>
    <row r="4151" spans="4:38" x14ac:dyDescent="0.55000000000000004">
      <c r="D4151">
        <f t="shared" si="1360"/>
        <v>1.1051709180756473</v>
      </c>
      <c r="E4151">
        <f t="shared" si="1347"/>
        <v>1.1051709180756477</v>
      </c>
      <c r="F4151" s="2">
        <f t="shared" si="1361"/>
        <v>41618</v>
      </c>
      <c r="G4151" s="1">
        <v>2014.027397260274</v>
      </c>
      <c r="H4151">
        <v>5</v>
      </c>
      <c r="I4151" s="1" t="str">
        <f t="shared" si="1348"/>
        <v/>
      </c>
      <c r="J4151" s="1">
        <f t="shared" si="1349"/>
        <v>0.90483741803595952</v>
      </c>
      <c r="K4151">
        <f t="shared" si="1350"/>
        <v>0</v>
      </c>
      <c r="L4151">
        <f t="shared" si="1357"/>
        <v>6.6850172143803208</v>
      </c>
      <c r="M4151">
        <f t="shared" si="1362"/>
        <v>6.6850172143803208</v>
      </c>
      <c r="N4151">
        <f t="shared" si="1358"/>
        <v>8.2282427280667552</v>
      </c>
      <c r="O4151">
        <f t="shared" si="1351"/>
        <v>2.0208964517825088</v>
      </c>
      <c r="P4151">
        <f t="shared" si="1359"/>
        <v>1223.7521350938373</v>
      </c>
      <c r="Q4151">
        <f t="shared" si="1363"/>
        <v>46.720133186318549</v>
      </c>
      <c r="R4151">
        <v>8.89</v>
      </c>
      <c r="S4151">
        <f t="shared" si="1352"/>
        <v>9.9407744941679113</v>
      </c>
      <c r="T4151">
        <f t="shared" si="1353"/>
        <v>0.14849528935017287</v>
      </c>
      <c r="U4151">
        <f t="shared" si="1354"/>
        <v>0.12397790184861866</v>
      </c>
      <c r="V4151">
        <f t="shared" si="1355"/>
        <v>0</v>
      </c>
      <c r="W4151">
        <f t="shared" si="1356"/>
        <v>0</v>
      </c>
      <c r="X4151">
        <f t="shared" si="1367"/>
        <v>0.76923076923076805</v>
      </c>
      <c r="Y4151">
        <f t="shared" si="1367"/>
        <v>0.96490313100760994</v>
      </c>
      <c r="AL4151">
        <v>9.7652083333333284</v>
      </c>
    </row>
    <row r="4152" spans="4:38" x14ac:dyDescent="0.55000000000000004">
      <c r="D4152">
        <f t="shared" si="1360"/>
        <v>1.1051709180756473</v>
      </c>
      <c r="E4152">
        <f t="shared" si="1347"/>
        <v>1.1051709180756477</v>
      </c>
      <c r="F4152" s="2">
        <f t="shared" si="1361"/>
        <v>41619</v>
      </c>
      <c r="G4152" s="1">
        <v>2014.0301369863014</v>
      </c>
      <c r="H4152">
        <v>5</v>
      </c>
      <c r="I4152" s="1" t="str">
        <f t="shared" si="1348"/>
        <v/>
      </c>
      <c r="J4152" s="1">
        <f t="shared" si="1349"/>
        <v>0.90483741803595952</v>
      </c>
      <c r="K4152">
        <f t="shared" si="1350"/>
        <v>0</v>
      </c>
      <c r="L4152">
        <f t="shared" si="1357"/>
        <v>6.6905539169879438</v>
      </c>
      <c r="M4152">
        <f t="shared" si="1362"/>
        <v>6.6905539169879438</v>
      </c>
      <c r="N4152">
        <f t="shared" si="1358"/>
        <v>8.2305137150635819</v>
      </c>
      <c r="O4152">
        <f t="shared" si="1351"/>
        <v>1.9975706163980247</v>
      </c>
      <c r="P4152">
        <f t="shared" si="1359"/>
        <v>1223.7232209557769</v>
      </c>
      <c r="Q4152">
        <f t="shared" si="1363"/>
        <v>46.719765224271953</v>
      </c>
      <c r="R4152">
        <v>8.89</v>
      </c>
      <c r="S4152">
        <f t="shared" si="1352"/>
        <v>9.8582494259201283</v>
      </c>
      <c r="T4152">
        <f t="shared" si="1353"/>
        <v>0.14723887897985391</v>
      </c>
      <c r="U4152">
        <f t="shared" si="1354"/>
        <v>0.12256762704276429</v>
      </c>
      <c r="V4152">
        <f t="shared" si="1355"/>
        <v>0</v>
      </c>
      <c r="W4152">
        <f t="shared" si="1356"/>
        <v>0</v>
      </c>
      <c r="X4152">
        <f t="shared" si="1367"/>
        <v>0.76923076923076805</v>
      </c>
      <c r="Y4152">
        <f t="shared" si="1367"/>
        <v>0.96490313100760994</v>
      </c>
      <c r="AL4152">
        <v>9.5031249999999972</v>
      </c>
    </row>
    <row r="4153" spans="4:38" x14ac:dyDescent="0.55000000000000004">
      <c r="D4153">
        <f t="shared" si="1360"/>
        <v>1.1051709180756473</v>
      </c>
      <c r="E4153">
        <f t="shared" si="1347"/>
        <v>1.1051709180756477</v>
      </c>
      <c r="F4153" s="2">
        <f t="shared" si="1361"/>
        <v>41620</v>
      </c>
      <c r="G4153" s="1">
        <v>2014.0328767123287</v>
      </c>
      <c r="H4153">
        <v>5</v>
      </c>
      <c r="I4153" s="1" t="str">
        <f t="shared" si="1348"/>
        <v/>
      </c>
      <c r="J4153" s="1">
        <f t="shared" si="1349"/>
        <v>0.90483741803595952</v>
      </c>
      <c r="K4153">
        <f t="shared" si="1350"/>
        <v>0</v>
      </c>
      <c r="L4153">
        <f t="shared" si="1357"/>
        <v>6.6960267131972531</v>
      </c>
      <c r="M4153">
        <f t="shared" si="1362"/>
        <v>6.6960267131972531</v>
      </c>
      <c r="N4153">
        <f t="shared" si="1358"/>
        <v>8.2327572586522191</v>
      </c>
      <c r="O4153">
        <f t="shared" si="1351"/>
        <v>1.9749377132527106</v>
      </c>
      <c r="P4153">
        <f t="shared" si="1359"/>
        <v>1223.6939777845398</v>
      </c>
      <c r="Q4153">
        <f t="shared" si="1363"/>
        <v>46.71939306904536</v>
      </c>
      <c r="R4153">
        <v>8.74</v>
      </c>
      <c r="S4153">
        <f t="shared" si="1352"/>
        <v>9.7772479693268863</v>
      </c>
      <c r="T4153">
        <f t="shared" si="1353"/>
        <v>0.14601600334769693</v>
      </c>
      <c r="U4153">
        <f t="shared" si="1354"/>
        <v>0.12119899104596289</v>
      </c>
      <c r="V4153">
        <f t="shared" si="1355"/>
        <v>0</v>
      </c>
      <c r="W4153">
        <f t="shared" si="1356"/>
        <v>0</v>
      </c>
      <c r="X4153">
        <f t="shared" si="1367"/>
        <v>0.76923076923076805</v>
      </c>
      <c r="Y4153">
        <f t="shared" si="1367"/>
        <v>0.96490313100760994</v>
      </c>
      <c r="AL4153">
        <v>9.3518749999999979</v>
      </c>
    </row>
    <row r="4154" spans="4:38" x14ac:dyDescent="0.55000000000000004">
      <c r="D4154">
        <f t="shared" si="1360"/>
        <v>1.1051709180756473</v>
      </c>
      <c r="E4154">
        <f t="shared" si="1347"/>
        <v>1.1051709180756477</v>
      </c>
      <c r="F4154" s="2">
        <f t="shared" si="1361"/>
        <v>41621</v>
      </c>
      <c r="G4154" s="1">
        <v>2014.0356164383561</v>
      </c>
      <c r="H4154">
        <v>5</v>
      </c>
      <c r="I4154" s="1" t="str">
        <f t="shared" si="1348"/>
        <v/>
      </c>
      <c r="J4154" s="1">
        <f t="shared" si="1349"/>
        <v>0.90483741803595952</v>
      </c>
      <c r="K4154">
        <f t="shared" si="1350"/>
        <v>0</v>
      </c>
      <c r="L4154">
        <f t="shared" si="1357"/>
        <v>6.7014375014527401</v>
      </c>
      <c r="M4154">
        <f t="shared" si="1362"/>
        <v>6.7014375014527401</v>
      </c>
      <c r="N4154">
        <f t="shared" si="1358"/>
        <v>8.2349741809679298</v>
      </c>
      <c r="O4154">
        <f t="shared" si="1351"/>
        <v>1.9529877349181444</v>
      </c>
      <c r="P4154">
        <f t="shared" si="1359"/>
        <v>1223.6644207991453</v>
      </c>
      <c r="Q4154">
        <f t="shared" si="1363"/>
        <v>46.719016914123834</v>
      </c>
      <c r="R4154">
        <v>8.9499999999999993</v>
      </c>
      <c r="S4154">
        <f t="shared" si="1352"/>
        <v>9.6977941268850412</v>
      </c>
      <c r="T4154">
        <f t="shared" si="1353"/>
        <v>0.14482635973853861</v>
      </c>
      <c r="U4154">
        <f t="shared" si="1354"/>
        <v>0.11987135277697993</v>
      </c>
      <c r="V4154">
        <f t="shared" si="1355"/>
        <v>0</v>
      </c>
      <c r="W4154">
        <f t="shared" si="1356"/>
        <v>0</v>
      </c>
      <c r="X4154">
        <f t="shared" si="1367"/>
        <v>0.76923076923076805</v>
      </c>
      <c r="Y4154">
        <f t="shared" si="1367"/>
        <v>0.96490313100760994</v>
      </c>
      <c r="AL4154">
        <v>9.3775000000000031</v>
      </c>
    </row>
    <row r="4155" spans="4:38" x14ac:dyDescent="0.55000000000000004">
      <c r="D4155">
        <f t="shared" si="1360"/>
        <v>1.1051709180756473</v>
      </c>
      <c r="E4155">
        <f t="shared" si="1347"/>
        <v>1.1051709180756477</v>
      </c>
      <c r="F4155" s="2">
        <f t="shared" si="1361"/>
        <v>41622</v>
      </c>
      <c r="G4155" s="1">
        <v>2014.0383561643835</v>
      </c>
      <c r="H4155">
        <v>5</v>
      </c>
      <c r="I4155" s="1" t="str">
        <f t="shared" si="1348"/>
        <v/>
      </c>
      <c r="J4155" s="1">
        <f t="shared" si="1349"/>
        <v>0.90483741803595952</v>
      </c>
      <c r="K4155">
        <f t="shared" si="1350"/>
        <v>0</v>
      </c>
      <c r="L4155">
        <f t="shared" si="1357"/>
        <v>6.7067881527812832</v>
      </c>
      <c r="M4155">
        <f t="shared" si="1362"/>
        <v>6.7067881527812832</v>
      </c>
      <c r="N4155">
        <f t="shared" si="1358"/>
        <v>8.2371652906488908</v>
      </c>
      <c r="O4155">
        <f t="shared" si="1351"/>
        <v>1.931710841781491</v>
      </c>
      <c r="P4155">
        <f t="shared" si="1359"/>
        <v>1223.6345646575658</v>
      </c>
      <c r="Q4155">
        <f t="shared" si="1363"/>
        <v>46.718636945862336</v>
      </c>
      <c r="R4155">
        <v>9.1300000000000008</v>
      </c>
      <c r="S4155">
        <f t="shared" si="1352"/>
        <v>9.6199114424742245</v>
      </c>
      <c r="T4155">
        <f t="shared" si="1353"/>
        <v>0.14366964805797253</v>
      </c>
      <c r="U4155">
        <f t="shared" si="1354"/>
        <v>0.11858408356478978</v>
      </c>
      <c r="V4155">
        <f t="shared" si="1355"/>
        <v>0</v>
      </c>
      <c r="W4155">
        <f t="shared" si="1356"/>
        <v>0</v>
      </c>
      <c r="X4155">
        <f t="shared" si="1367"/>
        <v>0.76923076923076805</v>
      </c>
      <c r="Y4155">
        <f t="shared" si="1367"/>
        <v>0.96490313100760994</v>
      </c>
      <c r="AL4155">
        <v>9.194687499999997</v>
      </c>
    </row>
    <row r="4156" spans="4:38" x14ac:dyDescent="0.55000000000000004">
      <c r="D4156">
        <f t="shared" si="1360"/>
        <v>1.1051709180756473</v>
      </c>
      <c r="E4156">
        <f t="shared" si="1347"/>
        <v>1.1051709180756477</v>
      </c>
      <c r="F4156" s="2">
        <f t="shared" si="1361"/>
        <v>41623</v>
      </c>
      <c r="G4156" s="1">
        <v>2014.041095890411</v>
      </c>
      <c r="H4156">
        <v>5</v>
      </c>
      <c r="I4156" s="1" t="str">
        <f t="shared" si="1348"/>
        <v/>
      </c>
      <c r="J4156" s="1">
        <f t="shared" si="1349"/>
        <v>0.90483741803595952</v>
      </c>
      <c r="K4156">
        <f t="shared" si="1350"/>
        <v>0</v>
      </c>
      <c r="L4156">
        <f t="shared" si="1357"/>
        <v>6.7120805112519175</v>
      </c>
      <c r="M4156">
        <f t="shared" si="1362"/>
        <v>6.7120805112519175</v>
      </c>
      <c r="N4156">
        <f t="shared" si="1358"/>
        <v>8.2393313831101764</v>
      </c>
      <c r="O4156">
        <f t="shared" si="1351"/>
        <v>1.9110973706634251</v>
      </c>
      <c r="P4156">
        <f t="shared" si="1359"/>
        <v>1223.604423472603</v>
      </c>
      <c r="Q4156">
        <f t="shared" si="1363"/>
        <v>46.718253343687756</v>
      </c>
      <c r="R4156">
        <v>9.43</v>
      </c>
      <c r="S4156">
        <f t="shared" si="1352"/>
        <v>9.5436229943987136</v>
      </c>
      <c r="T4156">
        <f t="shared" si="1353"/>
        <v>0.14254557122002265</v>
      </c>
      <c r="U4156">
        <f t="shared" si="1354"/>
        <v>0.1173365674871813</v>
      </c>
      <c r="V4156">
        <f t="shared" si="1355"/>
        <v>0</v>
      </c>
      <c r="W4156">
        <f t="shared" si="1356"/>
        <v>0</v>
      </c>
      <c r="X4156">
        <f t="shared" si="1367"/>
        <v>0.76923076923076805</v>
      </c>
      <c r="Y4156">
        <f t="shared" si="1367"/>
        <v>0.96490313100760994</v>
      </c>
      <c r="AL4156">
        <v>8.9987499999999923</v>
      </c>
    </row>
    <row r="4157" spans="4:38" x14ac:dyDescent="0.55000000000000004">
      <c r="D4157">
        <f t="shared" si="1360"/>
        <v>1.1051709180756473</v>
      </c>
      <c r="E4157">
        <f t="shared" si="1347"/>
        <v>1.1051709180756477</v>
      </c>
      <c r="F4157" s="2">
        <f t="shared" si="1361"/>
        <v>41624</v>
      </c>
      <c r="G4157" s="1">
        <v>2014.0438356164384</v>
      </c>
      <c r="H4157">
        <v>5</v>
      </c>
      <c r="I4157" s="1" t="str">
        <f t="shared" si="1348"/>
        <v/>
      </c>
      <c r="J4157" s="1">
        <f t="shared" si="1349"/>
        <v>0.90483741803595952</v>
      </c>
      <c r="K4157">
        <f t="shared" si="1350"/>
        <v>0</v>
      </c>
      <c r="L4157">
        <f t="shared" si="1357"/>
        <v>6.7173163944592149</v>
      </c>
      <c r="M4157">
        <f t="shared" si="1362"/>
        <v>6.7173163944592149</v>
      </c>
      <c r="N4157">
        <f t="shared" si="1358"/>
        <v>8.2414732408239093</v>
      </c>
      <c r="O4157">
        <f t="shared" si="1351"/>
        <v>1.8911378428712624</v>
      </c>
      <c r="P4157">
        <f t="shared" si="1359"/>
        <v>1223.5740108277118</v>
      </c>
      <c r="Q4157">
        <f t="shared" si="1363"/>
        <v>46.717866280299901</v>
      </c>
      <c r="R4157">
        <v>9.69</v>
      </c>
      <c r="S4157">
        <f t="shared" si="1352"/>
        <v>9.4689513886043599</v>
      </c>
      <c r="T4157">
        <f t="shared" si="1353"/>
        <v>0.14145383551798738</v>
      </c>
      <c r="U4157">
        <f t="shared" si="1354"/>
        <v>0.11612820168266985</v>
      </c>
      <c r="V4157">
        <f t="shared" si="1355"/>
        <v>0</v>
      </c>
      <c r="W4157">
        <f t="shared" si="1356"/>
        <v>0</v>
      </c>
      <c r="X4157">
        <f t="shared" si="1367"/>
        <v>0.76923076923076805</v>
      </c>
      <c r="Y4157">
        <f t="shared" si="1367"/>
        <v>0.96490313100760994</v>
      </c>
      <c r="AL4157">
        <v>8.9806249999999839</v>
      </c>
    </row>
    <row r="4158" spans="4:38" x14ac:dyDescent="0.55000000000000004">
      <c r="D4158">
        <f t="shared" si="1360"/>
        <v>1.1051709180756473</v>
      </c>
      <c r="E4158">
        <f t="shared" si="1347"/>
        <v>1.1051709180756477</v>
      </c>
      <c r="F4158" s="2">
        <f t="shared" si="1361"/>
        <v>41625</v>
      </c>
      <c r="G4158" s="1">
        <v>2014.0465753424658</v>
      </c>
      <c r="H4158">
        <v>5</v>
      </c>
      <c r="I4158" s="1" t="str">
        <f t="shared" si="1348"/>
        <v/>
      </c>
      <c r="J4158" s="1">
        <f t="shared" si="1349"/>
        <v>0.90483741803595952</v>
      </c>
      <c r="K4158">
        <f t="shared" si="1350"/>
        <v>0</v>
      </c>
      <c r="L4158">
        <f t="shared" si="1357"/>
        <v>6.7224975940287255</v>
      </c>
      <c r="M4158">
        <f t="shared" si="1362"/>
        <v>6.7224975940287255</v>
      </c>
      <c r="N4158">
        <f t="shared" si="1358"/>
        <v>8.2435916336048685</v>
      </c>
      <c r="O4158">
        <f t="shared" si="1351"/>
        <v>1.8718229716624557</v>
      </c>
      <c r="P4158">
        <f t="shared" si="1359"/>
        <v>1223.5433397927493</v>
      </c>
      <c r="Q4158">
        <f t="shared" si="1363"/>
        <v>46.717475921871753</v>
      </c>
      <c r="R4158">
        <v>9.7899999999999991</v>
      </c>
      <c r="S4158">
        <f t="shared" si="1352"/>
        <v>9.3959187518832081</v>
      </c>
      <c r="T4158">
        <f t="shared" si="1353"/>
        <v>0.14039415097617389</v>
      </c>
      <c r="U4158">
        <f t="shared" si="1354"/>
        <v>0.11495839663408827</v>
      </c>
      <c r="V4158">
        <f t="shared" si="1355"/>
        <v>0</v>
      </c>
      <c r="W4158">
        <f t="shared" si="1356"/>
        <v>0</v>
      </c>
      <c r="X4158">
        <f t="shared" si="1367"/>
        <v>0.76923076923076805</v>
      </c>
      <c r="Y4158">
        <f t="shared" si="1367"/>
        <v>0.96490313100760994</v>
      </c>
      <c r="AL4158">
        <v>9.0137499999999999</v>
      </c>
    </row>
    <row r="4159" spans="4:38" x14ac:dyDescent="0.55000000000000004">
      <c r="D4159">
        <f t="shared" si="1360"/>
        <v>1.1051709180756473</v>
      </c>
      <c r="E4159">
        <f t="shared" si="1347"/>
        <v>1.1051709180756477</v>
      </c>
      <c r="F4159" s="2">
        <f t="shared" si="1361"/>
        <v>41626</v>
      </c>
      <c r="G4159" s="1">
        <v>2014.0493150684931</v>
      </c>
      <c r="H4159">
        <v>5</v>
      </c>
      <c r="I4159" s="1" t="str">
        <f t="shared" si="1348"/>
        <v/>
      </c>
      <c r="J4159" s="1">
        <f t="shared" si="1349"/>
        <v>0.90483741803595952</v>
      </c>
      <c r="K4159">
        <f t="shared" si="1350"/>
        <v>0</v>
      </c>
      <c r="L4159">
        <f t="shared" si="1357"/>
        <v>6.7276258761428691</v>
      </c>
      <c r="M4159">
        <f t="shared" si="1362"/>
        <v>6.7276258761428691</v>
      </c>
      <c r="N4159">
        <f t="shared" si="1358"/>
        <v>8.2456873189011688</v>
      </c>
      <c r="O4159">
        <f t="shared" si="1351"/>
        <v>1.8531436692342913</v>
      </c>
      <c r="P4159">
        <f t="shared" si="1359"/>
        <v>1223.5124229396376</v>
      </c>
      <c r="Q4159">
        <f t="shared" si="1363"/>
        <v>46.717082428248332</v>
      </c>
      <c r="R4159">
        <v>9.8699999999999992</v>
      </c>
      <c r="S4159">
        <f t="shared" si="1352"/>
        <v>9.3245467253816905</v>
      </c>
      <c r="T4159">
        <f t="shared" si="1353"/>
        <v>0.13936623168763065</v>
      </c>
      <c r="U4159">
        <f t="shared" si="1354"/>
        <v>0.11382657643038165</v>
      </c>
      <c r="V4159">
        <f t="shared" si="1355"/>
        <v>0</v>
      </c>
      <c r="W4159">
        <f t="shared" si="1356"/>
        <v>0</v>
      </c>
      <c r="X4159">
        <f t="shared" si="1367"/>
        <v>0.76923076923076805</v>
      </c>
      <c r="Y4159">
        <f t="shared" si="1367"/>
        <v>0.96490313100760994</v>
      </c>
      <c r="AL4159">
        <v>8.9339583333333312</v>
      </c>
    </row>
    <row r="4160" spans="4:38" x14ac:dyDescent="0.55000000000000004">
      <c r="D4160">
        <f t="shared" si="1360"/>
        <v>1.1051709180756473</v>
      </c>
      <c r="E4160">
        <f t="shared" si="1347"/>
        <v>1.1051709180756477</v>
      </c>
      <c r="F4160" s="2">
        <f t="shared" si="1361"/>
        <v>41627</v>
      </c>
      <c r="G4160" s="1">
        <v>2014.0520547945205</v>
      </c>
      <c r="H4160">
        <v>5</v>
      </c>
      <c r="I4160" s="1" t="str">
        <f t="shared" si="1348"/>
        <v/>
      </c>
      <c r="J4160" s="1">
        <f t="shared" si="1349"/>
        <v>0.90483741803595952</v>
      </c>
      <c r="K4160">
        <f t="shared" si="1350"/>
        <v>0</v>
      </c>
      <c r="L4160">
        <f t="shared" si="1357"/>
        <v>6.7327029820859767</v>
      </c>
      <c r="M4160">
        <f t="shared" si="1362"/>
        <v>6.7327029820859767</v>
      </c>
      <c r="N4160">
        <f t="shared" si="1358"/>
        <v>8.2477610420894614</v>
      </c>
      <c r="O4160">
        <f t="shared" si="1351"/>
        <v>1.8350910531962952</v>
      </c>
      <c r="P4160">
        <f t="shared" si="1359"/>
        <v>1223.4812723579248</v>
      </c>
      <c r="Q4160">
        <f t="shared" si="1363"/>
        <v>46.716685953144719</v>
      </c>
      <c r="R4160">
        <v>9.76</v>
      </c>
      <c r="S4160">
        <f t="shared" si="1352"/>
        <v>9.2548564581643191</v>
      </c>
      <c r="T4160">
        <f t="shared" si="1353"/>
        <v>0.13836979613468364</v>
      </c>
      <c r="U4160">
        <f t="shared" si="1354"/>
        <v>0.11273217900388212</v>
      </c>
      <c r="V4160">
        <f t="shared" si="1355"/>
        <v>0</v>
      </c>
      <c r="W4160">
        <f t="shared" si="1356"/>
        <v>0</v>
      </c>
      <c r="X4160">
        <f t="shared" si="1367"/>
        <v>0.76923076923076805</v>
      </c>
      <c r="Y4160">
        <f t="shared" si="1367"/>
        <v>0.96490313100760994</v>
      </c>
      <c r="AL4160">
        <v>8.8795833333333345</v>
      </c>
    </row>
    <row r="4161" spans="4:38" x14ac:dyDescent="0.55000000000000004">
      <c r="D4161">
        <f t="shared" si="1360"/>
        <v>1.1051709180756473</v>
      </c>
      <c r="E4161">
        <f t="shared" si="1347"/>
        <v>1.1051709180756477</v>
      </c>
      <c r="F4161" s="2">
        <f t="shared" si="1361"/>
        <v>41628</v>
      </c>
      <c r="G4161" s="1">
        <v>2014.0547945205481</v>
      </c>
      <c r="H4161">
        <v>5</v>
      </c>
      <c r="I4161" s="1" t="str">
        <f t="shared" si="1348"/>
        <v/>
      </c>
      <c r="J4161" s="1">
        <f t="shared" si="1349"/>
        <v>0.90483741803595952</v>
      </c>
      <c r="K4161">
        <f t="shared" si="1350"/>
        <v>0</v>
      </c>
      <c r="L4161">
        <f t="shared" si="1357"/>
        <v>6.7377306288070624</v>
      </c>
      <c r="M4161">
        <f t="shared" si="1362"/>
        <v>6.7377306288070624</v>
      </c>
      <c r="N4161">
        <f t="shared" si="1358"/>
        <v>8.2498135367741572</v>
      </c>
      <c r="O4161">
        <f t="shared" si="1351"/>
        <v>1.8176564525892431</v>
      </c>
      <c r="P4161">
        <f t="shared" si="1359"/>
        <v>1223.4498996702312</v>
      </c>
      <c r="Q4161">
        <f t="shared" si="1363"/>
        <v>46.71628664434202</v>
      </c>
      <c r="R4161">
        <v>9.83</v>
      </c>
      <c r="S4161">
        <f t="shared" si="1352"/>
        <v>9.1868686009689409</v>
      </c>
      <c r="T4161">
        <f t="shared" si="1353"/>
        <v>0.13740456749473035</v>
      </c>
      <c r="U4161">
        <f t="shared" si="1354"/>
        <v>0.11167465634656792</v>
      </c>
      <c r="V4161">
        <f t="shared" si="1355"/>
        <v>0</v>
      </c>
      <c r="W4161">
        <f t="shared" si="1356"/>
        <v>0</v>
      </c>
      <c r="X4161">
        <f t="shared" si="1367"/>
        <v>0.76923076923076805</v>
      </c>
      <c r="Y4161">
        <f t="shared" si="1367"/>
        <v>0.96490313100760994</v>
      </c>
      <c r="AL4161">
        <v>8.9538541666666678</v>
      </c>
    </row>
    <row r="4162" spans="4:38" x14ac:dyDescent="0.55000000000000004">
      <c r="D4162">
        <f t="shared" si="1360"/>
        <v>1.1051709180756473</v>
      </c>
      <c r="E4162">
        <f t="shared" si="1347"/>
        <v>1.1051709180756477</v>
      </c>
      <c r="F4162" s="2">
        <f t="shared" si="1361"/>
        <v>41629</v>
      </c>
      <c r="G4162" s="1">
        <v>2014.0575342465754</v>
      </c>
      <c r="H4162">
        <v>5</v>
      </c>
      <c r="I4162" s="1" t="str">
        <f t="shared" si="1348"/>
        <v/>
      </c>
      <c r="J4162" s="1">
        <f t="shared" si="1349"/>
        <v>0.90483741803595952</v>
      </c>
      <c r="K4162">
        <f t="shared" si="1350"/>
        <v>0</v>
      </c>
      <c r="L4162">
        <f t="shared" si="1357"/>
        <v>6.742710509499088</v>
      </c>
      <c r="M4162">
        <f t="shared" si="1362"/>
        <v>6.742710509499088</v>
      </c>
      <c r="N4162">
        <f t="shared" si="1358"/>
        <v>8.2518455250903724</v>
      </c>
      <c r="O4162">
        <f t="shared" si="1351"/>
        <v>1.8008314134537458</v>
      </c>
      <c r="P4162">
        <f t="shared" si="1359"/>
        <v>1223.4183160475716</v>
      </c>
      <c r="Q4162">
        <f t="shared" si="1363"/>
        <v>46.715884643882347</v>
      </c>
      <c r="R4162">
        <v>9.92</v>
      </c>
      <c r="S4162">
        <f t="shared" si="1352"/>
        <v>9.1206033000718527</v>
      </c>
      <c r="T4162">
        <f t="shared" si="1353"/>
        <v>0.1364702739305749</v>
      </c>
      <c r="U4162">
        <f t="shared" si="1354"/>
        <v>0.11065347470527093</v>
      </c>
      <c r="V4162">
        <f t="shared" si="1355"/>
        <v>0</v>
      </c>
      <c r="W4162">
        <f t="shared" si="1356"/>
        <v>0</v>
      </c>
      <c r="X4162">
        <f t="shared" si="1367"/>
        <v>0.76923076923076805</v>
      </c>
      <c r="Y4162">
        <f t="shared" si="1367"/>
        <v>0.96490313100760994</v>
      </c>
      <c r="AL4162">
        <v>8.9575000000000102</v>
      </c>
    </row>
    <row r="4163" spans="4:38" x14ac:dyDescent="0.55000000000000004">
      <c r="D4163">
        <f t="shared" si="1360"/>
        <v>1.1051709180756473</v>
      </c>
      <c r="E4163">
        <f t="shared" si="1347"/>
        <v>1.1051709180756477</v>
      </c>
      <c r="F4163" s="2">
        <f t="shared" si="1361"/>
        <v>41630</v>
      </c>
      <c r="G4163" s="1">
        <v>2014.0602739726028</v>
      </c>
      <c r="H4163">
        <v>5</v>
      </c>
      <c r="I4163" s="1" t="str">
        <f t="shared" si="1348"/>
        <v/>
      </c>
      <c r="J4163" s="1">
        <f t="shared" si="1349"/>
        <v>0.90483741803595952</v>
      </c>
      <c r="K4163">
        <f t="shared" si="1350"/>
        <v>0</v>
      </c>
      <c r="L4163">
        <f t="shared" si="1357"/>
        <v>6.7476442941934822</v>
      </c>
      <c r="M4163">
        <f t="shared" si="1362"/>
        <v>6.7476442941934822</v>
      </c>
      <c r="N4163">
        <f t="shared" si="1358"/>
        <v>8.2538577180100194</v>
      </c>
      <c r="O4163">
        <f t="shared" si="1351"/>
        <v>1.7846077039830299</v>
      </c>
      <c r="P4163">
        <f t="shared" si="1359"/>
        <v>1223.3865322245415</v>
      </c>
      <c r="Q4163">
        <f t="shared" si="1363"/>
        <v>46.715480088261657</v>
      </c>
      <c r="R4163">
        <v>9.9499999999999993</v>
      </c>
      <c r="S4163">
        <f t="shared" si="1352"/>
        <v>9.0560801912978324</v>
      </c>
      <c r="T4163">
        <f t="shared" si="1353"/>
        <v>0.13556664886628061</v>
      </c>
      <c r="U4163">
        <f t="shared" si="1354"/>
        <v>0.10966811475763327</v>
      </c>
      <c r="V4163">
        <f t="shared" si="1355"/>
        <v>0</v>
      </c>
      <c r="W4163">
        <f t="shared" si="1356"/>
        <v>0</v>
      </c>
      <c r="X4163">
        <f t="shared" si="1367"/>
        <v>0.76923076923076805</v>
      </c>
      <c r="Y4163">
        <f t="shared" si="1367"/>
        <v>0.96490313100760994</v>
      </c>
      <c r="AL4163">
        <v>8.9306249999999991</v>
      </c>
    </row>
    <row r="4164" spans="4:38" x14ac:dyDescent="0.55000000000000004">
      <c r="D4164">
        <f t="shared" si="1360"/>
        <v>1.1051709180756473</v>
      </c>
      <c r="E4164">
        <f t="shared" ref="E4164:E4227" si="1368">MIN(1/J4164,ftmax)</f>
        <v>1.1051709180756477</v>
      </c>
      <c r="F4164" s="2">
        <f t="shared" si="1361"/>
        <v>41631</v>
      </c>
      <c r="G4164" s="1">
        <v>2014.0630136986301</v>
      </c>
      <c r="H4164">
        <v>5</v>
      </c>
      <c r="I4164" s="1" t="str">
        <f t="shared" ref="I4164:I4227" si="1369">IF(H4164&gt;cutoff,H4164,"")</f>
        <v/>
      </c>
      <c r="J4164" s="1">
        <f t="shared" ref="J4164:J4227" si="1370">MIN(1,EXP(-H4164/turbh))</f>
        <v>0.90483741803595952</v>
      </c>
      <c r="K4164">
        <f t="shared" ref="K4164:K4227" si="1371">IF(INT((G4164-INT(G4164))*365)=spawnday,1,0)</f>
        <v>0</v>
      </c>
      <c r="L4164">
        <f t="shared" si="1357"/>
        <v>6.7525336303687782</v>
      </c>
      <c r="M4164">
        <f t="shared" si="1362"/>
        <v>6.7525336303687782</v>
      </c>
      <c r="N4164">
        <f t="shared" si="1358"/>
        <v>8.2558508156507919</v>
      </c>
      <c r="O4164">
        <f t="shared" ref="O4164:O4227" si="1372">(E4164*U4164*J4164*hh*L4164^(2/3)-T4164*mm*L4164)</f>
        <v>1.7689773193036433</v>
      </c>
      <c r="P4164">
        <f t="shared" si="1359"/>
        <v>1223.3545585143609</v>
      </c>
      <c r="Q4164">
        <f t="shared" si="1363"/>
        <v>46.715073108620956</v>
      </c>
      <c r="R4164">
        <v>9.76</v>
      </c>
      <c r="S4164">
        <f t="shared" ref="S4164:S4227" si="1373">tbar+tamp*SIN(2*PI()*G4164+tshift)</f>
        <v>8.9933183942501653</v>
      </c>
      <c r="T4164">
        <f t="shared" ref="T4164:T4227" si="1374">qten^((S4164-tbar)/10)*IF(S4164&gt;Ttorp,1,torpmult)</f>
        <v>0.13469343125004343</v>
      </c>
      <c r="U4164">
        <f t="shared" ref="U4164:U4227" si="1375">qtenq^((S4164-tbar)/10)*IF(S4164&gt;Ttorp,1,torpmult)</f>
        <v>0.10871807177113885</v>
      </c>
      <c r="V4164">
        <f t="shared" ref="V4164:V4227" si="1376">GA*MIN(1,EXP(-H4164/turbA))-mA*X4164-aB*X4164*Y4164</f>
        <v>0</v>
      </c>
      <c r="W4164">
        <f t="shared" ref="W4164:W4227" si="1377">eB*aB*X4164*Y4164-zB*Y4164</f>
        <v>0</v>
      </c>
      <c r="X4164">
        <f t="shared" si="1367"/>
        <v>0.76923076923076805</v>
      </c>
      <c r="Y4164">
        <f t="shared" si="1367"/>
        <v>0.96490313100760994</v>
      </c>
      <c r="AL4164">
        <v>8.9059375000000021</v>
      </c>
    </row>
    <row r="4165" spans="4:38" x14ac:dyDescent="0.55000000000000004">
      <c r="D4165">
        <f t="shared" si="1360"/>
        <v>1.1051709180756473</v>
      </c>
      <c r="E4165">
        <f t="shared" si="1368"/>
        <v>1.1051709180756477</v>
      </c>
      <c r="F4165" s="2">
        <f t="shared" si="1361"/>
        <v>41632</v>
      </c>
      <c r="G4165" s="1">
        <v>2014.0657534246575</v>
      </c>
      <c r="H4165">
        <v>5</v>
      </c>
      <c r="I4165" s="1" t="str">
        <f t="shared" si="1369"/>
        <v/>
      </c>
      <c r="J4165" s="1">
        <f t="shared" si="1370"/>
        <v>0.90483741803595952</v>
      </c>
      <c r="K4165">
        <f t="shared" si="1371"/>
        <v>0</v>
      </c>
      <c r="L4165">
        <f t="shared" ref="L4165:L4228" si="1378">IF(K4165=1,wrec,L4164+O4164/365)</f>
        <v>6.75738014357235</v>
      </c>
      <c r="M4165">
        <f t="shared" si="1362"/>
        <v>6.75738014357235</v>
      </c>
      <c r="N4165">
        <f t="shared" ref="N4165:N4228" si="1379">(L4165/0.012)^(1/3)</f>
        <v>8.2578255075876665</v>
      </c>
      <c r="O4165">
        <f t="shared" si="1372"/>
        <v>1.7539324858643541</v>
      </c>
      <c r="P4165">
        <f t="shared" ref="P4165:P4228" si="1380">P4164+(J4164*U4164*hh*P4164^(2/3)-T4164*mm*P4164)/365</f>
        <v>1223.3224048237657</v>
      </c>
      <c r="Q4165">
        <f t="shared" si="1363"/>
        <v>46.714663830935478</v>
      </c>
      <c r="R4165">
        <v>9.5399999999999991</v>
      </c>
      <c r="S4165">
        <f t="shared" si="1373"/>
        <v>8.9323365065969149</v>
      </c>
      <c r="T4165">
        <f t="shared" si="1374"/>
        <v>0.13385036580224041</v>
      </c>
      <c r="U4165">
        <f t="shared" si="1375"/>
        <v>0.10780285574386382</v>
      </c>
      <c r="V4165">
        <f t="shared" si="1376"/>
        <v>0</v>
      </c>
      <c r="W4165">
        <f t="shared" si="1377"/>
        <v>0</v>
      </c>
      <c r="X4165">
        <f t="shared" si="1367"/>
        <v>0.76923076923076805</v>
      </c>
      <c r="Y4165">
        <f t="shared" si="1367"/>
        <v>0.96490313100760994</v>
      </c>
      <c r="AL4165">
        <v>8.6926041666666567</v>
      </c>
    </row>
    <row r="4166" spans="4:38" x14ac:dyDescent="0.55000000000000004">
      <c r="D4166">
        <f t="shared" ref="D4166:D4229" si="1381">0.9*D4165+0.1*E4166</f>
        <v>1.1051709180756473</v>
      </c>
      <c r="E4166">
        <f t="shared" si="1368"/>
        <v>1.1051709180756477</v>
      </c>
      <c r="F4166" s="2">
        <f t="shared" ref="F4166:F4229" si="1382">F4165+1</f>
        <v>41633</v>
      </c>
      <c r="G4166" s="1">
        <v>2014.0684931506848</v>
      </c>
      <c r="H4166">
        <v>5</v>
      </c>
      <c r="I4166" s="1" t="str">
        <f t="shared" si="1369"/>
        <v/>
      </c>
      <c r="J4166" s="1">
        <f t="shared" si="1370"/>
        <v>0.90483741803595952</v>
      </c>
      <c r="K4166">
        <f t="shared" si="1371"/>
        <v>0</v>
      </c>
      <c r="L4166">
        <f t="shared" si="1378"/>
        <v>6.7621854380541704</v>
      </c>
      <c r="M4166">
        <f t="shared" ref="M4166:M4229" si="1383">IF(K4167=1,"",L4166)</f>
        <v>6.7621854380541704</v>
      </c>
      <c r="N4166">
        <f t="shared" si="1379"/>
        <v>8.2597824731665419</v>
      </c>
      <c r="O4166">
        <f t="shared" si="1372"/>
        <v>1.7394656655005019</v>
      </c>
      <c r="P4166">
        <f t="shared" si="1380"/>
        <v>1223.2900806677444</v>
      </c>
      <c r="Q4166">
        <f t="shared" ref="Q4166:Q4229" si="1384">(P4166/0.012)^(1/3)</f>
        <v>46.714252376201976</v>
      </c>
      <c r="R4166">
        <v>9.43</v>
      </c>
      <c r="S4166">
        <f t="shared" si="1373"/>
        <v>8.8731525985813313</v>
      </c>
      <c r="T4166">
        <f t="shared" si="1374"/>
        <v>0.13303720325146332</v>
      </c>
      <c r="U4166">
        <f t="shared" si="1375"/>
        <v>0.10692199153063799</v>
      </c>
      <c r="V4166">
        <f t="shared" si="1376"/>
        <v>0</v>
      </c>
      <c r="W4166">
        <f t="shared" si="1377"/>
        <v>0</v>
      </c>
      <c r="X4166">
        <f t="shared" ref="X4166:Y4181" si="1385">MAX(0.0000000001,X4165+V4165)</f>
        <v>0.76923076923076805</v>
      </c>
      <c r="Y4166">
        <f t="shared" si="1385"/>
        <v>0.96490313100760994</v>
      </c>
      <c r="AL4166">
        <v>8.4270833333333321</v>
      </c>
    </row>
    <row r="4167" spans="4:38" x14ac:dyDescent="0.55000000000000004">
      <c r="D4167">
        <f t="shared" si="1381"/>
        <v>1.1051709180756473</v>
      </c>
      <c r="E4167">
        <f t="shared" si="1368"/>
        <v>1.1051709180756477</v>
      </c>
      <c r="F4167" s="2">
        <f t="shared" si="1382"/>
        <v>41634</v>
      </c>
      <c r="G4167" s="1">
        <v>2014.0712328767124</v>
      </c>
      <c r="H4167">
        <v>5</v>
      </c>
      <c r="I4167" s="1" t="str">
        <f t="shared" si="1369"/>
        <v/>
      </c>
      <c r="J4167" s="1">
        <f t="shared" si="1370"/>
        <v>0.90483741803595952</v>
      </c>
      <c r="K4167">
        <f t="shared" si="1371"/>
        <v>0</v>
      </c>
      <c r="L4167">
        <f t="shared" si="1378"/>
        <v>6.766951097411706</v>
      </c>
      <c r="M4167">
        <f t="shared" si="1383"/>
        <v>6.766951097411706</v>
      </c>
      <c r="N4167">
        <f t="shared" si="1379"/>
        <v>8.2617223818197676</v>
      </c>
      <c r="O4167">
        <f t="shared" si="1372"/>
        <v>1.7255695591753861</v>
      </c>
      <c r="P4167">
        <f t="shared" si="1380"/>
        <v>1223.2575951841109</v>
      </c>
      <c r="Q4167">
        <f t="shared" si="1384"/>
        <v>46.71383886062398</v>
      </c>
      <c r="R4167">
        <v>9.3699999999999992</v>
      </c>
      <c r="S4167">
        <f t="shared" si="1373"/>
        <v>8.8157842076791919</v>
      </c>
      <c r="T4167">
        <f t="shared" si="1374"/>
        <v>0.13225370055788829</v>
      </c>
      <c r="U4167">
        <f t="shared" si="1375"/>
        <v>0.10607501895449747</v>
      </c>
      <c r="V4167">
        <f t="shared" si="1376"/>
        <v>0</v>
      </c>
      <c r="W4167">
        <f t="shared" si="1377"/>
        <v>0</v>
      </c>
      <c r="X4167">
        <f t="shared" si="1385"/>
        <v>0.76923076923076805</v>
      </c>
      <c r="Y4167">
        <f t="shared" si="1385"/>
        <v>0.96490313100760994</v>
      </c>
      <c r="AL4167">
        <v>8.4444791666666656</v>
      </c>
    </row>
    <row r="4168" spans="4:38" x14ac:dyDescent="0.55000000000000004">
      <c r="D4168">
        <f t="shared" si="1381"/>
        <v>1.1051709180756473</v>
      </c>
      <c r="E4168">
        <f t="shared" si="1368"/>
        <v>1.1051709180756477</v>
      </c>
      <c r="F4168" s="2">
        <f t="shared" si="1382"/>
        <v>41635</v>
      </c>
      <c r="G4168" s="1">
        <v>2014.0739726027398</v>
      </c>
      <c r="H4168">
        <v>5</v>
      </c>
      <c r="I4168" s="1" t="str">
        <f t="shared" si="1369"/>
        <v/>
      </c>
      <c r="J4168" s="1">
        <f t="shared" si="1370"/>
        <v>0.90483741803595952</v>
      </c>
      <c r="K4168">
        <f t="shared" si="1371"/>
        <v>0</v>
      </c>
      <c r="L4168">
        <f t="shared" si="1378"/>
        <v>6.771678685245063</v>
      </c>
      <c r="M4168">
        <f t="shared" si="1383"/>
        <v>6.771678685245063</v>
      </c>
      <c r="N4168">
        <f t="shared" si="1379"/>
        <v>8.2636458933832557</v>
      </c>
      <c r="O4168">
        <f t="shared" si="1372"/>
        <v>1.7122371104166911</v>
      </c>
      <c r="P4168">
        <f t="shared" si="1380"/>
        <v>1223.2249571479124</v>
      </c>
      <c r="Q4168">
        <f t="shared" si="1384"/>
        <v>46.713423395794706</v>
      </c>
      <c r="R4168">
        <v>9.19</v>
      </c>
      <c r="S4168">
        <f t="shared" si="1373"/>
        <v>8.7602483333886063</v>
      </c>
      <c r="T4168">
        <f t="shared" si="1374"/>
        <v>0.13149962112422767</v>
      </c>
      <c r="U4168">
        <f t="shared" si="1375"/>
        <v>0.10526149290426522</v>
      </c>
      <c r="V4168">
        <f t="shared" si="1376"/>
        <v>0</v>
      </c>
      <c r="W4168">
        <f t="shared" si="1377"/>
        <v>0</v>
      </c>
      <c r="X4168">
        <f t="shared" si="1385"/>
        <v>0.76923076923076805</v>
      </c>
      <c r="Y4168">
        <f t="shared" si="1385"/>
        <v>0.96490313100760994</v>
      </c>
      <c r="AL4168">
        <v>8.5693750000000062</v>
      </c>
    </row>
    <row r="4169" spans="4:38" x14ac:dyDescent="0.55000000000000004">
      <c r="D4169">
        <f t="shared" si="1381"/>
        <v>1.1051709180756473</v>
      </c>
      <c r="E4169">
        <f t="shared" si="1368"/>
        <v>1.1051709180756477</v>
      </c>
      <c r="F4169" s="2">
        <f t="shared" si="1382"/>
        <v>41636</v>
      </c>
      <c r="G4169" s="1">
        <v>2014.0767123287671</v>
      </c>
      <c r="H4169">
        <v>5</v>
      </c>
      <c r="I4169" s="1" t="str">
        <f t="shared" si="1369"/>
        <v/>
      </c>
      <c r="J4169" s="1">
        <f t="shared" si="1370"/>
        <v>0.90483741803595952</v>
      </c>
      <c r="K4169">
        <f t="shared" si="1371"/>
        <v>0</v>
      </c>
      <c r="L4169">
        <f t="shared" si="1378"/>
        <v>6.7763697458215475</v>
      </c>
      <c r="M4169">
        <f t="shared" si="1383"/>
        <v>6.7763697458215475</v>
      </c>
      <c r="N4169">
        <f t="shared" si="1379"/>
        <v>8.2655536584149321</v>
      </c>
      <c r="O4169">
        <f t="shared" si="1372"/>
        <v>1.6994615084764351</v>
      </c>
      <c r="P4169">
        <f t="shared" si="1380"/>
        <v>1223.1921749856681</v>
      </c>
      <c r="Q4169">
        <f t="shared" si="1384"/>
        <v>46.713006088878231</v>
      </c>
      <c r="R4169">
        <v>9.1199999999999992</v>
      </c>
      <c r="S4169">
        <f t="shared" si="1373"/>
        <v>8.7065614321815268</v>
      </c>
      <c r="T4169">
        <f t="shared" si="1374"/>
        <v>0.13077473499510195</v>
      </c>
      <c r="U4169">
        <f t="shared" si="1375"/>
        <v>0.10448098341970345</v>
      </c>
      <c r="V4169">
        <f t="shared" si="1376"/>
        <v>0</v>
      </c>
      <c r="W4169">
        <f t="shared" si="1377"/>
        <v>0</v>
      </c>
      <c r="X4169">
        <f t="shared" si="1385"/>
        <v>0.76923076923076805</v>
      </c>
      <c r="Y4169">
        <f t="shared" si="1385"/>
        <v>0.96490313100760994</v>
      </c>
      <c r="AL4169">
        <v>8.5319791666666713</v>
      </c>
    </row>
    <row r="4170" spans="4:38" x14ac:dyDescent="0.55000000000000004">
      <c r="D4170">
        <f t="shared" si="1381"/>
        <v>1.1051709180756473</v>
      </c>
      <c r="E4170">
        <f t="shared" si="1368"/>
        <v>1.1051709180756477</v>
      </c>
      <c r="F4170" s="2">
        <f t="shared" si="1382"/>
        <v>41637</v>
      </c>
      <c r="G4170" s="1">
        <v>2014.0794520547945</v>
      </c>
      <c r="H4170">
        <v>5</v>
      </c>
      <c r="I4170" s="1" t="str">
        <f t="shared" si="1369"/>
        <v/>
      </c>
      <c r="J4170" s="1">
        <f t="shared" si="1370"/>
        <v>0.90483741803595952</v>
      </c>
      <c r="K4170">
        <f t="shared" si="1371"/>
        <v>0</v>
      </c>
      <c r="L4170">
        <f t="shared" si="1378"/>
        <v>6.7810258047488805</v>
      </c>
      <c r="M4170">
        <f t="shared" si="1383"/>
        <v>6.7810258047488805</v>
      </c>
      <c r="N4170">
        <f t="shared" si="1379"/>
        <v>8.267446318514267</v>
      </c>
      <c r="O4170">
        <f t="shared" si="1372"/>
        <v>1.687236191240199</v>
      </c>
      <c r="P4170">
        <f t="shared" si="1380"/>
        <v>1223.1592567894359</v>
      </c>
      <c r="Q4170">
        <f t="shared" si="1384"/>
        <v>46.712587042788073</v>
      </c>
      <c r="R4170">
        <v>9.0399999999999991</v>
      </c>
      <c r="S4170">
        <f t="shared" si="1373"/>
        <v>8.6547394126400619</v>
      </c>
      <c r="T4170">
        <f t="shared" si="1374"/>
        <v>0.13007881904555876</v>
      </c>
      <c r="U4170">
        <f t="shared" si="1375"/>
        <v>0.10373307576552739</v>
      </c>
      <c r="V4170">
        <f t="shared" si="1376"/>
        <v>0</v>
      </c>
      <c r="W4170">
        <f t="shared" si="1377"/>
        <v>0</v>
      </c>
      <c r="X4170">
        <f t="shared" si="1385"/>
        <v>0.76923076923076805</v>
      </c>
      <c r="Y4170">
        <f t="shared" si="1385"/>
        <v>0.96490313100760994</v>
      </c>
      <c r="AL4170">
        <v>8.5546875</v>
      </c>
    </row>
    <row r="4171" spans="4:38" x14ac:dyDescent="0.55000000000000004">
      <c r="D4171">
        <f t="shared" si="1381"/>
        <v>1.1051709180756473</v>
      </c>
      <c r="E4171">
        <f t="shared" si="1368"/>
        <v>1.1051709180756477</v>
      </c>
      <c r="F4171" s="2">
        <f t="shared" si="1382"/>
        <v>41638</v>
      </c>
      <c r="G4171" s="1">
        <v>2014.0821917808219</v>
      </c>
      <c r="H4171">
        <v>5</v>
      </c>
      <c r="I4171" s="1" t="str">
        <f t="shared" si="1369"/>
        <v/>
      </c>
      <c r="J4171" s="1">
        <f t="shared" si="1370"/>
        <v>0.90483741803595952</v>
      </c>
      <c r="K4171">
        <f t="shared" si="1371"/>
        <v>0</v>
      </c>
      <c r="L4171">
        <f t="shared" si="1378"/>
        <v>6.7856483696563883</v>
      </c>
      <c r="M4171">
        <f t="shared" si="1383"/>
        <v>6.7856483696563883</v>
      </c>
      <c r="N4171">
        <f t="shared" si="1379"/>
        <v>8.2693245066426844</v>
      </c>
      <c r="O4171">
        <f t="shared" si="1372"/>
        <v>1.675554847899916</v>
      </c>
      <c r="P4171">
        <f t="shared" si="1380"/>
        <v>1223.1262103307081</v>
      </c>
      <c r="Q4171">
        <f t="shared" si="1384"/>
        <v>46.712166356363845</v>
      </c>
      <c r="R4171">
        <v>8.98</v>
      </c>
      <c r="S4171">
        <f t="shared" si="1373"/>
        <v>8.6047976307579646</v>
      </c>
      <c r="T4171">
        <f t="shared" si="1374"/>
        <v>0.12941165715887537</v>
      </c>
      <c r="U4171">
        <f t="shared" si="1375"/>
        <v>0.10301737049490461</v>
      </c>
      <c r="V4171">
        <f t="shared" si="1376"/>
        <v>0</v>
      </c>
      <c r="W4171">
        <f t="shared" si="1377"/>
        <v>0</v>
      </c>
      <c r="X4171">
        <f t="shared" si="1385"/>
        <v>0.76923076923076805</v>
      </c>
      <c r="Y4171">
        <f t="shared" si="1385"/>
        <v>0.96490313100760994</v>
      </c>
      <c r="AL4171">
        <v>8.7048958333333299</v>
      </c>
    </row>
    <row r="4172" spans="4:38" x14ac:dyDescent="0.55000000000000004">
      <c r="D4172">
        <f t="shared" si="1381"/>
        <v>1.1051709180756473</v>
      </c>
      <c r="E4172">
        <f t="shared" si="1368"/>
        <v>1.1051709180756477</v>
      </c>
      <c r="F4172" s="2">
        <f t="shared" si="1382"/>
        <v>41639</v>
      </c>
      <c r="G4172" s="1">
        <v>2014.0849315068492</v>
      </c>
      <c r="H4172">
        <v>5</v>
      </c>
      <c r="I4172" s="1" t="str">
        <f t="shared" si="1369"/>
        <v/>
      </c>
      <c r="J4172" s="1">
        <f t="shared" si="1370"/>
        <v>0.90483741803595952</v>
      </c>
      <c r="K4172">
        <f t="shared" si="1371"/>
        <v>0</v>
      </c>
      <c r="L4172">
        <f t="shared" si="1378"/>
        <v>6.7902389308835112</v>
      </c>
      <c r="M4172">
        <f t="shared" si="1383"/>
        <v>6.7902389308835112</v>
      </c>
      <c r="N4172">
        <f t="shared" si="1379"/>
        <v>8.2711888474446624</v>
      </c>
      <c r="O4172">
        <f t="shared" si="1372"/>
        <v>1.6644114213966641</v>
      </c>
      <c r="P4172">
        <f t="shared" si="1380"/>
        <v>1223.0930430741341</v>
      </c>
      <c r="Q4172">
        <f t="shared" si="1384"/>
        <v>46.711744124545632</v>
      </c>
      <c r="R4172">
        <v>8.9600000000000009</v>
      </c>
      <c r="S4172">
        <f t="shared" si="1373"/>
        <v>8.5567508853574594</v>
      </c>
      <c r="T4172">
        <f t="shared" si="1374"/>
        <v>0.12877304039338433</v>
      </c>
      <c r="U4172">
        <f t="shared" si="1375"/>
        <v>0.10233348350261538</v>
      </c>
      <c r="V4172">
        <f t="shared" si="1376"/>
        <v>0</v>
      </c>
      <c r="W4172">
        <f t="shared" si="1377"/>
        <v>0</v>
      </c>
      <c r="X4172">
        <f t="shared" si="1385"/>
        <v>0.76923076923076805</v>
      </c>
      <c r="Y4172">
        <f t="shared" si="1385"/>
        <v>0.96490313100760994</v>
      </c>
      <c r="AL4172">
        <v>8.8069791666666699</v>
      </c>
    </row>
    <row r="4173" spans="4:38" x14ac:dyDescent="0.55000000000000004">
      <c r="D4173">
        <f t="shared" si="1381"/>
        <v>1.1051709180756473</v>
      </c>
      <c r="E4173">
        <f t="shared" si="1368"/>
        <v>1.1051709180756477</v>
      </c>
      <c r="F4173" s="2">
        <f t="shared" si="1382"/>
        <v>41640</v>
      </c>
      <c r="G4173" s="1">
        <v>2014.0860730593606</v>
      </c>
      <c r="H4173">
        <v>5</v>
      </c>
      <c r="I4173" s="1" t="str">
        <f t="shared" si="1369"/>
        <v/>
      </c>
      <c r="J4173" s="1">
        <f t="shared" si="1370"/>
        <v>0.90483741803595952</v>
      </c>
      <c r="K4173">
        <f t="shared" si="1371"/>
        <v>0</v>
      </c>
      <c r="L4173">
        <f t="shared" si="1378"/>
        <v>6.7947989621750091</v>
      </c>
      <c r="M4173">
        <f t="shared" si="1383"/>
        <v>6.7947989621750091</v>
      </c>
      <c r="N4173">
        <f t="shared" si="1379"/>
        <v>8.2730399575693188</v>
      </c>
      <c r="O4173">
        <f t="shared" si="1372"/>
        <v>1.6603066825988511</v>
      </c>
      <c r="P4173">
        <f t="shared" si="1380"/>
        <v>1223.0597621910706</v>
      </c>
      <c r="Q4173">
        <f t="shared" si="1384"/>
        <v>46.711320438546323</v>
      </c>
      <c r="R4173">
        <v>8.94</v>
      </c>
      <c r="S4173">
        <f t="shared" si="1373"/>
        <v>8.537294111564842</v>
      </c>
      <c r="T4173">
        <f t="shared" si="1374"/>
        <v>0.12851532665928581</v>
      </c>
      <c r="U4173">
        <f t="shared" si="1375"/>
        <v>0.10205783320296327</v>
      </c>
      <c r="V4173">
        <f t="shared" si="1376"/>
        <v>0</v>
      </c>
      <c r="W4173">
        <f t="shared" si="1377"/>
        <v>0</v>
      </c>
      <c r="X4173">
        <f t="shared" si="1385"/>
        <v>0.76923076923076805</v>
      </c>
      <c r="Y4173">
        <f t="shared" si="1385"/>
        <v>0.96490313100760994</v>
      </c>
      <c r="AL4173">
        <v>8.7223958333333282</v>
      </c>
    </row>
    <row r="4174" spans="4:38" x14ac:dyDescent="0.55000000000000004">
      <c r="D4174">
        <f t="shared" si="1381"/>
        <v>1.1051709180756473</v>
      </c>
      <c r="E4174">
        <f t="shared" si="1368"/>
        <v>1.1051709180756477</v>
      </c>
      <c r="F4174" s="2">
        <f t="shared" si="1382"/>
        <v>41641</v>
      </c>
      <c r="G4174" s="1">
        <v>2014.088812785388</v>
      </c>
      <c r="H4174">
        <v>5</v>
      </c>
      <c r="I4174" s="1" t="str">
        <f t="shared" si="1369"/>
        <v/>
      </c>
      <c r="J4174" s="1">
        <f t="shared" si="1370"/>
        <v>0.90483741803595952</v>
      </c>
      <c r="K4174">
        <f t="shared" si="1371"/>
        <v>0</v>
      </c>
      <c r="L4174">
        <f t="shared" si="1378"/>
        <v>6.7993477476067872</v>
      </c>
      <c r="M4174">
        <f t="shared" si="1383"/>
        <v>6.7993477476067872</v>
      </c>
      <c r="N4174">
        <f t="shared" si="1379"/>
        <v>8.2748856775731667</v>
      </c>
      <c r="O4174">
        <f t="shared" si="1372"/>
        <v>1.6499128288483911</v>
      </c>
      <c r="P4174">
        <f t="shared" si="1380"/>
        <v>1223.0264374035096</v>
      </c>
      <c r="Q4174">
        <f t="shared" si="1384"/>
        <v>46.710896185914599</v>
      </c>
      <c r="R4174">
        <v>9.0500000000000007</v>
      </c>
      <c r="S4174">
        <f t="shared" si="1373"/>
        <v>8.4919562382759395</v>
      </c>
      <c r="T4174">
        <f t="shared" si="1374"/>
        <v>0.12791680547364129</v>
      </c>
      <c r="U4174">
        <f t="shared" si="1375"/>
        <v>0.10141839459652208</v>
      </c>
      <c r="V4174">
        <f t="shared" si="1376"/>
        <v>0</v>
      </c>
      <c r="W4174">
        <f t="shared" si="1377"/>
        <v>0</v>
      </c>
      <c r="X4174">
        <f t="shared" si="1385"/>
        <v>0.76923076923076805</v>
      </c>
      <c r="Y4174">
        <f t="shared" si="1385"/>
        <v>0.96490313100760994</v>
      </c>
      <c r="AL4174">
        <v>8.5717708333333338</v>
      </c>
    </row>
    <row r="4175" spans="4:38" x14ac:dyDescent="0.55000000000000004">
      <c r="D4175">
        <f t="shared" si="1381"/>
        <v>1.1051709180756473</v>
      </c>
      <c r="E4175">
        <f t="shared" si="1368"/>
        <v>1.1051709180756477</v>
      </c>
      <c r="F4175" s="2">
        <f t="shared" si="1382"/>
        <v>41642</v>
      </c>
      <c r="G4175" s="1">
        <v>2014.0915525114156</v>
      </c>
      <c r="H4175">
        <v>5</v>
      </c>
      <c r="I4175" s="1" t="str">
        <f t="shared" si="1369"/>
        <v/>
      </c>
      <c r="J4175" s="1">
        <f t="shared" si="1370"/>
        <v>0.90483741803595952</v>
      </c>
      <c r="K4175">
        <f t="shared" si="1371"/>
        <v>0</v>
      </c>
      <c r="L4175">
        <f t="shared" si="1378"/>
        <v>6.8038680567269196</v>
      </c>
      <c r="M4175">
        <f t="shared" si="1383"/>
        <v>6.8038680567269196</v>
      </c>
      <c r="N4175">
        <f t="shared" si="1379"/>
        <v>8.2767190276972862</v>
      </c>
      <c r="O4175">
        <f t="shared" si="1372"/>
        <v>1.6400434428853186</v>
      </c>
      <c r="P4175">
        <f t="shared" si="1380"/>
        <v>1222.9930086690495</v>
      </c>
      <c r="Q4175">
        <f t="shared" si="1384"/>
        <v>46.710470602208495</v>
      </c>
      <c r="R4175">
        <v>9.0500000000000007</v>
      </c>
      <c r="S4175">
        <f t="shared" si="1373"/>
        <v>8.4485468388089444</v>
      </c>
      <c r="T4175">
        <f t="shared" si="1374"/>
        <v>0.12734635502585173</v>
      </c>
      <c r="U4175">
        <f t="shared" si="1375"/>
        <v>0.1008099096083883</v>
      </c>
      <c r="V4175">
        <f t="shared" si="1376"/>
        <v>0</v>
      </c>
      <c r="W4175">
        <f t="shared" si="1377"/>
        <v>0</v>
      </c>
      <c r="X4175">
        <f t="shared" si="1385"/>
        <v>0.76923076923076805</v>
      </c>
      <c r="Y4175">
        <f t="shared" si="1385"/>
        <v>0.96490313100760994</v>
      </c>
      <c r="AL4175">
        <v>8.5267708333333321</v>
      </c>
    </row>
    <row r="4176" spans="4:38" x14ac:dyDescent="0.55000000000000004">
      <c r="D4176">
        <f t="shared" si="1381"/>
        <v>1.1051709180756473</v>
      </c>
      <c r="E4176">
        <f t="shared" si="1368"/>
        <v>1.1051709180756477</v>
      </c>
      <c r="F4176" s="2">
        <f t="shared" si="1382"/>
        <v>41643</v>
      </c>
      <c r="G4176" s="1">
        <v>2014.0942922374429</v>
      </c>
      <c r="H4176">
        <v>5</v>
      </c>
      <c r="I4176" s="1" t="str">
        <f t="shared" si="1369"/>
        <v/>
      </c>
      <c r="J4176" s="1">
        <f t="shared" si="1370"/>
        <v>0.90483741803595952</v>
      </c>
      <c r="K4176">
        <f t="shared" si="1371"/>
        <v>0</v>
      </c>
      <c r="L4176">
        <f t="shared" si="1378"/>
        <v>6.808361326433455</v>
      </c>
      <c r="M4176">
        <f t="shared" si="1383"/>
        <v>6.808361326433455</v>
      </c>
      <c r="N4176">
        <f t="shared" si="1379"/>
        <v>8.2785406065855618</v>
      </c>
      <c r="O4176">
        <f t="shared" si="1372"/>
        <v>1.6306933490993849</v>
      </c>
      <c r="P4176">
        <f t="shared" si="1380"/>
        <v>1222.9594825053221</v>
      </c>
      <c r="Q4176">
        <f t="shared" si="1384"/>
        <v>46.710043770333925</v>
      </c>
      <c r="R4176">
        <v>9.06</v>
      </c>
      <c r="S4176">
        <f t="shared" si="1373"/>
        <v>8.4070787763100512</v>
      </c>
      <c r="T4176">
        <f t="shared" si="1374"/>
        <v>0.12680379202001063</v>
      </c>
      <c r="U4176">
        <f t="shared" si="1375"/>
        <v>0.10023204684324494</v>
      </c>
      <c r="V4176">
        <f t="shared" si="1376"/>
        <v>0</v>
      </c>
      <c r="W4176">
        <f t="shared" si="1377"/>
        <v>0</v>
      </c>
      <c r="X4176">
        <f t="shared" si="1385"/>
        <v>0.76923076923076805</v>
      </c>
      <c r="Y4176">
        <f t="shared" si="1385"/>
        <v>0.96490313100760994</v>
      </c>
      <c r="AL4176">
        <v>8.454479166666669</v>
      </c>
    </row>
    <row r="4177" spans="4:38" x14ac:dyDescent="0.55000000000000004">
      <c r="D4177">
        <f t="shared" si="1381"/>
        <v>1.1051709180756473</v>
      </c>
      <c r="E4177">
        <f t="shared" si="1368"/>
        <v>1.1051709180756477</v>
      </c>
      <c r="F4177" s="2">
        <f t="shared" si="1382"/>
        <v>41644</v>
      </c>
      <c r="G4177" s="1">
        <v>2014.0970319634703</v>
      </c>
      <c r="H4177">
        <v>5</v>
      </c>
      <c r="I4177" s="1" t="str">
        <f t="shared" si="1369"/>
        <v/>
      </c>
      <c r="J4177" s="1">
        <f t="shared" si="1370"/>
        <v>0.90483741803595952</v>
      </c>
      <c r="K4177">
        <f t="shared" si="1371"/>
        <v>0</v>
      </c>
      <c r="L4177">
        <f t="shared" si="1378"/>
        <v>6.8128289794446859</v>
      </c>
      <c r="M4177">
        <f t="shared" si="1383"/>
        <v>6.8128289794446859</v>
      </c>
      <c r="N4177">
        <f t="shared" si="1379"/>
        <v>8.2803510059870931</v>
      </c>
      <c r="O4177">
        <f t="shared" si="1372"/>
        <v>1.6218576343712259</v>
      </c>
      <c r="P4177">
        <f t="shared" si="1380"/>
        <v>1222.9258651816876</v>
      </c>
      <c r="Q4177">
        <f t="shared" si="1384"/>
        <v>46.709615770041971</v>
      </c>
      <c r="R4177">
        <v>8.93</v>
      </c>
      <c r="S4177">
        <f t="shared" si="1373"/>
        <v>8.3675643386564396</v>
      </c>
      <c r="T4177">
        <f t="shared" si="1374"/>
        <v>0.12628894096071772</v>
      </c>
      <c r="U4177">
        <f t="shared" si="1375"/>
        <v>9.9684490390285027E-2</v>
      </c>
      <c r="V4177">
        <f t="shared" si="1376"/>
        <v>0</v>
      </c>
      <c r="W4177">
        <f t="shared" si="1377"/>
        <v>0</v>
      </c>
      <c r="X4177">
        <f t="shared" si="1385"/>
        <v>0.76923076923076805</v>
      </c>
      <c r="Y4177">
        <f t="shared" si="1385"/>
        <v>0.96490313100760994</v>
      </c>
      <c r="AL4177">
        <v>8.3882291666666724</v>
      </c>
    </row>
    <row r="4178" spans="4:38" x14ac:dyDescent="0.55000000000000004">
      <c r="D4178">
        <f t="shared" si="1381"/>
        <v>1.1051709180756473</v>
      </c>
      <c r="E4178">
        <f t="shared" si="1368"/>
        <v>1.1051709180756477</v>
      </c>
      <c r="F4178" s="2">
        <f t="shared" si="1382"/>
        <v>41645</v>
      </c>
      <c r="G4178" s="1">
        <v>2014.0997716894976</v>
      </c>
      <c r="H4178">
        <v>5</v>
      </c>
      <c r="I4178" s="1" t="str">
        <f t="shared" si="1369"/>
        <v/>
      </c>
      <c r="J4178" s="1">
        <f t="shared" si="1370"/>
        <v>0.90483741803595952</v>
      </c>
      <c r="K4178">
        <f t="shared" si="1371"/>
        <v>0</v>
      </c>
      <c r="L4178">
        <f t="shared" si="1378"/>
        <v>6.8172724250183059</v>
      </c>
      <c r="M4178">
        <f t="shared" si="1383"/>
        <v>6.8172724250183059</v>
      </c>
      <c r="N4178">
        <f t="shared" si="1379"/>
        <v>8.28215081107831</v>
      </c>
      <c r="O4178">
        <f t="shared" si="1372"/>
        <v>1.6135316496444991</v>
      </c>
      <c r="P4178">
        <f t="shared" si="1380"/>
        <v>1222.8921627320497</v>
      </c>
      <c r="Q4178">
        <f t="shared" si="1384"/>
        <v>46.709186678091399</v>
      </c>
      <c r="R4178">
        <v>8.66</v>
      </c>
      <c r="S4178">
        <f t="shared" si="1373"/>
        <v>8.3300152348249146</v>
      </c>
      <c r="T4178">
        <f t="shared" si="1374"/>
        <v>0.12580163427127353</v>
      </c>
      <c r="U4178">
        <f t="shared" si="1375"/>
        <v>9.9166939838771367E-2</v>
      </c>
      <c r="V4178">
        <f t="shared" si="1376"/>
        <v>0</v>
      </c>
      <c r="W4178">
        <f t="shared" si="1377"/>
        <v>0</v>
      </c>
      <c r="X4178">
        <f t="shared" si="1385"/>
        <v>0.76923076923076805</v>
      </c>
      <c r="Y4178">
        <f t="shared" si="1385"/>
        <v>0.96490313100760994</v>
      </c>
      <c r="AL4178">
        <v>8.3666666666666742</v>
      </c>
    </row>
    <row r="4179" spans="4:38" x14ac:dyDescent="0.55000000000000004">
      <c r="D4179">
        <f t="shared" si="1381"/>
        <v>1.1051709180756473</v>
      </c>
      <c r="E4179">
        <f t="shared" si="1368"/>
        <v>1.1051709180756477</v>
      </c>
      <c r="F4179" s="2">
        <f t="shared" si="1382"/>
        <v>41646</v>
      </c>
      <c r="G4179" s="1">
        <v>2014.102511415525</v>
      </c>
      <c r="H4179">
        <v>5</v>
      </c>
      <c r="I4179" s="1" t="str">
        <f t="shared" si="1369"/>
        <v/>
      </c>
      <c r="J4179" s="1">
        <f t="shared" si="1370"/>
        <v>0.90483741803595952</v>
      </c>
      <c r="K4179">
        <f t="shared" si="1371"/>
        <v>0</v>
      </c>
      <c r="L4179">
        <f t="shared" si="1378"/>
        <v>6.8216930596748657</v>
      </c>
      <c r="M4179">
        <f t="shared" si="1383"/>
        <v>6.8216930596748657</v>
      </c>
      <c r="N4179">
        <f t="shared" si="1379"/>
        <v>8.2839406007848826</v>
      </c>
      <c r="O4179">
        <f t="shared" si="1372"/>
        <v>1.6057110113850999</v>
      </c>
      <c r="P4179">
        <f t="shared" si="1380"/>
        <v>1222.8583809675101</v>
      </c>
      <c r="Q4179">
        <f t="shared" si="1384"/>
        <v>46.708756568409818</v>
      </c>
      <c r="R4179">
        <v>8.49</v>
      </c>
      <c r="S4179">
        <f t="shared" si="1373"/>
        <v>8.2944425914332527</v>
      </c>
      <c r="T4179">
        <f t="shared" si="1374"/>
        <v>0.12534171240394321</v>
      </c>
      <c r="U4179">
        <f t="shared" si="1375"/>
        <v>9.867911028883998E-2</v>
      </c>
      <c r="V4179">
        <f t="shared" si="1376"/>
        <v>0</v>
      </c>
      <c r="W4179">
        <f t="shared" si="1377"/>
        <v>0</v>
      </c>
      <c r="X4179">
        <f t="shared" si="1385"/>
        <v>0.76923076923076805</v>
      </c>
      <c r="Y4179">
        <f t="shared" si="1385"/>
        <v>0.96490313100760994</v>
      </c>
      <c r="AL4179">
        <v>8.3113541666666677</v>
      </c>
    </row>
    <row r="4180" spans="4:38" x14ac:dyDescent="0.55000000000000004">
      <c r="D4180">
        <f t="shared" si="1381"/>
        <v>1.1051709180756473</v>
      </c>
      <c r="E4180">
        <f t="shared" si="1368"/>
        <v>1.1051709180756477</v>
      </c>
      <c r="F4180" s="2">
        <f t="shared" si="1382"/>
        <v>41647</v>
      </c>
      <c r="G4180" s="1">
        <v>2014.1052511415523</v>
      </c>
      <c r="H4180">
        <v>5</v>
      </c>
      <c r="I4180" s="1" t="str">
        <f t="shared" si="1369"/>
        <v/>
      </c>
      <c r="J4180" s="1">
        <f t="shared" si="1370"/>
        <v>0.90483741803595952</v>
      </c>
      <c r="K4180">
        <f t="shared" si="1371"/>
        <v>0</v>
      </c>
      <c r="L4180">
        <f t="shared" si="1378"/>
        <v>6.8260922679252358</v>
      </c>
      <c r="M4180">
        <f t="shared" si="1383"/>
        <v>6.8260922679252358</v>
      </c>
      <c r="N4180">
        <f t="shared" si="1379"/>
        <v>8.2857209481034158</v>
      </c>
      <c r="O4180">
        <f t="shared" si="1372"/>
        <v>1.5983916029327707</v>
      </c>
      <c r="P4180">
        <f t="shared" si="1380"/>
        <v>1222.8245254888732</v>
      </c>
      <c r="Q4180">
        <f t="shared" si="1384"/>
        <v>46.708325512252543</v>
      </c>
      <c r="R4180">
        <v>8.56</v>
      </c>
      <c r="S4180">
        <f t="shared" si="1373"/>
        <v>8.2608569494193365</v>
      </c>
      <c r="T4180">
        <f t="shared" si="1374"/>
        <v>0.12490902394214641</v>
      </c>
      <c r="U4180">
        <f t="shared" si="1375"/>
        <v>9.8220732357679807E-2</v>
      </c>
      <c r="V4180">
        <f t="shared" si="1376"/>
        <v>0</v>
      </c>
      <c r="W4180">
        <f t="shared" si="1377"/>
        <v>0</v>
      </c>
      <c r="X4180">
        <f t="shared" si="1385"/>
        <v>0.76923076923076805</v>
      </c>
      <c r="Y4180">
        <f t="shared" si="1385"/>
        <v>0.96490313100760994</v>
      </c>
      <c r="AL4180">
        <v>8.2705208333333271</v>
      </c>
    </row>
    <row r="4181" spans="4:38" x14ac:dyDescent="0.55000000000000004">
      <c r="D4181">
        <f t="shared" si="1381"/>
        <v>1.1051709180756473</v>
      </c>
      <c r="E4181">
        <f t="shared" si="1368"/>
        <v>1.1051709180756477</v>
      </c>
      <c r="F4181" s="2">
        <f t="shared" si="1382"/>
        <v>41648</v>
      </c>
      <c r="G4181" s="1">
        <v>2014.1079908675799</v>
      </c>
      <c r="H4181">
        <v>5</v>
      </c>
      <c r="I4181" s="1" t="str">
        <f t="shared" si="1369"/>
        <v/>
      </c>
      <c r="J4181" s="1">
        <f t="shared" si="1370"/>
        <v>0.90483741803595952</v>
      </c>
      <c r="K4181">
        <f t="shared" si="1371"/>
        <v>0</v>
      </c>
      <c r="L4181">
        <f t="shared" si="1378"/>
        <v>6.8304714230017636</v>
      </c>
      <c r="M4181">
        <f t="shared" si="1383"/>
        <v>6.8304714230017636</v>
      </c>
      <c r="N4181">
        <f t="shared" si="1379"/>
        <v>8.2874924204227813</v>
      </c>
      <c r="O4181">
        <f t="shared" si="1372"/>
        <v>1.5915695757751327</v>
      </c>
      <c r="P4181">
        <f t="shared" si="1380"/>
        <v>1222.7906016990003</v>
      </c>
      <c r="Q4181">
        <f t="shared" si="1384"/>
        <v>46.707893578359617</v>
      </c>
      <c r="R4181">
        <v>8.6999999999999993</v>
      </c>
      <c r="S4181">
        <f t="shared" si="1373"/>
        <v>8.2292682609304997</v>
      </c>
      <c r="T4181">
        <f t="shared" si="1374"/>
        <v>0.12450342569580568</v>
      </c>
      <c r="U4181">
        <f t="shared" si="1375"/>
        <v>9.7791552182657004E-2</v>
      </c>
      <c r="V4181">
        <f t="shared" si="1376"/>
        <v>0</v>
      </c>
      <c r="W4181">
        <f t="shared" si="1377"/>
        <v>0</v>
      </c>
      <c r="X4181">
        <f t="shared" si="1385"/>
        <v>0.76923076923076805</v>
      </c>
      <c r="Y4181">
        <f t="shared" si="1385"/>
        <v>0.96490313100760994</v>
      </c>
      <c r="AL4181">
        <v>8.2782291666666712</v>
      </c>
    </row>
    <row r="4182" spans="4:38" x14ac:dyDescent="0.55000000000000004">
      <c r="D4182">
        <f t="shared" si="1381"/>
        <v>1.1051709180756473</v>
      </c>
      <c r="E4182">
        <f t="shared" si="1368"/>
        <v>1.1051709180756477</v>
      </c>
      <c r="F4182" s="2">
        <f t="shared" si="1382"/>
        <v>41649</v>
      </c>
      <c r="G4182" s="1">
        <v>2014.1107305936073</v>
      </c>
      <c r="H4182">
        <v>5</v>
      </c>
      <c r="I4182" s="1" t="str">
        <f t="shared" si="1369"/>
        <v/>
      </c>
      <c r="J4182" s="1">
        <f t="shared" si="1370"/>
        <v>0.90483741803595952</v>
      </c>
      <c r="K4182">
        <f t="shared" si="1371"/>
        <v>0</v>
      </c>
      <c r="L4182">
        <f t="shared" si="1378"/>
        <v>6.8348318875929284</v>
      </c>
      <c r="M4182">
        <f t="shared" si="1383"/>
        <v>6.8348318875929284</v>
      </c>
      <c r="N4182">
        <f t="shared" si="1379"/>
        <v>8.2892555798450935</v>
      </c>
      <c r="O4182">
        <f t="shared" si="1372"/>
        <v>1.5852413507461254</v>
      </c>
      <c r="P4182">
        <f t="shared" si="1380"/>
        <v>1222.7566148150231</v>
      </c>
      <c r="Q4182">
        <f t="shared" si="1384"/>
        <v>46.707460833111334</v>
      </c>
      <c r="R4182">
        <v>8.67</v>
      </c>
      <c r="S4182">
        <f t="shared" si="1373"/>
        <v>8.1996858863805393</v>
      </c>
      <c r="T4182">
        <f t="shared" si="1374"/>
        <v>0.12412478278957551</v>
      </c>
      <c r="U4182">
        <f t="shared" si="1375"/>
        <v>9.739133142133119E-2</v>
      </c>
      <c r="V4182">
        <f t="shared" si="1376"/>
        <v>0</v>
      </c>
      <c r="W4182">
        <f t="shared" si="1377"/>
        <v>0</v>
      </c>
      <c r="X4182">
        <f t="shared" ref="X4182:Y4197" si="1386">MAX(0.0000000001,X4181+V4181)</f>
        <v>0.76923076923076805</v>
      </c>
      <c r="Y4182">
        <f t="shared" si="1386"/>
        <v>0.96490313100760994</v>
      </c>
      <c r="AL4182">
        <v>8.2719791666666698</v>
      </c>
    </row>
    <row r="4183" spans="4:38" x14ac:dyDescent="0.55000000000000004">
      <c r="D4183">
        <f t="shared" si="1381"/>
        <v>1.1051709180756473</v>
      </c>
      <c r="E4183">
        <f t="shared" si="1368"/>
        <v>1.1051709180756477</v>
      </c>
      <c r="F4183" s="2">
        <f t="shared" si="1382"/>
        <v>41650</v>
      </c>
      <c r="G4183" s="1">
        <v>2014.1134703196346</v>
      </c>
      <c r="H4183">
        <v>5</v>
      </c>
      <c r="I4183" s="1" t="str">
        <f t="shared" si="1369"/>
        <v/>
      </c>
      <c r="J4183" s="1">
        <f t="shared" si="1370"/>
        <v>0.90483741803595952</v>
      </c>
      <c r="K4183">
        <f t="shared" si="1371"/>
        <v>0</v>
      </c>
      <c r="L4183">
        <f t="shared" si="1378"/>
        <v>6.839175014581274</v>
      </c>
      <c r="M4183">
        <f t="shared" si="1383"/>
        <v>6.839175014581274</v>
      </c>
      <c r="N4183">
        <f t="shared" si="1379"/>
        <v>8.2910109835062826</v>
      </c>
      <c r="O4183">
        <f t="shared" si="1372"/>
        <v>1.5794036191589798</v>
      </c>
      <c r="P4183">
        <f t="shared" si="1380"/>
        <v>1222.7225698804195</v>
      </c>
      <c r="Q4183">
        <f t="shared" si="1384"/>
        <v>46.707027340681584</v>
      </c>
      <c r="R4183">
        <v>8.83</v>
      </c>
      <c r="S4183">
        <f t="shared" si="1373"/>
        <v>8.1721185916682799</v>
      </c>
      <c r="T4183">
        <f t="shared" si="1374"/>
        <v>0.12377296874414026</v>
      </c>
      <c r="U4183">
        <f t="shared" si="1375"/>
        <v>9.7019847248787372E-2</v>
      </c>
      <c r="V4183">
        <f t="shared" si="1376"/>
        <v>0</v>
      </c>
      <c r="W4183">
        <f t="shared" si="1377"/>
        <v>0</v>
      </c>
      <c r="X4183">
        <f t="shared" si="1386"/>
        <v>0.76923076923076805</v>
      </c>
      <c r="Y4183">
        <f t="shared" si="1386"/>
        <v>0.96490313100760994</v>
      </c>
      <c r="AL4183">
        <v>8.2605208333333273</v>
      </c>
    </row>
    <row r="4184" spans="4:38" x14ac:dyDescent="0.55000000000000004">
      <c r="D4184">
        <f t="shared" si="1381"/>
        <v>1.1051709180756473</v>
      </c>
      <c r="E4184">
        <f t="shared" si="1368"/>
        <v>1.1051709180756477</v>
      </c>
      <c r="F4184" s="2">
        <f t="shared" si="1382"/>
        <v>41651</v>
      </c>
      <c r="G4184" s="1">
        <v>2014.116210045662</v>
      </c>
      <c r="H4184">
        <v>5</v>
      </c>
      <c r="I4184" s="1" t="str">
        <f t="shared" si="1369"/>
        <v/>
      </c>
      <c r="J4184" s="1">
        <f t="shared" si="1370"/>
        <v>0.90483741803595952</v>
      </c>
      <c r="K4184">
        <f t="shared" si="1371"/>
        <v>0</v>
      </c>
      <c r="L4184">
        <f t="shared" si="1378"/>
        <v>6.8435021477844495</v>
      </c>
      <c r="M4184">
        <f t="shared" si="1383"/>
        <v>6.8435021477844495</v>
      </c>
      <c r="N4184">
        <f t="shared" si="1379"/>
        <v>8.2927591838962176</v>
      </c>
      <c r="O4184">
        <f t="shared" si="1372"/>
        <v>1.5740533438886855</v>
      </c>
      <c r="P4184">
        <f t="shared" si="1380"/>
        <v>1222.6884717769606</v>
      </c>
      <c r="Q4184">
        <f t="shared" si="1384"/>
        <v>46.706593163189908</v>
      </c>
      <c r="R4184">
        <v>9</v>
      </c>
      <c r="S4184">
        <f t="shared" si="1373"/>
        <v>8.146574545574861</v>
      </c>
      <c r="T4184">
        <f t="shared" si="1374"/>
        <v>0.1234478655510504</v>
      </c>
      <c r="U4184">
        <f t="shared" si="1375"/>
        <v>9.66768923529885E-2</v>
      </c>
      <c r="V4184">
        <f t="shared" si="1376"/>
        <v>0</v>
      </c>
      <c r="W4184">
        <f t="shared" si="1377"/>
        <v>0</v>
      </c>
      <c r="X4184">
        <f t="shared" si="1386"/>
        <v>0.76923076923076805</v>
      </c>
      <c r="Y4184">
        <f t="shared" si="1386"/>
        <v>0.96490313100760994</v>
      </c>
      <c r="AL4184">
        <v>8.2356250000000006</v>
      </c>
    </row>
    <row r="4185" spans="4:38" x14ac:dyDescent="0.55000000000000004">
      <c r="D4185">
        <f t="shared" si="1381"/>
        <v>1.1051709180756473</v>
      </c>
      <c r="E4185">
        <f t="shared" si="1368"/>
        <v>1.1051709180756477</v>
      </c>
      <c r="F4185" s="2">
        <f t="shared" si="1382"/>
        <v>41652</v>
      </c>
      <c r="G4185" s="1">
        <v>2014.1189497716894</v>
      </c>
      <c r="H4185">
        <v>5</v>
      </c>
      <c r="I4185" s="1" t="str">
        <f t="shared" si="1369"/>
        <v/>
      </c>
      <c r="J4185" s="1">
        <f t="shared" si="1370"/>
        <v>0.90483741803595952</v>
      </c>
      <c r="K4185">
        <f t="shared" si="1371"/>
        <v>0</v>
      </c>
      <c r="L4185">
        <f t="shared" si="1378"/>
        <v>6.8478146226992127</v>
      </c>
      <c r="M4185">
        <f t="shared" si="1383"/>
        <v>6.8478146226992127</v>
      </c>
      <c r="N4185">
        <f t="shared" si="1379"/>
        <v>8.2945007291783277</v>
      </c>
      <c r="O4185">
        <f t="shared" si="1372"/>
        <v>1.5691877604165236</v>
      </c>
      <c r="P4185">
        <f t="shared" si="1380"/>
        <v>1222.6543252365329</v>
      </c>
      <c r="Q4185">
        <f t="shared" si="1384"/>
        <v>46.70615836085183</v>
      </c>
      <c r="R4185">
        <v>8.9600000000000009</v>
      </c>
      <c r="S4185">
        <f t="shared" si="1373"/>
        <v>8.1230613173500483</v>
      </c>
      <c r="T4185">
        <f t="shared" si="1374"/>
        <v>0.12314936374145929</v>
      </c>
      <c r="U4185">
        <f t="shared" si="1375"/>
        <v>9.6362274928720737E-2</v>
      </c>
      <c r="V4185">
        <f t="shared" si="1376"/>
        <v>0</v>
      </c>
      <c r="W4185">
        <f t="shared" si="1377"/>
        <v>0</v>
      </c>
      <c r="X4185">
        <f t="shared" si="1386"/>
        <v>0.76923076923076805</v>
      </c>
      <c r="Y4185">
        <f t="shared" si="1386"/>
        <v>0.96490313100760994</v>
      </c>
      <c r="AL4185">
        <v>8.2239583333333375</v>
      </c>
    </row>
    <row r="4186" spans="4:38" x14ac:dyDescent="0.55000000000000004">
      <c r="D4186">
        <f t="shared" si="1381"/>
        <v>1.1051709180756473</v>
      </c>
      <c r="E4186">
        <f t="shared" si="1368"/>
        <v>1.1051709180756477</v>
      </c>
      <c r="F4186" s="2">
        <f t="shared" si="1382"/>
        <v>41653</v>
      </c>
      <c r="G4186" s="1">
        <v>2014.1216894977167</v>
      </c>
      <c r="H4186">
        <v>5</v>
      </c>
      <c r="I4186" s="1" t="str">
        <f t="shared" si="1369"/>
        <v/>
      </c>
      <c r="J4186" s="1">
        <f t="shared" si="1370"/>
        <v>0.90483741803595952</v>
      </c>
      <c r="K4186">
        <f t="shared" si="1371"/>
        <v>0</v>
      </c>
      <c r="L4186">
        <f t="shared" si="1378"/>
        <v>6.8521137672482988</v>
      </c>
      <c r="M4186">
        <f t="shared" si="1383"/>
        <v>6.8521137672482988</v>
      </c>
      <c r="N4186">
        <f t="shared" si="1379"/>
        <v>8.2962361635087962</v>
      </c>
      <c r="O4186">
        <f t="shared" si="1372"/>
        <v>1.5648043778435288</v>
      </c>
      <c r="P4186">
        <f t="shared" si="1380"/>
        <v>1222.6201348528457</v>
      </c>
      <c r="Q4186">
        <f t="shared" si="1384"/>
        <v>46.705722992127825</v>
      </c>
      <c r="R4186">
        <v>8.8699999999999992</v>
      </c>
      <c r="S4186">
        <f t="shared" si="1373"/>
        <v>8.1015858744757931</v>
      </c>
      <c r="T4186">
        <f t="shared" si="1374"/>
        <v>0.12287736244882619</v>
      </c>
      <c r="U4186">
        <f t="shared" si="1375"/>
        <v>9.6075818670374249E-2</v>
      </c>
      <c r="V4186">
        <f t="shared" si="1376"/>
        <v>0</v>
      </c>
      <c r="W4186">
        <f t="shared" si="1377"/>
        <v>0</v>
      </c>
      <c r="X4186">
        <f t="shared" si="1386"/>
        <v>0.76923076923076805</v>
      </c>
      <c r="Y4186">
        <f t="shared" si="1386"/>
        <v>0.96490313100760994</v>
      </c>
      <c r="AL4186">
        <v>8.1920833333333363</v>
      </c>
    </row>
    <row r="4187" spans="4:38" x14ac:dyDescent="0.55000000000000004">
      <c r="D4187">
        <f t="shared" si="1381"/>
        <v>1.1051709180756473</v>
      </c>
      <c r="E4187">
        <f t="shared" si="1368"/>
        <v>1.1051709180756477</v>
      </c>
      <c r="F4187" s="2">
        <f t="shared" si="1382"/>
        <v>41654</v>
      </c>
      <c r="G4187" s="1">
        <v>2014.1244292237443</v>
      </c>
      <c r="H4187">
        <v>5</v>
      </c>
      <c r="I4187" s="1" t="str">
        <f t="shared" si="1369"/>
        <v/>
      </c>
      <c r="J4187" s="1">
        <f t="shared" si="1370"/>
        <v>0.90483741803595952</v>
      </c>
      <c r="K4187">
        <f t="shared" si="1371"/>
        <v>0</v>
      </c>
      <c r="L4187">
        <f t="shared" si="1378"/>
        <v>6.8564009025300621</v>
      </c>
      <c r="M4187">
        <f t="shared" si="1383"/>
        <v>6.8564009025300621</v>
      </c>
      <c r="N4187">
        <f t="shared" si="1379"/>
        <v>8.2979660273552334</v>
      </c>
      <c r="O4187">
        <f t="shared" si="1372"/>
        <v>1.5609009798767548</v>
      </c>
      <c r="P4187">
        <f t="shared" si="1380"/>
        <v>1222.5859050930285</v>
      </c>
      <c r="Q4187">
        <f t="shared" si="1384"/>
        <v>46.705287113870781</v>
      </c>
      <c r="R4187">
        <v>8.77</v>
      </c>
      <c r="S4187">
        <f t="shared" si="1373"/>
        <v>8.0821545805847563</v>
      </c>
      <c r="T4187">
        <f t="shared" si="1374"/>
        <v>0.12263176946550615</v>
      </c>
      <c r="U4187">
        <f t="shared" si="1375"/>
        <v>9.5817362763635616E-2</v>
      </c>
      <c r="V4187">
        <f t="shared" si="1376"/>
        <v>0</v>
      </c>
      <c r="W4187">
        <f t="shared" si="1377"/>
        <v>0</v>
      </c>
      <c r="X4187">
        <f t="shared" si="1386"/>
        <v>0.76923076923076805</v>
      </c>
      <c r="Y4187">
        <f t="shared" si="1386"/>
        <v>0.96490313100760994</v>
      </c>
      <c r="AL4187">
        <v>8.2030208333333352</v>
      </c>
    </row>
    <row r="4188" spans="4:38" x14ac:dyDescent="0.55000000000000004">
      <c r="D4188">
        <f t="shared" si="1381"/>
        <v>1.1051709180756473</v>
      </c>
      <c r="E4188">
        <f t="shared" si="1368"/>
        <v>1.1051709180756477</v>
      </c>
      <c r="F4188" s="2">
        <f t="shared" si="1382"/>
        <v>41655</v>
      </c>
      <c r="G4188" s="1">
        <v>2014.1271689497717</v>
      </c>
      <c r="H4188">
        <v>5</v>
      </c>
      <c r="I4188" s="1" t="str">
        <f t="shared" si="1369"/>
        <v/>
      </c>
      <c r="J4188" s="1">
        <f t="shared" si="1370"/>
        <v>0.90483741803595952</v>
      </c>
      <c r="K4188">
        <f t="shared" si="1371"/>
        <v>0</v>
      </c>
      <c r="L4188">
        <f t="shared" si="1378"/>
        <v>6.8606773435708206</v>
      </c>
      <c r="M4188">
        <f t="shared" si="1383"/>
        <v>6.8606773435708206</v>
      </c>
      <c r="N4188">
        <f t="shared" si="1379"/>
        <v>8.299690857814868</v>
      </c>
      <c r="O4188">
        <f t="shared" si="1372"/>
        <v>1.5574756258103903</v>
      </c>
      <c r="P4188">
        <f t="shared" si="1380"/>
        <v>1222.5516403091283</v>
      </c>
      <c r="Q4188">
        <f t="shared" si="1384"/>
        <v>46.704850781472324</v>
      </c>
      <c r="R4188">
        <v>8.7200000000000006</v>
      </c>
      <c r="S4188">
        <f t="shared" si="1373"/>
        <v>8.0647731935927869</v>
      </c>
      <c r="T4188">
        <f t="shared" si="1374"/>
        <v>0.12241250129415959</v>
      </c>
      <c r="U4188">
        <f t="shared" si="1375"/>
        <v>9.5586761877218721E-2</v>
      </c>
      <c r="V4188">
        <f t="shared" si="1376"/>
        <v>0</v>
      </c>
      <c r="W4188">
        <f t="shared" si="1377"/>
        <v>0</v>
      </c>
      <c r="X4188">
        <f t="shared" si="1386"/>
        <v>0.76923076923076805</v>
      </c>
      <c r="Y4188">
        <f t="shared" si="1386"/>
        <v>0.96490313100760994</v>
      </c>
      <c r="AL4188">
        <v>8.2710416666666671</v>
      </c>
    </row>
    <row r="4189" spans="4:38" x14ac:dyDescent="0.55000000000000004">
      <c r="D4189">
        <f t="shared" si="1381"/>
        <v>1.1051709180756473</v>
      </c>
      <c r="E4189">
        <f t="shared" si="1368"/>
        <v>1.1051709180756477</v>
      </c>
      <c r="F4189" s="2">
        <f t="shared" si="1382"/>
        <v>41656</v>
      </c>
      <c r="G4189" s="1">
        <v>2014.129908675799</v>
      </c>
      <c r="H4189">
        <v>5</v>
      </c>
      <c r="I4189" s="1" t="str">
        <f t="shared" si="1369"/>
        <v/>
      </c>
      <c r="J4189" s="1">
        <f t="shared" si="1370"/>
        <v>0.90483741803595952</v>
      </c>
      <c r="K4189">
        <f t="shared" si="1371"/>
        <v>0</v>
      </c>
      <c r="L4189">
        <f t="shared" si="1378"/>
        <v>6.8649444000798905</v>
      </c>
      <c r="M4189">
        <f t="shared" si="1383"/>
        <v>6.8649444000798905</v>
      </c>
      <c r="N4189">
        <f t="shared" si="1379"/>
        <v>8.3014111889322937</v>
      </c>
      <c r="O4189">
        <f t="shared" si="1372"/>
        <v>1.5545266514935694</v>
      </c>
      <c r="P4189">
        <f t="shared" si="1380"/>
        <v>1222.5173447495126</v>
      </c>
      <c r="Q4189">
        <f t="shared" si="1384"/>
        <v>46.704414049007873</v>
      </c>
      <c r="R4189">
        <v>8.6300000000000008</v>
      </c>
      <c r="S4189">
        <f t="shared" si="1373"/>
        <v>8.0494468639762982</v>
      </c>
      <c r="T4189">
        <f t="shared" si="1374"/>
        <v>0.12221948319327726</v>
      </c>
      <c r="U4189">
        <f t="shared" si="1375"/>
        <v>9.5383886154020936E-2</v>
      </c>
      <c r="V4189">
        <f t="shared" si="1376"/>
        <v>0</v>
      </c>
      <c r="W4189">
        <f t="shared" si="1377"/>
        <v>0</v>
      </c>
      <c r="X4189">
        <f t="shared" si="1386"/>
        <v>0.76923076923076805</v>
      </c>
      <c r="Y4189">
        <f t="shared" si="1386"/>
        <v>0.96490313100760994</v>
      </c>
      <c r="AL4189">
        <v>8.4242708333333329</v>
      </c>
    </row>
    <row r="4190" spans="4:38" x14ac:dyDescent="0.55000000000000004">
      <c r="D4190">
        <f t="shared" si="1381"/>
        <v>1.1051709180756473</v>
      </c>
      <c r="E4190">
        <f t="shared" si="1368"/>
        <v>1.1051709180756477</v>
      </c>
      <c r="F4190" s="2">
        <f t="shared" si="1382"/>
        <v>41657</v>
      </c>
      <c r="G4190" s="1">
        <v>2014.1326484018264</v>
      </c>
      <c r="H4190">
        <v>5</v>
      </c>
      <c r="I4190" s="1" t="str">
        <f t="shared" si="1369"/>
        <v/>
      </c>
      <c r="J4190" s="1">
        <f t="shared" si="1370"/>
        <v>0.90483741803595952</v>
      </c>
      <c r="K4190">
        <f t="shared" si="1371"/>
        <v>0</v>
      </c>
      <c r="L4190">
        <f t="shared" si="1378"/>
        <v>6.8692033772072705</v>
      </c>
      <c r="M4190">
        <f t="shared" si="1383"/>
        <v>6.8692033772072705</v>
      </c>
      <c r="N4190">
        <f t="shared" si="1379"/>
        <v>8.3031275520167291</v>
      </c>
      <c r="O4190">
        <f t="shared" si="1372"/>
        <v>1.5520526703073712</v>
      </c>
      <c r="P4190">
        <f t="shared" si="1380"/>
        <v>1222.483022570188</v>
      </c>
      <c r="Q4190">
        <f t="shared" si="1384"/>
        <v>46.703976969380655</v>
      </c>
      <c r="R4190">
        <v>8.59</v>
      </c>
      <c r="S4190">
        <f t="shared" si="1373"/>
        <v>8.0361801332607641</v>
      </c>
      <c r="T4190">
        <f t="shared" si="1374"/>
        <v>0.12205264921781103</v>
      </c>
      <c r="U4190">
        <f t="shared" si="1375"/>
        <v>9.520862120286322E-2</v>
      </c>
      <c r="V4190">
        <f t="shared" si="1376"/>
        <v>0</v>
      </c>
      <c r="W4190">
        <f t="shared" si="1377"/>
        <v>0</v>
      </c>
      <c r="X4190">
        <f t="shared" si="1386"/>
        <v>0.76923076923076805</v>
      </c>
      <c r="Y4190">
        <f t="shared" si="1386"/>
        <v>0.96490313100760994</v>
      </c>
      <c r="AL4190">
        <v>8.4052083333333361</v>
      </c>
    </row>
    <row r="4191" spans="4:38" x14ac:dyDescent="0.55000000000000004">
      <c r="D4191">
        <f t="shared" si="1381"/>
        <v>1.1051709180756473</v>
      </c>
      <c r="E4191">
        <f t="shared" si="1368"/>
        <v>1.1051709180756477</v>
      </c>
      <c r="F4191" s="2">
        <f t="shared" si="1382"/>
        <v>41658</v>
      </c>
      <c r="G4191" s="1">
        <v>2014.1353881278537</v>
      </c>
      <c r="H4191">
        <v>5</v>
      </c>
      <c r="I4191" s="1" t="str">
        <f t="shared" si="1369"/>
        <v/>
      </c>
      <c r="J4191" s="1">
        <f t="shared" si="1370"/>
        <v>0.90483741803595952</v>
      </c>
      <c r="K4191">
        <f t="shared" si="1371"/>
        <v>0</v>
      </c>
      <c r="L4191">
        <f t="shared" si="1378"/>
        <v>6.8734555763040026</v>
      </c>
      <c r="M4191">
        <f t="shared" si="1383"/>
        <v>6.8734555763040026</v>
      </c>
      <c r="N4191">
        <f t="shared" si="1379"/>
        <v>8.3048404759588728</v>
      </c>
      <c r="O4191">
        <f t="shared" si="1372"/>
        <v>1.5500525741444915</v>
      </c>
      <c r="P4191">
        <f t="shared" si="1380"/>
        <v>1222.4486778460423</v>
      </c>
      <c r="Q4191">
        <f t="shared" si="1384"/>
        <v>46.703539594464893</v>
      </c>
      <c r="R4191">
        <v>8.56</v>
      </c>
      <c r="S4191">
        <f t="shared" si="1373"/>
        <v>8.0249769326630869</v>
      </c>
      <c r="T4191">
        <f t="shared" si="1374"/>
        <v>0.12191194225432606</v>
      </c>
      <c r="U4191">
        <f t="shared" si="1375"/>
        <v>9.5060868090300996E-2</v>
      </c>
      <c r="V4191">
        <f t="shared" si="1376"/>
        <v>0</v>
      </c>
      <c r="W4191">
        <f t="shared" si="1377"/>
        <v>0</v>
      </c>
      <c r="X4191">
        <f t="shared" si="1386"/>
        <v>0.76923076923076805</v>
      </c>
      <c r="Y4191">
        <f t="shared" si="1386"/>
        <v>0.96490313100760994</v>
      </c>
      <c r="AL4191">
        <v>8.5548958333333296</v>
      </c>
    </row>
    <row r="4192" spans="4:38" x14ac:dyDescent="0.55000000000000004">
      <c r="D4192">
        <f t="shared" si="1381"/>
        <v>1.1051709180756473</v>
      </c>
      <c r="E4192">
        <f t="shared" si="1368"/>
        <v>1.1051709180756477</v>
      </c>
      <c r="F4192" s="2">
        <f t="shared" si="1382"/>
        <v>41659</v>
      </c>
      <c r="G4192" s="1">
        <v>2014.1381278538813</v>
      </c>
      <c r="H4192">
        <v>5</v>
      </c>
      <c r="I4192" s="1" t="str">
        <f t="shared" si="1369"/>
        <v/>
      </c>
      <c r="J4192" s="1">
        <f t="shared" si="1370"/>
        <v>0.90483741803595952</v>
      </c>
      <c r="K4192">
        <f t="shared" si="1371"/>
        <v>0</v>
      </c>
      <c r="L4192">
        <f t="shared" si="1378"/>
        <v>6.8777022956852205</v>
      </c>
      <c r="M4192">
        <f t="shared" si="1383"/>
        <v>6.8777022956852205</v>
      </c>
      <c r="N4192">
        <f t="shared" si="1379"/>
        <v>8.3065504875473213</v>
      </c>
      <c r="O4192">
        <f t="shared" si="1372"/>
        <v>1.5485255344079178</v>
      </c>
      <c r="P4192">
        <f t="shared" si="1380"/>
        <v>1222.4143145820171</v>
      </c>
      <c r="Q4192">
        <f t="shared" si="1384"/>
        <v>46.703101975247741</v>
      </c>
      <c r="R4192">
        <v>8.5</v>
      </c>
      <c r="S4192">
        <f t="shared" si="1373"/>
        <v>8.0158405819325331</v>
      </c>
      <c r="T4192">
        <f t="shared" si="1374"/>
        <v>0.12179731405135882</v>
      </c>
      <c r="U4192">
        <f t="shared" si="1375"/>
        <v>9.4940543333314614E-2</v>
      </c>
      <c r="V4192">
        <f t="shared" si="1376"/>
        <v>0</v>
      </c>
      <c r="W4192">
        <f t="shared" si="1377"/>
        <v>0</v>
      </c>
      <c r="X4192">
        <f t="shared" si="1386"/>
        <v>0.76923076923076805</v>
      </c>
      <c r="Y4192">
        <f t="shared" si="1386"/>
        <v>0.96490313100760994</v>
      </c>
      <c r="AL4192">
        <v>8.5264583333333359</v>
      </c>
    </row>
    <row r="4193" spans="4:38" x14ac:dyDescent="0.55000000000000004">
      <c r="D4193">
        <f t="shared" si="1381"/>
        <v>1.1051709180756473</v>
      </c>
      <c r="E4193">
        <f t="shared" si="1368"/>
        <v>1.1051709180756477</v>
      </c>
      <c r="F4193" s="2">
        <f t="shared" si="1382"/>
        <v>41660</v>
      </c>
      <c r="G4193" s="1">
        <v>2014.1408675799087</v>
      </c>
      <c r="H4193">
        <v>5</v>
      </c>
      <c r="I4193" s="1" t="str">
        <f t="shared" si="1369"/>
        <v/>
      </c>
      <c r="J4193" s="1">
        <f t="shared" si="1370"/>
        <v>0.90483741803595952</v>
      </c>
      <c r="K4193">
        <f t="shared" si="1371"/>
        <v>0</v>
      </c>
      <c r="L4193">
        <f t="shared" si="1378"/>
        <v>6.8819448313959271</v>
      </c>
      <c r="M4193">
        <f t="shared" si="1383"/>
        <v>6.8819448313959271</v>
      </c>
      <c r="N4193">
        <f t="shared" si="1379"/>
        <v>8.3082581117846743</v>
      </c>
      <c r="O4193">
        <f t="shared" si="1372"/>
        <v>1.5474710030290959</v>
      </c>
      <c r="P4193">
        <f t="shared" si="1380"/>
        <v>1222.3799367242227</v>
      </c>
      <c r="Q4193">
        <f t="shared" si="1384"/>
        <v>46.702664161971136</v>
      </c>
      <c r="R4193">
        <v>8.5</v>
      </c>
      <c r="S4193">
        <f t="shared" si="1373"/>
        <v>8.0087737883682912</v>
      </c>
      <c r="T4193">
        <f t="shared" si="1374"/>
        <v>0.12170872524480982</v>
      </c>
      <c r="U4193">
        <f t="shared" si="1375"/>
        <v>9.4847578892775369E-2</v>
      </c>
      <c r="V4193">
        <f t="shared" si="1376"/>
        <v>0</v>
      </c>
      <c r="W4193">
        <f t="shared" si="1377"/>
        <v>0</v>
      </c>
      <c r="X4193">
        <f t="shared" si="1386"/>
        <v>0.76923076923076805</v>
      </c>
      <c r="Y4193">
        <f t="shared" si="1386"/>
        <v>0.96490313100760994</v>
      </c>
      <c r="AL4193">
        <v>8.1542708333333405</v>
      </c>
    </row>
    <row r="4194" spans="4:38" x14ac:dyDescent="0.55000000000000004">
      <c r="D4194">
        <f t="shared" si="1381"/>
        <v>1.1051709180756473</v>
      </c>
      <c r="E4194">
        <f t="shared" si="1368"/>
        <v>1.1051709180756477</v>
      </c>
      <c r="F4194" s="2">
        <f t="shared" si="1382"/>
        <v>41661</v>
      </c>
      <c r="G4194" s="1">
        <v>2014.143607305936</v>
      </c>
      <c r="H4194">
        <v>5</v>
      </c>
      <c r="I4194" s="1" t="str">
        <f t="shared" si="1369"/>
        <v/>
      </c>
      <c r="J4194" s="1">
        <f t="shared" si="1370"/>
        <v>0.90483741803595952</v>
      </c>
      <c r="K4194">
        <f t="shared" si="1371"/>
        <v>0</v>
      </c>
      <c r="L4194">
        <f t="shared" si="1378"/>
        <v>6.886184477979568</v>
      </c>
      <c r="M4194">
        <f t="shared" si="1383"/>
        <v>6.886184477979568</v>
      </c>
      <c r="N4194">
        <f t="shared" si="1379"/>
        <v>8.3099638722032196</v>
      </c>
      <c r="O4194">
        <f t="shared" si="1372"/>
        <v>1.5468887135106801</v>
      </c>
      <c r="P4194">
        <f t="shared" si="1380"/>
        <v>1222.3455481710014</v>
      </c>
      <c r="Q4194">
        <f t="shared" si="1384"/>
        <v>46.702226204272193</v>
      </c>
      <c r="R4194">
        <v>8.57</v>
      </c>
      <c r="S4194">
        <f t="shared" si="1373"/>
        <v>8.0037786460142311</v>
      </c>
      <c r="T4194">
        <f t="shared" si="1374"/>
        <v>0.12164614537846713</v>
      </c>
      <c r="U4194">
        <f t="shared" si="1375"/>
        <v>9.4781922167852237E-2</v>
      </c>
      <c r="V4194">
        <f t="shared" si="1376"/>
        <v>0</v>
      </c>
      <c r="W4194">
        <f t="shared" si="1377"/>
        <v>0</v>
      </c>
      <c r="X4194">
        <f t="shared" si="1386"/>
        <v>0.76923076923076805</v>
      </c>
      <c r="Y4194">
        <f t="shared" si="1386"/>
        <v>0.96490313100760994</v>
      </c>
      <c r="AL4194">
        <v>8.0035416666666652</v>
      </c>
    </row>
    <row r="4195" spans="4:38" x14ac:dyDescent="0.55000000000000004">
      <c r="D4195">
        <f t="shared" si="1381"/>
        <v>1.1051709180756473</v>
      </c>
      <c r="E4195">
        <f t="shared" si="1368"/>
        <v>1.1051709180756477</v>
      </c>
      <c r="F4195" s="2">
        <f t="shared" si="1382"/>
        <v>41662</v>
      </c>
      <c r="G4195" s="1">
        <v>2014.1463470319634</v>
      </c>
      <c r="H4195">
        <v>5</v>
      </c>
      <c r="I4195" s="1" t="str">
        <f t="shared" si="1369"/>
        <v/>
      </c>
      <c r="J4195" s="1">
        <f t="shared" si="1370"/>
        <v>0.90483741803595952</v>
      </c>
      <c r="K4195">
        <f t="shared" si="1371"/>
        <v>0</v>
      </c>
      <c r="L4195">
        <f t="shared" si="1378"/>
        <v>6.8904225292494603</v>
      </c>
      <c r="M4195">
        <f t="shared" si="1383"/>
        <v>6.8904225292494603</v>
      </c>
      <c r="N4195">
        <f t="shared" si="1379"/>
        <v>8.3116682911803981</v>
      </c>
      <c r="O4195">
        <f t="shared" si="1372"/>
        <v>1.5467786819999156</v>
      </c>
      <c r="P4195">
        <f t="shared" si="1380"/>
        <v>1222.3111527839483</v>
      </c>
      <c r="Q4195">
        <f t="shared" si="1384"/>
        <v>46.701788151323875</v>
      </c>
      <c r="R4195">
        <v>8.5</v>
      </c>
      <c r="S4195">
        <f t="shared" si="1373"/>
        <v>8.0008566350379784</v>
      </c>
      <c r="T4195">
        <f t="shared" si="1374"/>
        <v>0.12160955291982312</v>
      </c>
      <c r="U4195">
        <f t="shared" si="1375"/>
        <v>9.4743535991581238E-2</v>
      </c>
      <c r="V4195">
        <f t="shared" si="1376"/>
        <v>0</v>
      </c>
      <c r="W4195">
        <f t="shared" si="1377"/>
        <v>0</v>
      </c>
      <c r="X4195">
        <f t="shared" si="1386"/>
        <v>0.76923076923076805</v>
      </c>
      <c r="Y4195">
        <f t="shared" si="1386"/>
        <v>0.96490313100760994</v>
      </c>
      <c r="AL4195">
        <v>8.0479166666666586</v>
      </c>
    </row>
    <row r="4196" spans="4:38" x14ac:dyDescent="0.55000000000000004">
      <c r="D4196">
        <f t="shared" si="1381"/>
        <v>1.1051709180756473</v>
      </c>
      <c r="E4196">
        <f t="shared" si="1368"/>
        <v>1.1051709180756477</v>
      </c>
      <c r="F4196" s="2">
        <f t="shared" si="1382"/>
        <v>41663</v>
      </c>
      <c r="G4196" s="1">
        <v>2014.1490867579907</v>
      </c>
      <c r="H4196">
        <v>5</v>
      </c>
      <c r="I4196" s="1" t="str">
        <f t="shared" si="1369"/>
        <v/>
      </c>
      <c r="J4196" s="1">
        <f t="shared" si="1370"/>
        <v>0.90483741803595952</v>
      </c>
      <c r="K4196">
        <f t="shared" si="1371"/>
        <v>0</v>
      </c>
      <c r="L4196">
        <f t="shared" si="1378"/>
        <v>6.8946602790631584</v>
      </c>
      <c r="M4196">
        <f t="shared" si="1383"/>
        <v>6.8946602790631584</v>
      </c>
      <c r="N4196">
        <f t="shared" si="1379"/>
        <v>8.313371890253979</v>
      </c>
      <c r="O4196">
        <f t="shared" si="1372"/>
        <v>1.5471412083965372</v>
      </c>
      <c r="P4196">
        <f t="shared" si="1380"/>
        <v>1222.2767543989016</v>
      </c>
      <c r="Q4196">
        <f t="shared" si="1384"/>
        <v>46.701350051974813</v>
      </c>
      <c r="R4196">
        <v>8.5399999999999991</v>
      </c>
      <c r="S4196">
        <f t="shared" si="1373"/>
        <v>8.0000086212944694</v>
      </c>
      <c r="T4196">
        <f t="shared" si="1374"/>
        <v>0.12159893527124169</v>
      </c>
      <c r="U4196">
        <f t="shared" si="1375"/>
        <v>9.4732398627697514E-2</v>
      </c>
      <c r="V4196">
        <f t="shared" si="1376"/>
        <v>0</v>
      </c>
      <c r="W4196">
        <f t="shared" si="1377"/>
        <v>0</v>
      </c>
      <c r="X4196">
        <f t="shared" si="1386"/>
        <v>0.76923076923076805</v>
      </c>
      <c r="Y4196">
        <f t="shared" si="1386"/>
        <v>0.96490313100760994</v>
      </c>
      <c r="AL4196">
        <v>8.0185416666666658</v>
      </c>
    </row>
    <row r="4197" spans="4:38" x14ac:dyDescent="0.55000000000000004">
      <c r="D4197">
        <f t="shared" si="1381"/>
        <v>1.1051709180756473</v>
      </c>
      <c r="E4197">
        <f t="shared" si="1368"/>
        <v>1.1051709180756477</v>
      </c>
      <c r="F4197" s="2">
        <f t="shared" si="1382"/>
        <v>41664</v>
      </c>
      <c r="G4197" s="1">
        <v>2014.1518264840181</v>
      </c>
      <c r="H4197">
        <v>5</v>
      </c>
      <c r="I4197" s="1" t="str">
        <f t="shared" si="1369"/>
        <v/>
      </c>
      <c r="J4197" s="1">
        <f t="shared" si="1370"/>
        <v>0.90483741803595952</v>
      </c>
      <c r="K4197">
        <f t="shared" si="1371"/>
        <v>0</v>
      </c>
      <c r="L4197">
        <f t="shared" si="1378"/>
        <v>6.8988990220998616</v>
      </c>
      <c r="M4197">
        <f t="shared" si="1383"/>
        <v>6.8988990220998616</v>
      </c>
      <c r="N4197">
        <f t="shared" si="1379"/>
        <v>8.3150751904370033</v>
      </c>
      <c r="O4197">
        <f t="shared" si="1372"/>
        <v>1.5479768774973142</v>
      </c>
      <c r="P4197">
        <f t="shared" si="1380"/>
        <v>1222.2423568369077</v>
      </c>
      <c r="Q4197">
        <f t="shared" si="1384"/>
        <v>46.700911954888817</v>
      </c>
      <c r="R4197">
        <v>8.49</v>
      </c>
      <c r="S4197">
        <f t="shared" si="1373"/>
        <v>8.0012348560686544</v>
      </c>
      <c r="T4197">
        <f t="shared" si="1374"/>
        <v>0.12161428877644941</v>
      </c>
      <c r="U4197">
        <f t="shared" si="1375"/>
        <v>9.4748503768729925E-2</v>
      </c>
      <c r="V4197">
        <f t="shared" si="1376"/>
        <v>0</v>
      </c>
      <c r="W4197">
        <f t="shared" si="1377"/>
        <v>0</v>
      </c>
      <c r="X4197">
        <f t="shared" si="1386"/>
        <v>0.76923076923076805</v>
      </c>
      <c r="Y4197">
        <f t="shared" si="1386"/>
        <v>0.96490313100760994</v>
      </c>
      <c r="AL4197">
        <v>7.8852083333333347</v>
      </c>
    </row>
    <row r="4198" spans="4:38" x14ac:dyDescent="0.55000000000000004">
      <c r="D4198">
        <f t="shared" si="1381"/>
        <v>1.1051709180756473</v>
      </c>
      <c r="E4198">
        <f t="shared" si="1368"/>
        <v>1.1051709180756477</v>
      </c>
      <c r="F4198" s="2">
        <f t="shared" si="1382"/>
        <v>41665</v>
      </c>
      <c r="G4198" s="1">
        <v>2014.1545662100457</v>
      </c>
      <c r="H4198">
        <v>5</v>
      </c>
      <c r="I4198" s="1" t="str">
        <f t="shared" si="1369"/>
        <v/>
      </c>
      <c r="J4198" s="1">
        <f t="shared" si="1370"/>
        <v>0.90483741803595952</v>
      </c>
      <c r="K4198">
        <f t="shared" si="1371"/>
        <v>0</v>
      </c>
      <c r="L4198">
        <f t="shared" si="1378"/>
        <v>6.90314005464095</v>
      </c>
      <c r="M4198">
        <f t="shared" si="1383"/>
        <v>6.90314005464095</v>
      </c>
      <c r="N4198">
        <f t="shared" si="1379"/>
        <v>8.3167787125325976</v>
      </c>
      <c r="O4198">
        <f t="shared" si="1372"/>
        <v>1.549286560180839</v>
      </c>
      <c r="P4198">
        <f t="shared" si="1380"/>
        <v>1222.2079639151714</v>
      </c>
      <c r="Q4198">
        <f t="shared" si="1384"/>
        <v>46.700473908684472</v>
      </c>
      <c r="R4198">
        <v>8.48</v>
      </c>
      <c r="S4198">
        <f t="shared" si="1373"/>
        <v>8.004534976000965</v>
      </c>
      <c r="T4198">
        <f t="shared" si="1374"/>
        <v>0.12165561872241872</v>
      </c>
      <c r="U4198">
        <f t="shared" si="1375"/>
        <v>9.4791860535446359E-2</v>
      </c>
      <c r="V4198">
        <f t="shared" si="1376"/>
        <v>0</v>
      </c>
      <c r="W4198">
        <f t="shared" si="1377"/>
        <v>0</v>
      </c>
      <c r="X4198">
        <f t="shared" ref="X4198:Y4213" si="1387">MAX(0.0000000001,X4197+V4197)</f>
        <v>0.76923076923076805</v>
      </c>
      <c r="Y4198">
        <f t="shared" si="1387"/>
        <v>0.96490313100760994</v>
      </c>
      <c r="AL4198">
        <v>8.1188541666666776</v>
      </c>
    </row>
    <row r="4199" spans="4:38" x14ac:dyDescent="0.55000000000000004">
      <c r="D4199">
        <f t="shared" si="1381"/>
        <v>1.1051709180756473</v>
      </c>
      <c r="E4199">
        <f t="shared" si="1368"/>
        <v>1.1051709180756477</v>
      </c>
      <c r="F4199" s="2">
        <f t="shared" si="1382"/>
        <v>41666</v>
      </c>
      <c r="G4199" s="1">
        <v>2014.157305936073</v>
      </c>
      <c r="H4199">
        <v>5</v>
      </c>
      <c r="I4199" s="1" t="str">
        <f t="shared" si="1369"/>
        <v/>
      </c>
      <c r="J4199" s="1">
        <f t="shared" si="1370"/>
        <v>0.90483741803595952</v>
      </c>
      <c r="K4199">
        <f t="shared" si="1371"/>
        <v>0</v>
      </c>
      <c r="L4199">
        <f t="shared" si="1378"/>
        <v>6.9073846753537742</v>
      </c>
      <c r="M4199">
        <f t="shared" si="1383"/>
        <v>6.9073846753537742</v>
      </c>
      <c r="N4199">
        <f t="shared" si="1379"/>
        <v>8.3184829774486477</v>
      </c>
      <c r="O4199">
        <f t="shared" si="1372"/>
        <v>1.5510714146346145</v>
      </c>
      <c r="P4199">
        <f t="shared" si="1380"/>
        <v>1222.1735794580031</v>
      </c>
      <c r="Q4199">
        <f t="shared" si="1384"/>
        <v>46.700035962074466</v>
      </c>
      <c r="R4199">
        <v>8.4499999999999993</v>
      </c>
      <c r="S4199">
        <f t="shared" si="1373"/>
        <v>8.0099080031946261</v>
      </c>
      <c r="T4199">
        <f t="shared" si="1374"/>
        <v>0.12172293933663859</v>
      </c>
      <c r="U4199">
        <f t="shared" si="1375"/>
        <v>9.4862493477649218E-2</v>
      </c>
      <c r="V4199">
        <f t="shared" si="1376"/>
        <v>0</v>
      </c>
      <c r="W4199">
        <f t="shared" si="1377"/>
        <v>0</v>
      </c>
      <c r="X4199">
        <f t="shared" si="1387"/>
        <v>0.76923076923076805</v>
      </c>
      <c r="Y4199">
        <f t="shared" si="1387"/>
        <v>0.96490313100760994</v>
      </c>
      <c r="AL4199">
        <v>8.4747916666666701</v>
      </c>
    </row>
    <row r="4200" spans="4:38" x14ac:dyDescent="0.55000000000000004">
      <c r="D4200">
        <f t="shared" si="1381"/>
        <v>1.1051709180756473</v>
      </c>
      <c r="E4200">
        <f t="shared" si="1368"/>
        <v>1.1051709180756477</v>
      </c>
      <c r="F4200" s="2">
        <f t="shared" si="1382"/>
        <v>41667</v>
      </c>
      <c r="G4200" s="1">
        <v>2014.1600456621004</v>
      </c>
      <c r="H4200">
        <v>5</v>
      </c>
      <c r="I4200" s="1" t="str">
        <f t="shared" si="1369"/>
        <v/>
      </c>
      <c r="J4200" s="1">
        <f t="shared" si="1370"/>
        <v>0.90483741803595952</v>
      </c>
      <c r="K4200">
        <f t="shared" si="1371"/>
        <v>0</v>
      </c>
      <c r="L4200">
        <f t="shared" si="1378"/>
        <v>6.9116341860788006</v>
      </c>
      <c r="M4200">
        <f t="shared" si="1383"/>
        <v>6.9116341860788006</v>
      </c>
      <c r="N4200">
        <f t="shared" si="1379"/>
        <v>8.320188506512407</v>
      </c>
      <c r="O4200">
        <f t="shared" si="1372"/>
        <v>1.5533328876261498</v>
      </c>
      <c r="P4200">
        <f t="shared" si="1380"/>
        <v>1222.1392073077677</v>
      </c>
      <c r="Q4200">
        <f t="shared" si="1384"/>
        <v>46.699598164005188</v>
      </c>
      <c r="R4200">
        <v>8.3699999999999992</v>
      </c>
      <c r="S4200">
        <f t="shared" si="1373"/>
        <v>8.0173523455048201</v>
      </c>
      <c r="T4200">
        <f t="shared" si="1374"/>
        <v>0.12181627377976309</v>
      </c>
      <c r="U4200">
        <f t="shared" si="1375"/>
        <v>9.4960442576304455E-2</v>
      </c>
      <c r="V4200">
        <f t="shared" si="1376"/>
        <v>0</v>
      </c>
      <c r="W4200">
        <f t="shared" si="1377"/>
        <v>0</v>
      </c>
      <c r="X4200">
        <f t="shared" si="1387"/>
        <v>0.76923076923076805</v>
      </c>
      <c r="Y4200">
        <f t="shared" si="1387"/>
        <v>0.96490313100760994</v>
      </c>
      <c r="AL4200">
        <v>8.6706249999999994</v>
      </c>
    </row>
    <row r="4201" spans="4:38" x14ac:dyDescent="0.55000000000000004">
      <c r="D4201">
        <f t="shared" si="1381"/>
        <v>1.1051709180756473</v>
      </c>
      <c r="E4201">
        <f t="shared" si="1368"/>
        <v>1.1051709180756477</v>
      </c>
      <c r="F4201" s="2">
        <f t="shared" si="1382"/>
        <v>41668</v>
      </c>
      <c r="G4201" s="1">
        <v>2014.1627853881278</v>
      </c>
      <c r="H4201">
        <v>5</v>
      </c>
      <c r="I4201" s="1" t="str">
        <f t="shared" si="1369"/>
        <v/>
      </c>
      <c r="J4201" s="1">
        <f t="shared" si="1370"/>
        <v>0.90483741803595952</v>
      </c>
      <c r="K4201">
        <f t="shared" si="1371"/>
        <v>0</v>
      </c>
      <c r="L4201">
        <f t="shared" si="1378"/>
        <v>6.9158898926202426</v>
      </c>
      <c r="M4201">
        <f t="shared" si="1383"/>
        <v>6.9158898926202426</v>
      </c>
      <c r="N4201">
        <f t="shared" si="1379"/>
        <v>8.3218958217850432</v>
      </c>
      <c r="O4201">
        <f t="shared" si="1372"/>
        <v>1.556072715819961</v>
      </c>
      <c r="P4201">
        <f t="shared" si="1380"/>
        <v>1222.1048513358476</v>
      </c>
      <c r="Q4201">
        <f t="shared" si="1384"/>
        <v>46.699160563796219</v>
      </c>
      <c r="R4201">
        <v>8.6</v>
      </c>
      <c r="S4201">
        <f t="shared" si="1373"/>
        <v>8.0268657970127197</v>
      </c>
      <c r="T4201">
        <f t="shared" si="1374"/>
        <v>0.12193565413364892</v>
      </c>
      <c r="U4201">
        <f t="shared" si="1375"/>
        <v>9.5085763246997607E-2</v>
      </c>
      <c r="V4201">
        <f t="shared" si="1376"/>
        <v>0</v>
      </c>
      <c r="W4201">
        <f t="shared" si="1377"/>
        <v>0</v>
      </c>
      <c r="X4201">
        <f t="shared" si="1387"/>
        <v>0.76923076923076805</v>
      </c>
      <c r="Y4201">
        <f t="shared" si="1387"/>
        <v>0.96490313100760994</v>
      </c>
      <c r="AL4201">
        <v>8.8362499999999962</v>
      </c>
    </row>
    <row r="4202" spans="4:38" x14ac:dyDescent="0.55000000000000004">
      <c r="D4202">
        <f t="shared" si="1381"/>
        <v>1.1051709180756473</v>
      </c>
      <c r="E4202">
        <f t="shared" si="1368"/>
        <v>1.1051709180756477</v>
      </c>
      <c r="F4202" s="2">
        <f t="shared" si="1382"/>
        <v>41669</v>
      </c>
      <c r="G4202" s="1">
        <v>2014.1655251141551</v>
      </c>
      <c r="H4202">
        <v>5</v>
      </c>
      <c r="I4202" s="1" t="str">
        <f t="shared" si="1369"/>
        <v/>
      </c>
      <c r="J4202" s="1">
        <f t="shared" si="1370"/>
        <v>0.90483741803595952</v>
      </c>
      <c r="K4202">
        <f t="shared" si="1371"/>
        <v>0</v>
      </c>
      <c r="L4202">
        <f t="shared" si="1378"/>
        <v>6.9201531055402974</v>
      </c>
      <c r="M4202">
        <f t="shared" si="1383"/>
        <v>6.9201531055402974</v>
      </c>
      <c r="N4202">
        <f t="shared" si="1379"/>
        <v>8.3236054463762361</v>
      </c>
      <c r="O4202">
        <f t="shared" si="1372"/>
        <v>1.55929292713949</v>
      </c>
      <c r="P4202">
        <f t="shared" si="1380"/>
        <v>1222.0705154536283</v>
      </c>
      <c r="Q4202">
        <f t="shared" si="1384"/>
        <v>46.698723211280445</v>
      </c>
      <c r="R4202">
        <v>8.7899999999999991</v>
      </c>
      <c r="S4202">
        <f t="shared" si="1373"/>
        <v>8.0384455386773261</v>
      </c>
      <c r="T4202">
        <f t="shared" si="1374"/>
        <v>0.12208112138465167</v>
      </c>
      <c r="U4202">
        <f t="shared" si="1375"/>
        <v>9.5238526344549337E-2</v>
      </c>
      <c r="V4202">
        <f t="shared" si="1376"/>
        <v>0</v>
      </c>
      <c r="W4202">
        <f t="shared" si="1377"/>
        <v>0</v>
      </c>
      <c r="X4202">
        <f t="shared" si="1387"/>
        <v>0.76923076923076805</v>
      </c>
      <c r="Y4202">
        <f t="shared" si="1387"/>
        <v>0.96490313100760994</v>
      </c>
      <c r="AL4202">
        <v>8.8557291666666647</v>
      </c>
    </row>
    <row r="4203" spans="4:38" x14ac:dyDescent="0.55000000000000004">
      <c r="D4203">
        <f t="shared" si="1381"/>
        <v>1.1051709180756473</v>
      </c>
      <c r="E4203">
        <f t="shared" si="1368"/>
        <v>1.1051709180756477</v>
      </c>
      <c r="F4203" s="2">
        <f t="shared" si="1382"/>
        <v>41670</v>
      </c>
      <c r="G4203" s="1">
        <v>2014.1682648401825</v>
      </c>
      <c r="H4203">
        <v>5</v>
      </c>
      <c r="I4203" s="1" t="str">
        <f t="shared" si="1369"/>
        <v/>
      </c>
      <c r="J4203" s="1">
        <f t="shared" si="1370"/>
        <v>0.90483741803595952</v>
      </c>
      <c r="K4203">
        <f t="shared" si="1371"/>
        <v>0</v>
      </c>
      <c r="L4203">
        <f t="shared" si="1378"/>
        <v>6.9244251409571183</v>
      </c>
      <c r="M4203">
        <f t="shared" si="1383"/>
        <v>6.9244251409571183</v>
      </c>
      <c r="N4203">
        <f t="shared" si="1379"/>
        <v>8.3253179047588208</v>
      </c>
      <c r="O4203">
        <f t="shared" si="1372"/>
        <v>1.5629958421758581</v>
      </c>
      <c r="P4203">
        <f t="shared" si="1380"/>
        <v>1222.0362036235142</v>
      </c>
      <c r="Q4203">
        <f t="shared" si="1384"/>
        <v>46.698286156944278</v>
      </c>
      <c r="R4203">
        <v>8.83</v>
      </c>
      <c r="S4203">
        <f t="shared" si="1373"/>
        <v>8.0520881391728203</v>
      </c>
      <c r="T4203">
        <f t="shared" si="1374"/>
        <v>0.12225272540221761</v>
      </c>
      <c r="U4203">
        <f t="shared" si="1375"/>
        <v>9.5418818168787958E-2</v>
      </c>
      <c r="V4203">
        <f t="shared" si="1376"/>
        <v>0</v>
      </c>
      <c r="W4203">
        <f t="shared" si="1377"/>
        <v>0</v>
      </c>
      <c r="X4203">
        <f t="shared" si="1387"/>
        <v>0.76923076923076805</v>
      </c>
      <c r="Y4203">
        <f t="shared" si="1387"/>
        <v>0.96490313100760994</v>
      </c>
      <c r="AL4203">
        <v>8.6180208333333379</v>
      </c>
    </row>
    <row r="4204" spans="4:38" x14ac:dyDescent="0.55000000000000004">
      <c r="D4204">
        <f t="shared" si="1381"/>
        <v>1.1051709180756473</v>
      </c>
      <c r="E4204">
        <f t="shared" si="1368"/>
        <v>1.1051709180756477</v>
      </c>
      <c r="F4204" s="2">
        <f t="shared" si="1382"/>
        <v>41671</v>
      </c>
      <c r="G4204" s="1">
        <v>2014.1694063926941</v>
      </c>
      <c r="H4204">
        <v>5</v>
      </c>
      <c r="I4204" s="1" t="str">
        <f t="shared" si="1369"/>
        <v/>
      </c>
      <c r="J4204" s="1">
        <f t="shared" si="1370"/>
        <v>0.90483741803595952</v>
      </c>
      <c r="K4204">
        <f t="shared" si="1371"/>
        <v>0</v>
      </c>
      <c r="L4204">
        <f t="shared" si="1378"/>
        <v>6.928707321346641</v>
      </c>
      <c r="M4204">
        <f t="shared" si="1383"/>
        <v>6.928707321346641</v>
      </c>
      <c r="N4204">
        <f t="shared" si="1379"/>
        <v>8.327033723083499</v>
      </c>
      <c r="O4204">
        <f t="shared" si="1372"/>
        <v>1.5650118000984756</v>
      </c>
      <c r="P4204">
        <f t="shared" si="1380"/>
        <v>1222.0019198699858</v>
      </c>
      <c r="Q4204">
        <f t="shared" si="1384"/>
        <v>46.697849452068724</v>
      </c>
      <c r="R4204">
        <v>8.81</v>
      </c>
      <c r="S4204">
        <f t="shared" si="1373"/>
        <v>8.0583804459462645</v>
      </c>
      <c r="T4204">
        <f t="shared" si="1374"/>
        <v>0.12233195470828946</v>
      </c>
      <c r="U4204">
        <f t="shared" si="1375"/>
        <v>9.5502088215624711E-2</v>
      </c>
      <c r="V4204">
        <f t="shared" si="1376"/>
        <v>0</v>
      </c>
      <c r="W4204">
        <f t="shared" si="1377"/>
        <v>0</v>
      </c>
      <c r="X4204">
        <f t="shared" si="1387"/>
        <v>0.76923076923076805</v>
      </c>
      <c r="Y4204">
        <f t="shared" si="1387"/>
        <v>0.96490313100760994</v>
      </c>
      <c r="AL4204">
        <v>8.5912499999999987</v>
      </c>
    </row>
    <row r="4205" spans="4:38" x14ac:dyDescent="0.55000000000000004">
      <c r="D4205">
        <f t="shared" si="1381"/>
        <v>1.1051709180756473</v>
      </c>
      <c r="E4205">
        <f t="shared" si="1368"/>
        <v>1.1051709180756477</v>
      </c>
      <c r="F4205" s="2">
        <f t="shared" si="1382"/>
        <v>41672</v>
      </c>
      <c r="G4205" s="1">
        <v>2014.1721461187215</v>
      </c>
      <c r="H4205">
        <v>5</v>
      </c>
      <c r="I4205" s="1" t="str">
        <f t="shared" si="1369"/>
        <v/>
      </c>
      <c r="J4205" s="1">
        <f t="shared" si="1370"/>
        <v>0.90483741803595952</v>
      </c>
      <c r="K4205">
        <f t="shared" si="1371"/>
        <v>0</v>
      </c>
      <c r="L4205">
        <f t="shared" si="1378"/>
        <v>6.9329950249085543</v>
      </c>
      <c r="M4205">
        <f t="shared" si="1383"/>
        <v>6.9329950249085543</v>
      </c>
      <c r="N4205">
        <f t="shared" si="1379"/>
        <v>8.3287510462982777</v>
      </c>
      <c r="O4205">
        <f t="shared" si="1372"/>
        <v>1.5694039548786043</v>
      </c>
      <c r="P4205">
        <f t="shared" si="1380"/>
        <v>1221.967650410056</v>
      </c>
      <c r="Q4205">
        <f t="shared" si="1384"/>
        <v>46.697412921101396</v>
      </c>
      <c r="R4205">
        <v>8.6199999999999992</v>
      </c>
      <c r="S4205">
        <f t="shared" si="1373"/>
        <v>8.0749383645514818</v>
      </c>
      <c r="T4205">
        <f t="shared" si="1374"/>
        <v>0.12254068843916895</v>
      </c>
      <c r="U4205">
        <f t="shared" si="1375"/>
        <v>9.5721556923260703E-2</v>
      </c>
      <c r="V4205">
        <f t="shared" si="1376"/>
        <v>0</v>
      </c>
      <c r="W4205">
        <f t="shared" si="1377"/>
        <v>0</v>
      </c>
      <c r="X4205">
        <f t="shared" si="1387"/>
        <v>0.76923076923076805</v>
      </c>
      <c r="Y4205">
        <f t="shared" si="1387"/>
        <v>0.96490313100760994</v>
      </c>
      <c r="AL4205">
        <v>8.6623958333333348</v>
      </c>
    </row>
    <row r="4206" spans="4:38" x14ac:dyDescent="0.55000000000000004">
      <c r="D4206">
        <f t="shared" si="1381"/>
        <v>1.1051709180756473</v>
      </c>
      <c r="E4206">
        <f t="shared" si="1368"/>
        <v>1.1051709180756477</v>
      </c>
      <c r="F4206" s="2">
        <f t="shared" si="1382"/>
        <v>41673</v>
      </c>
      <c r="G4206" s="1">
        <v>2014.174885844749</v>
      </c>
      <c r="H4206">
        <v>5</v>
      </c>
      <c r="I4206" s="1" t="str">
        <f t="shared" si="1369"/>
        <v/>
      </c>
      <c r="J4206" s="1">
        <f t="shared" si="1370"/>
        <v>0.90483741803595952</v>
      </c>
      <c r="K4206">
        <f t="shared" si="1371"/>
        <v>0</v>
      </c>
      <c r="L4206">
        <f t="shared" si="1378"/>
        <v>6.9372947617712351</v>
      </c>
      <c r="M4206">
        <f t="shared" si="1383"/>
        <v>6.9372947617712351</v>
      </c>
      <c r="N4206">
        <f t="shared" si="1379"/>
        <v>8.3304724782374127</v>
      </c>
      <c r="O4206">
        <f t="shared" si="1372"/>
        <v>1.5742857455658428</v>
      </c>
      <c r="P4206">
        <f t="shared" si="1380"/>
        <v>1221.9334148572625</v>
      </c>
      <c r="Q4206">
        <f t="shared" si="1384"/>
        <v>46.696976813900221</v>
      </c>
      <c r="R4206">
        <v>8.36</v>
      </c>
      <c r="S4206">
        <f t="shared" si="1373"/>
        <v>8.0935483283762295</v>
      </c>
      <c r="T4206">
        <f t="shared" si="1374"/>
        <v>0.12277571595765265</v>
      </c>
      <c r="U4206">
        <f t="shared" si="1375"/>
        <v>9.5968826722175216E-2</v>
      </c>
      <c r="V4206">
        <f t="shared" si="1376"/>
        <v>0</v>
      </c>
      <c r="W4206">
        <f t="shared" si="1377"/>
        <v>0</v>
      </c>
      <c r="X4206">
        <f t="shared" si="1387"/>
        <v>0.76923076923076805</v>
      </c>
      <c r="Y4206">
        <f t="shared" si="1387"/>
        <v>0.96490313100760994</v>
      </c>
      <c r="AL4206">
        <v>8.8137500000000024</v>
      </c>
    </row>
    <row r="4207" spans="4:38" x14ac:dyDescent="0.55000000000000004">
      <c r="D4207">
        <f t="shared" si="1381"/>
        <v>1.1051709180756473</v>
      </c>
      <c r="E4207">
        <f t="shared" si="1368"/>
        <v>1.1051709180756477</v>
      </c>
      <c r="F4207" s="2">
        <f t="shared" si="1382"/>
        <v>41674</v>
      </c>
      <c r="G4207" s="1">
        <v>2014.1776255707764</v>
      </c>
      <c r="H4207">
        <v>5</v>
      </c>
      <c r="I4207" s="1" t="str">
        <f t="shared" si="1369"/>
        <v/>
      </c>
      <c r="J4207" s="1">
        <f t="shared" si="1370"/>
        <v>0.90483741803595952</v>
      </c>
      <c r="K4207">
        <f t="shared" si="1371"/>
        <v>0</v>
      </c>
      <c r="L4207">
        <f t="shared" si="1378"/>
        <v>6.9416078734029227</v>
      </c>
      <c r="M4207">
        <f t="shared" si="1383"/>
        <v>6.9416078734029227</v>
      </c>
      <c r="N4207">
        <f t="shared" si="1379"/>
        <v>8.3321985503958569</v>
      </c>
      <c r="O4207">
        <f t="shared" si="1372"/>
        <v>1.5796605045652754</v>
      </c>
      <c r="P4207">
        <f t="shared" si="1380"/>
        <v>1221.8992174322404</v>
      </c>
      <c r="Q4207">
        <f t="shared" si="1384"/>
        <v>46.696541184254748</v>
      </c>
      <c r="R4207">
        <v>8.23</v>
      </c>
      <c r="S4207">
        <f t="shared" si="1373"/>
        <v>8.1142048228826571</v>
      </c>
      <c r="T4207">
        <f t="shared" si="1374"/>
        <v>0.12303711725525461</v>
      </c>
      <c r="U4207">
        <f t="shared" si="1375"/>
        <v>9.6244036737624952E-2</v>
      </c>
      <c r="V4207">
        <f t="shared" si="1376"/>
        <v>0</v>
      </c>
      <c r="W4207">
        <f t="shared" si="1377"/>
        <v>0</v>
      </c>
      <c r="X4207">
        <f t="shared" si="1387"/>
        <v>0.76923076923076805</v>
      </c>
      <c r="Y4207">
        <f t="shared" si="1387"/>
        <v>0.96490313100760994</v>
      </c>
      <c r="AL4207">
        <v>8.8493333333333286</v>
      </c>
    </row>
    <row r="4208" spans="4:38" x14ac:dyDescent="0.55000000000000004">
      <c r="D4208">
        <f t="shared" si="1381"/>
        <v>1.1051709180756473</v>
      </c>
      <c r="E4208">
        <f t="shared" si="1368"/>
        <v>1.1051709180756477</v>
      </c>
      <c r="F4208" s="2">
        <f t="shared" si="1382"/>
        <v>41675</v>
      </c>
      <c r="G4208" s="1">
        <v>2014.1803652968038</v>
      </c>
      <c r="H4208">
        <v>5</v>
      </c>
      <c r="I4208" s="1" t="str">
        <f t="shared" si="1369"/>
        <v/>
      </c>
      <c r="J4208" s="1">
        <f t="shared" si="1370"/>
        <v>0.90483741803595952</v>
      </c>
      <c r="K4208">
        <f t="shared" si="1371"/>
        <v>0</v>
      </c>
      <c r="L4208">
        <f t="shared" si="1378"/>
        <v>6.9459357104017316</v>
      </c>
      <c r="M4208">
        <f t="shared" si="1383"/>
        <v>6.9459357104017316</v>
      </c>
      <c r="N4208">
        <f t="shared" si="1379"/>
        <v>8.3339297970229573</v>
      </c>
      <c r="O4208">
        <f t="shared" si="1372"/>
        <v>1.585531863763241</v>
      </c>
      <c r="P4208">
        <f t="shared" si="1380"/>
        <v>1221.8650624559009</v>
      </c>
      <c r="Q4208">
        <f t="shared" si="1384"/>
        <v>46.696106087236032</v>
      </c>
      <c r="R4208">
        <v>8.26</v>
      </c>
      <c r="S4208">
        <f t="shared" si="1373"/>
        <v>8.1369017271100024</v>
      </c>
      <c r="T4208">
        <f t="shared" si="1374"/>
        <v>0.12332498105277309</v>
      </c>
      <c r="U4208">
        <f t="shared" si="1375"/>
        <v>9.6547341574427556E-2</v>
      </c>
      <c r="V4208">
        <f t="shared" si="1376"/>
        <v>0</v>
      </c>
      <c r="W4208">
        <f t="shared" si="1377"/>
        <v>0</v>
      </c>
      <c r="X4208">
        <f t="shared" si="1387"/>
        <v>0.76923076923076805</v>
      </c>
      <c r="Y4208">
        <f t="shared" si="1387"/>
        <v>0.96490313100760994</v>
      </c>
      <c r="AL4208">
        <v>8.8764516129032263</v>
      </c>
    </row>
    <row r="4209" spans="4:38" x14ac:dyDescent="0.55000000000000004">
      <c r="D4209">
        <f t="shared" si="1381"/>
        <v>1.1051709180756473</v>
      </c>
      <c r="E4209">
        <f t="shared" si="1368"/>
        <v>1.1051709180756477</v>
      </c>
      <c r="F4209" s="2">
        <f t="shared" si="1382"/>
        <v>41676</v>
      </c>
      <c r="G4209" s="1">
        <v>2014.1831050228311</v>
      </c>
      <c r="H4209">
        <v>5</v>
      </c>
      <c r="I4209" s="1" t="str">
        <f t="shared" si="1369"/>
        <v/>
      </c>
      <c r="J4209" s="1">
        <f t="shared" si="1370"/>
        <v>0.90483741803595952</v>
      </c>
      <c r="K4209">
        <f t="shared" si="1371"/>
        <v>0</v>
      </c>
      <c r="L4209">
        <f t="shared" si="1378"/>
        <v>6.9502796333161516</v>
      </c>
      <c r="M4209">
        <f t="shared" si="1383"/>
        <v>6.9502796333161516</v>
      </c>
      <c r="N4209">
        <f t="shared" si="1379"/>
        <v>8.3356667554379822</v>
      </c>
      <c r="O4209">
        <f t="shared" si="1372"/>
        <v>1.5919037561581555</v>
      </c>
      <c r="P4209">
        <f t="shared" si="1380"/>
        <v>1221.8309543607711</v>
      </c>
      <c r="Q4209">
        <f t="shared" si="1384"/>
        <v>46.695671579340988</v>
      </c>
      <c r="R4209">
        <v>8.25</v>
      </c>
      <c r="S4209">
        <f t="shared" si="1373"/>
        <v>8.1616323154709107</v>
      </c>
      <c r="T4209">
        <f t="shared" si="1374"/>
        <v>0.12363940475109404</v>
      </c>
      <c r="U4209">
        <f t="shared" si="1375"/>
        <v>9.6878911325322073E-2</v>
      </c>
      <c r="V4209">
        <f t="shared" si="1376"/>
        <v>0</v>
      </c>
      <c r="W4209">
        <f t="shared" si="1377"/>
        <v>0</v>
      </c>
      <c r="X4209">
        <f t="shared" si="1387"/>
        <v>0.76923076923076805</v>
      </c>
      <c r="Y4209">
        <f t="shared" si="1387"/>
        <v>0.96490313100760994</v>
      </c>
      <c r="AL4209">
        <v>8.8615625000000033</v>
      </c>
    </row>
    <row r="4210" spans="4:38" x14ac:dyDescent="0.55000000000000004">
      <c r="D4210">
        <f t="shared" si="1381"/>
        <v>1.1051709180756473</v>
      </c>
      <c r="E4210">
        <f t="shared" si="1368"/>
        <v>1.1051709180756477</v>
      </c>
      <c r="F4210" s="2">
        <f t="shared" si="1382"/>
        <v>41677</v>
      </c>
      <c r="G4210" s="1">
        <v>2014.1858447488585</v>
      </c>
      <c r="H4210">
        <v>5</v>
      </c>
      <c r="I4210" s="1" t="str">
        <f t="shared" si="1369"/>
        <v/>
      </c>
      <c r="J4210" s="1">
        <f t="shared" si="1370"/>
        <v>0.90483741803595952</v>
      </c>
      <c r="K4210">
        <f t="shared" si="1371"/>
        <v>0</v>
      </c>
      <c r="L4210">
        <f t="shared" si="1378"/>
        <v>6.9546410134700096</v>
      </c>
      <c r="M4210">
        <f t="shared" si="1383"/>
        <v>6.9546410134700096</v>
      </c>
      <c r="N4210">
        <f t="shared" si="1379"/>
        <v>8.3374099663459571</v>
      </c>
      <c r="O4210">
        <f t="shared" si="1372"/>
        <v>1.5987804175323572</v>
      </c>
      <c r="P4210">
        <f t="shared" si="1380"/>
        <v>1221.7968977024198</v>
      </c>
      <c r="Q4210">
        <f t="shared" si="1384"/>
        <v>46.695237718638268</v>
      </c>
      <c r="R4210">
        <v>8.2799999999999994</v>
      </c>
      <c r="S4210">
        <f t="shared" si="1373"/>
        <v>8.1883892597606085</v>
      </c>
      <c r="T4210">
        <f t="shared" si="1374"/>
        <v>0.12398049437687098</v>
      </c>
      <c r="U4210">
        <f t="shared" si="1375"/>
        <v>9.7238931579480159E-2</v>
      </c>
      <c r="V4210">
        <f t="shared" si="1376"/>
        <v>0</v>
      </c>
      <c r="W4210">
        <f t="shared" si="1377"/>
        <v>0</v>
      </c>
      <c r="X4210">
        <f t="shared" si="1387"/>
        <v>0.76923076923076805</v>
      </c>
      <c r="Y4210">
        <f t="shared" si="1387"/>
        <v>0.96490313100760994</v>
      </c>
      <c r="AL4210">
        <v>8.8197916666666671</v>
      </c>
    </row>
    <row r="4211" spans="4:38" x14ac:dyDescent="0.55000000000000004">
      <c r="D4211">
        <f t="shared" si="1381"/>
        <v>1.1051709180756473</v>
      </c>
      <c r="E4211">
        <f t="shared" si="1368"/>
        <v>1.1051709180756477</v>
      </c>
      <c r="F4211" s="2">
        <f t="shared" si="1382"/>
        <v>41678</v>
      </c>
      <c r="G4211" s="1">
        <v>2014.1885844748858</v>
      </c>
      <c r="H4211">
        <v>5</v>
      </c>
      <c r="I4211" s="1" t="str">
        <f t="shared" si="1369"/>
        <v/>
      </c>
      <c r="J4211" s="1">
        <f t="shared" si="1370"/>
        <v>0.90483741803595952</v>
      </c>
      <c r="K4211">
        <f t="shared" si="1371"/>
        <v>0</v>
      </c>
      <c r="L4211">
        <f t="shared" si="1378"/>
        <v>6.9590212337920159</v>
      </c>
      <c r="M4211">
        <f t="shared" si="1383"/>
        <v>6.9590212337920159</v>
      </c>
      <c r="N4211">
        <f t="shared" si="1379"/>
        <v>8.3391599741536702</v>
      </c>
      <c r="O4211">
        <f t="shared" si="1372"/>
        <v>1.6061663881478276</v>
      </c>
      <c r="P4211">
        <f t="shared" si="1380"/>
        <v>1221.7628971709773</v>
      </c>
      <c r="Q4211">
        <f t="shared" si="1384"/>
        <v>46.694804564915025</v>
      </c>
      <c r="R4211">
        <v>8.5</v>
      </c>
      <c r="S4211">
        <f t="shared" si="1373"/>
        <v>8.2171646313221895</v>
      </c>
      <c r="T4211">
        <f t="shared" si="1374"/>
        <v>0.1243483645221822</v>
      </c>
      <c r="U4211">
        <f t="shared" si="1375"/>
        <v>9.7627603430084114E-2</v>
      </c>
      <c r="V4211">
        <f t="shared" si="1376"/>
        <v>0</v>
      </c>
      <c r="W4211">
        <f t="shared" si="1377"/>
        <v>0</v>
      </c>
      <c r="X4211">
        <f t="shared" si="1387"/>
        <v>0.76923076923076805</v>
      </c>
      <c r="Y4211">
        <f t="shared" si="1387"/>
        <v>0.96490313100760994</v>
      </c>
      <c r="AL4211">
        <v>8.6505208333333368</v>
      </c>
    </row>
    <row r="4212" spans="4:38" x14ac:dyDescent="0.55000000000000004">
      <c r="D4212">
        <f t="shared" si="1381"/>
        <v>1.1051709180756473</v>
      </c>
      <c r="E4212">
        <f t="shared" si="1368"/>
        <v>1.1051709180756477</v>
      </c>
      <c r="F4212" s="2">
        <f t="shared" si="1382"/>
        <v>41679</v>
      </c>
      <c r="G4212" s="1">
        <v>2014.1913242009134</v>
      </c>
      <c r="H4212">
        <v>5</v>
      </c>
      <c r="I4212" s="1" t="str">
        <f t="shared" si="1369"/>
        <v/>
      </c>
      <c r="J4212" s="1">
        <f t="shared" si="1370"/>
        <v>0.90483741803595952</v>
      </c>
      <c r="K4212">
        <f t="shared" si="1371"/>
        <v>0</v>
      </c>
      <c r="L4212">
        <f t="shared" si="1378"/>
        <v>6.9634216896499552</v>
      </c>
      <c r="M4212">
        <f t="shared" si="1383"/>
        <v>6.9634216896499552</v>
      </c>
      <c r="N4212">
        <f t="shared" si="1379"/>
        <v>8.3409173272860251</v>
      </c>
      <c r="O4212">
        <f t="shared" si="1372"/>
        <v>1.6140665144661415</v>
      </c>
      <c r="P4212">
        <f t="shared" si="1380"/>
        <v>1221.7289576027586</v>
      </c>
      <c r="Q4212">
        <f t="shared" si="1384"/>
        <v>46.694372179825216</v>
      </c>
      <c r="R4212">
        <v>9.08</v>
      </c>
      <c r="S4212">
        <f t="shared" si="1373"/>
        <v>8.2479499033893173</v>
      </c>
      <c r="T4212">
        <f t="shared" si="1374"/>
        <v>0.12474313827823974</v>
      </c>
      <c r="U4212">
        <f t="shared" si="1375"/>
        <v>9.8045143480895949E-2</v>
      </c>
      <c r="V4212">
        <f t="shared" si="1376"/>
        <v>0</v>
      </c>
      <c r="W4212">
        <f t="shared" si="1377"/>
        <v>0</v>
      </c>
      <c r="X4212">
        <f t="shared" si="1387"/>
        <v>0.76923076923076805</v>
      </c>
      <c r="Y4212">
        <f t="shared" si="1387"/>
        <v>0.96490313100760994</v>
      </c>
      <c r="AL4212">
        <v>8.381770833333329</v>
      </c>
    </row>
    <row r="4213" spans="4:38" x14ac:dyDescent="0.55000000000000004">
      <c r="D4213">
        <f t="shared" si="1381"/>
        <v>1.1051709180756473</v>
      </c>
      <c r="E4213">
        <f t="shared" si="1368"/>
        <v>1.1051709180756477</v>
      </c>
      <c r="F4213" s="2">
        <f t="shared" si="1382"/>
        <v>41680</v>
      </c>
      <c r="G4213" s="1">
        <v>2014.1940639269408</v>
      </c>
      <c r="H4213">
        <v>5</v>
      </c>
      <c r="I4213" s="1" t="str">
        <f t="shared" si="1369"/>
        <v/>
      </c>
      <c r="J4213" s="1">
        <f t="shared" si="1370"/>
        <v>0.90483741803595952</v>
      </c>
      <c r="K4213">
        <f t="shared" si="1371"/>
        <v>0</v>
      </c>
      <c r="L4213">
        <f t="shared" si="1378"/>
        <v>6.9678437896895886</v>
      </c>
      <c r="M4213">
        <f t="shared" si="1383"/>
        <v>6.9678437896895886</v>
      </c>
      <c r="N4213">
        <f t="shared" si="1379"/>
        <v>8.3426825785025898</v>
      </c>
      <c r="O4213">
        <f t="shared" si="1372"/>
        <v>1.622485950890252</v>
      </c>
      <c r="P4213">
        <f t="shared" si="1380"/>
        <v>1221.6950839919946</v>
      </c>
      <c r="Q4213">
        <f t="shared" si="1384"/>
        <v>46.693940627039161</v>
      </c>
      <c r="R4213">
        <v>9.27</v>
      </c>
      <c r="S4213">
        <f t="shared" si="1373"/>
        <v>8.2807359536179046</v>
      </c>
      <c r="T4213">
        <f t="shared" si="1374"/>
        <v>0.12516494716308627</v>
      </c>
      <c r="U4213">
        <f t="shared" si="1375"/>
        <v>9.8491783851583622E-2</v>
      </c>
      <c r="V4213">
        <f t="shared" si="1376"/>
        <v>0</v>
      </c>
      <c r="W4213">
        <f t="shared" si="1377"/>
        <v>0</v>
      </c>
      <c r="X4213">
        <f t="shared" si="1387"/>
        <v>0.76923076923076805</v>
      </c>
      <c r="Y4213">
        <f t="shared" si="1387"/>
        <v>0.96490313100760994</v>
      </c>
      <c r="AL4213">
        <v>8.4829166666666627</v>
      </c>
    </row>
    <row r="4214" spans="4:38" x14ac:dyDescent="0.55000000000000004">
      <c r="D4214">
        <f t="shared" si="1381"/>
        <v>1.1051709180756473</v>
      </c>
      <c r="E4214">
        <f t="shared" si="1368"/>
        <v>1.1051709180756477</v>
      </c>
      <c r="F4214" s="2">
        <f t="shared" si="1382"/>
        <v>41681</v>
      </c>
      <c r="G4214" s="1">
        <v>2014.1968036529681</v>
      </c>
      <c r="H4214">
        <v>5</v>
      </c>
      <c r="I4214" s="1" t="str">
        <f t="shared" si="1369"/>
        <v/>
      </c>
      <c r="J4214" s="1">
        <f t="shared" si="1370"/>
        <v>0.90483741803595952</v>
      </c>
      <c r="K4214">
        <f t="shared" si="1371"/>
        <v>0</v>
      </c>
      <c r="L4214">
        <f t="shared" si="1378"/>
        <v>6.9722889566783293</v>
      </c>
      <c r="M4214">
        <f t="shared" si="1383"/>
        <v>6.9722889566783293</v>
      </c>
      <c r="N4214">
        <f t="shared" si="1379"/>
        <v>8.3444562852144273</v>
      </c>
      <c r="O4214">
        <f t="shared" si="1372"/>
        <v>1.6314301615200888</v>
      </c>
      <c r="P4214">
        <f t="shared" si="1380"/>
        <v>1221.6612815026824</v>
      </c>
      <c r="Q4214">
        <f t="shared" si="1384"/>
        <v>46.693509972394651</v>
      </c>
      <c r="R4214">
        <v>9.36</v>
      </c>
      <c r="S4214">
        <f t="shared" si="1373"/>
        <v>8.3155130667968375</v>
      </c>
      <c r="T4214">
        <f t="shared" si="1374"/>
        <v>0.12561393104293017</v>
      </c>
      <c r="U4214">
        <f t="shared" si="1375"/>
        <v>9.8967772181250954E-2</v>
      </c>
      <c r="V4214">
        <f t="shared" si="1376"/>
        <v>0</v>
      </c>
      <c r="W4214">
        <f t="shared" si="1377"/>
        <v>0</v>
      </c>
      <c r="X4214">
        <f t="shared" ref="X4214:Y4229" si="1388">MAX(0.0000000001,X4213+V4213)</f>
        <v>0.76923076923076805</v>
      </c>
      <c r="Y4214">
        <f t="shared" si="1388"/>
        <v>0.96490313100760994</v>
      </c>
      <c r="AL4214">
        <v>8.8469791666666673</v>
      </c>
    </row>
    <row r="4215" spans="4:38" x14ac:dyDescent="0.55000000000000004">
      <c r="D4215">
        <f t="shared" si="1381"/>
        <v>1.1051709180756473</v>
      </c>
      <c r="E4215">
        <f t="shared" si="1368"/>
        <v>1.1051709180756477</v>
      </c>
      <c r="F4215" s="2">
        <f t="shared" si="1382"/>
        <v>41682</v>
      </c>
      <c r="G4215" s="1">
        <v>2014.1995433789955</v>
      </c>
      <c r="H4215">
        <v>5</v>
      </c>
      <c r="I4215" s="1" t="str">
        <f t="shared" si="1369"/>
        <v/>
      </c>
      <c r="J4215" s="1">
        <f t="shared" si="1370"/>
        <v>0.90483741803595952</v>
      </c>
      <c r="K4215">
        <f t="shared" si="1371"/>
        <v>0</v>
      </c>
      <c r="L4215">
        <f t="shared" si="1378"/>
        <v>6.9767586283537266</v>
      </c>
      <c r="M4215">
        <f t="shared" si="1383"/>
        <v>6.9767586283537266</v>
      </c>
      <c r="N4215">
        <f t="shared" si="1379"/>
        <v>8.346239009801117</v>
      </c>
      <c r="O4215">
        <f t="shared" si="1372"/>
        <v>1.640904921911573</v>
      </c>
      <c r="P4215">
        <f t="shared" si="1380"/>
        <v>1221.6275554805575</v>
      </c>
      <c r="Q4215">
        <f t="shared" si="1384"/>
        <v>46.693080284049778</v>
      </c>
      <c r="R4215">
        <v>9.2200000000000006</v>
      </c>
      <c r="S4215">
        <f t="shared" si="1373"/>
        <v>8.3522709377209168</v>
      </c>
      <c r="T4215">
        <f t="shared" si="1374"/>
        <v>0.12609023804665889</v>
      </c>
      <c r="U4215">
        <f t="shared" si="1375"/>
        <v>9.9473371629484761E-2</v>
      </c>
      <c r="V4215">
        <f t="shared" si="1376"/>
        <v>0</v>
      </c>
      <c r="W4215">
        <f t="shared" si="1377"/>
        <v>0</v>
      </c>
      <c r="X4215">
        <f t="shared" si="1388"/>
        <v>0.76923076923076805</v>
      </c>
      <c r="Y4215">
        <f t="shared" si="1388"/>
        <v>0.96490313100760994</v>
      </c>
      <c r="AL4215">
        <v>8.9082291666666737</v>
      </c>
    </row>
    <row r="4216" spans="4:38" x14ac:dyDescent="0.55000000000000004">
      <c r="D4216">
        <f t="shared" si="1381"/>
        <v>1.1051709180756473</v>
      </c>
      <c r="E4216">
        <f t="shared" si="1368"/>
        <v>1.1051709180756477</v>
      </c>
      <c r="F4216" s="2">
        <f t="shared" si="1382"/>
        <v>41683</v>
      </c>
      <c r="G4216" s="1">
        <v>2014.2022831050228</v>
      </c>
      <c r="H4216">
        <v>5</v>
      </c>
      <c r="I4216" s="1" t="str">
        <f t="shared" si="1369"/>
        <v/>
      </c>
      <c r="J4216" s="1">
        <f t="shared" si="1370"/>
        <v>0.90483741803595952</v>
      </c>
      <c r="K4216">
        <f t="shared" si="1371"/>
        <v>0</v>
      </c>
      <c r="L4216">
        <f t="shared" si="1378"/>
        <v>6.9812542582767723</v>
      </c>
      <c r="M4216">
        <f t="shared" si="1383"/>
        <v>6.9812542582767723</v>
      </c>
      <c r="N4216">
        <f t="shared" si="1379"/>
        <v>8.3480313199280225</v>
      </c>
      <c r="O4216">
        <f t="shared" si="1372"/>
        <v>1.6509163208334052</v>
      </c>
      <c r="P4216">
        <f t="shared" si="1380"/>
        <v>1221.5939114651958</v>
      </c>
      <c r="Q4216">
        <f t="shared" si="1384"/>
        <v>46.692651632637144</v>
      </c>
      <c r="R4216">
        <v>9.08</v>
      </c>
      <c r="S4216">
        <f t="shared" si="1373"/>
        <v>8.3909986742319234</v>
      </c>
      <c r="T4216">
        <f t="shared" si="1374"/>
        <v>0.12659402447334658</v>
      </c>
      <c r="U4216">
        <f t="shared" si="1375"/>
        <v>0.10000886087450615</v>
      </c>
      <c r="V4216">
        <f t="shared" si="1376"/>
        <v>0</v>
      </c>
      <c r="W4216">
        <f t="shared" si="1377"/>
        <v>0</v>
      </c>
      <c r="X4216">
        <f t="shared" si="1388"/>
        <v>0.76923076923076805</v>
      </c>
      <c r="Y4216">
        <f t="shared" si="1388"/>
        <v>0.96490313100760994</v>
      </c>
      <c r="AL4216">
        <v>8.9163541666666664</v>
      </c>
    </row>
    <row r="4217" spans="4:38" x14ac:dyDescent="0.55000000000000004">
      <c r="D4217">
        <f t="shared" si="1381"/>
        <v>1.1051709180756473</v>
      </c>
      <c r="E4217">
        <f t="shared" si="1368"/>
        <v>1.1051709180756477</v>
      </c>
      <c r="F4217" s="2">
        <f t="shared" si="1382"/>
        <v>41684</v>
      </c>
      <c r="G4217" s="1">
        <v>2014.2050228310502</v>
      </c>
      <c r="H4217">
        <v>5</v>
      </c>
      <c r="I4217" s="1" t="str">
        <f t="shared" si="1369"/>
        <v/>
      </c>
      <c r="J4217" s="1">
        <f t="shared" si="1370"/>
        <v>0.90483741803595952</v>
      </c>
      <c r="K4217">
        <f t="shared" si="1371"/>
        <v>0</v>
      </c>
      <c r="L4217">
        <f t="shared" si="1378"/>
        <v>6.9857773166900143</v>
      </c>
      <c r="M4217">
        <f t="shared" si="1383"/>
        <v>6.9857773166900143</v>
      </c>
      <c r="N4217">
        <f t="shared" si="1379"/>
        <v>8.3498337888636485</v>
      </c>
      <c r="O4217">
        <f t="shared" si="1372"/>
        <v>1.6614707620241203</v>
      </c>
      <c r="P4217">
        <f t="shared" si="1380"/>
        <v>1221.5603552022526</v>
      </c>
      <c r="Q4217">
        <f t="shared" si="1384"/>
        <v>46.692224091420236</v>
      </c>
      <c r="R4217">
        <v>9.1199999999999992</v>
      </c>
      <c r="S4217">
        <f t="shared" si="1373"/>
        <v>8.431684800469494</v>
      </c>
      <c r="T4217">
        <f t="shared" si="1374"/>
        <v>0.12712545469302733</v>
      </c>
      <c r="U4217">
        <f t="shared" si="1375"/>
        <v>0.1005745341084795</v>
      </c>
      <c r="V4217">
        <f t="shared" si="1376"/>
        <v>0</v>
      </c>
      <c r="W4217">
        <f t="shared" si="1377"/>
        <v>0</v>
      </c>
      <c r="X4217">
        <f t="shared" si="1388"/>
        <v>0.76923076923076805</v>
      </c>
      <c r="Y4217">
        <f t="shared" si="1388"/>
        <v>0.96490313100760994</v>
      </c>
      <c r="AL4217">
        <v>8.9751041666666609</v>
      </c>
    </row>
    <row r="4218" spans="4:38" x14ac:dyDescent="0.55000000000000004">
      <c r="D4218">
        <f t="shared" si="1381"/>
        <v>1.1051709180756473</v>
      </c>
      <c r="E4218">
        <f t="shared" si="1368"/>
        <v>1.1051709180756477</v>
      </c>
      <c r="F4218" s="2">
        <f t="shared" si="1382"/>
        <v>41685</v>
      </c>
      <c r="G4218" s="1">
        <v>2014.2077625570778</v>
      </c>
      <c r="H4218">
        <v>5</v>
      </c>
      <c r="I4218" s="1" t="str">
        <f t="shared" si="1369"/>
        <v/>
      </c>
      <c r="J4218" s="1">
        <f t="shared" si="1370"/>
        <v>0.90483741803595952</v>
      </c>
      <c r="K4218">
        <f t="shared" si="1371"/>
        <v>0</v>
      </c>
      <c r="L4218">
        <f t="shared" si="1378"/>
        <v>6.9903292913804913</v>
      </c>
      <c r="M4218">
        <f t="shared" si="1383"/>
        <v>6.9903292913804913</v>
      </c>
      <c r="N4218">
        <f t="shared" si="1379"/>
        <v>8.3516469957971395</v>
      </c>
      <c r="O4218">
        <f t="shared" si="1372"/>
        <v>1.6725749659241038</v>
      </c>
      <c r="P4218">
        <f t="shared" si="1380"/>
        <v>1221.5268926558431</v>
      </c>
      <c r="Q4218">
        <f t="shared" si="1384"/>
        <v>46.6917977364511</v>
      </c>
      <c r="R4218">
        <v>9.2200000000000006</v>
      </c>
      <c r="S4218">
        <f t="shared" si="1373"/>
        <v>8.4743172602609569</v>
      </c>
      <c r="T4218">
        <f t="shared" si="1374"/>
        <v>0.12768470103952964</v>
      </c>
      <c r="U4218">
        <f t="shared" si="1375"/>
        <v>0.10117070102844794</v>
      </c>
      <c r="V4218">
        <f t="shared" si="1376"/>
        <v>0</v>
      </c>
      <c r="W4218">
        <f t="shared" si="1377"/>
        <v>0</v>
      </c>
      <c r="X4218">
        <f t="shared" si="1388"/>
        <v>0.76923076923076805</v>
      </c>
      <c r="Y4218">
        <f t="shared" si="1388"/>
        <v>0.96490313100760994</v>
      </c>
      <c r="AL4218">
        <v>9.0388541666666562</v>
      </c>
    </row>
    <row r="4219" spans="4:38" x14ac:dyDescent="0.55000000000000004">
      <c r="D4219">
        <f t="shared" si="1381"/>
        <v>1.1051709180756473</v>
      </c>
      <c r="E4219">
        <f t="shared" si="1368"/>
        <v>1.1051709180756477</v>
      </c>
      <c r="F4219" s="2">
        <f t="shared" si="1382"/>
        <v>41686</v>
      </c>
      <c r="G4219" s="1">
        <v>2014.2105022831051</v>
      </c>
      <c r="H4219">
        <v>5</v>
      </c>
      <c r="I4219" s="1" t="str">
        <f t="shared" si="1369"/>
        <v/>
      </c>
      <c r="J4219" s="1">
        <f t="shared" si="1370"/>
        <v>0.90483741803595952</v>
      </c>
      <c r="K4219">
        <f t="shared" si="1371"/>
        <v>0</v>
      </c>
      <c r="L4219">
        <f t="shared" si="1378"/>
        <v>6.9949116885474067</v>
      </c>
      <c r="M4219">
        <f t="shared" si="1383"/>
        <v>6.9949116885474067</v>
      </c>
      <c r="N4219">
        <f t="shared" si="1379"/>
        <v>8.3534715261557952</v>
      </c>
      <c r="O4219">
        <f t="shared" si="1372"/>
        <v>1.6842359713817279</v>
      </c>
      <c r="P4219">
        <f t="shared" si="1380"/>
        <v>1221.4935300210684</v>
      </c>
      <c r="Q4219">
        <f t="shared" si="1384"/>
        <v>46.69137264673035</v>
      </c>
      <c r="R4219">
        <v>9.35</v>
      </c>
      <c r="S4219">
        <f t="shared" si="1373"/>
        <v>8.5188834206841921</v>
      </c>
      <c r="T4219">
        <f t="shared" si="1374"/>
        <v>0.12827194369550826</v>
      </c>
      <c r="U4219">
        <f t="shared" si="1375"/>
        <v>0.1017976868227649</v>
      </c>
      <c r="V4219">
        <f t="shared" si="1376"/>
        <v>0</v>
      </c>
      <c r="W4219">
        <f t="shared" si="1377"/>
        <v>0</v>
      </c>
      <c r="X4219">
        <f t="shared" si="1388"/>
        <v>0.76923076923076805</v>
      </c>
      <c r="Y4219">
        <f t="shared" si="1388"/>
        <v>0.96490313100760994</v>
      </c>
      <c r="AL4219">
        <v>8.9490625000000019</v>
      </c>
    </row>
    <row r="4220" spans="4:38" x14ac:dyDescent="0.55000000000000004">
      <c r="D4220">
        <f t="shared" si="1381"/>
        <v>1.1051709180756473</v>
      </c>
      <c r="E4220">
        <f t="shared" si="1368"/>
        <v>1.1051709180756477</v>
      </c>
      <c r="F4220" s="2">
        <f t="shared" si="1382"/>
        <v>41687</v>
      </c>
      <c r="G4220" s="1">
        <v>2014.2132420091325</v>
      </c>
      <c r="H4220">
        <v>5</v>
      </c>
      <c r="I4220" s="1" t="str">
        <f t="shared" si="1369"/>
        <v/>
      </c>
      <c r="J4220" s="1">
        <f t="shared" si="1370"/>
        <v>0.90483741803595952</v>
      </c>
      <c r="K4220">
        <f t="shared" si="1371"/>
        <v>0</v>
      </c>
      <c r="L4220">
        <f t="shared" si="1378"/>
        <v>6.9995260336744796</v>
      </c>
      <c r="M4220">
        <f t="shared" si="1383"/>
        <v>6.9995260336744796</v>
      </c>
      <c r="N4220">
        <f t="shared" si="1379"/>
        <v>8.3553079719225671</v>
      </c>
      <c r="O4220">
        <f t="shared" si="1372"/>
        <v>1.6964611373279019</v>
      </c>
      <c r="P4220">
        <f t="shared" si="1380"/>
        <v>1221.4602737366949</v>
      </c>
      <c r="Q4220">
        <f t="shared" si="1384"/>
        <v>46.690948904368888</v>
      </c>
      <c r="R4220">
        <v>9.4</v>
      </c>
      <c r="S4220">
        <f t="shared" si="1373"/>
        <v>8.5653700758190361</v>
      </c>
      <c r="T4220">
        <f t="shared" si="1374"/>
        <v>0.12888737056956456</v>
      </c>
      <c r="U4220">
        <f t="shared" si="1375"/>
        <v>0.1024558321526137</v>
      </c>
      <c r="V4220">
        <f t="shared" si="1376"/>
        <v>0</v>
      </c>
      <c r="W4220">
        <f t="shared" si="1377"/>
        <v>0</v>
      </c>
      <c r="X4220">
        <f t="shared" si="1388"/>
        <v>0.76923076923076805</v>
      </c>
      <c r="Y4220">
        <f t="shared" si="1388"/>
        <v>0.96490313100760994</v>
      </c>
      <c r="AL4220">
        <v>8.9335416666666649</v>
      </c>
    </row>
    <row r="4221" spans="4:38" x14ac:dyDescent="0.55000000000000004">
      <c r="D4221">
        <f t="shared" si="1381"/>
        <v>1.1051709180756473</v>
      </c>
      <c r="E4221">
        <f t="shared" si="1368"/>
        <v>1.1051709180756477</v>
      </c>
      <c r="F4221" s="2">
        <f t="shared" si="1382"/>
        <v>41688</v>
      </c>
      <c r="G4221" s="1">
        <v>2014.2159817351599</v>
      </c>
      <c r="H4221">
        <v>5</v>
      </c>
      <c r="I4221" s="1" t="str">
        <f t="shared" si="1369"/>
        <v/>
      </c>
      <c r="J4221" s="1">
        <f t="shared" si="1370"/>
        <v>0.90483741803595952</v>
      </c>
      <c r="K4221">
        <f t="shared" si="1371"/>
        <v>0</v>
      </c>
      <c r="L4221">
        <f t="shared" si="1378"/>
        <v>7.0041738724068852</v>
      </c>
      <c r="M4221">
        <f t="shared" si="1383"/>
        <v>7.0041738724068852</v>
      </c>
      <c r="N4221">
        <f t="shared" si="1379"/>
        <v>8.3571569319533783</v>
      </c>
      <c r="O4221">
        <f t="shared" si="1372"/>
        <v>1.7092581444048636</v>
      </c>
      <c r="P4221">
        <f t="shared" si="1380"/>
        <v>1221.4271304979868</v>
      </c>
      <c r="Q4221">
        <f t="shared" si="1384"/>
        <v>46.690526594751717</v>
      </c>
      <c r="R4221">
        <v>9.44</v>
      </c>
      <c r="S4221">
        <f t="shared" si="1373"/>
        <v>8.6137634506709198</v>
      </c>
      <c r="T4221">
        <f t="shared" si="1374"/>
        <v>0.12953117716491672</v>
      </c>
      <c r="U4221">
        <f t="shared" si="1375"/>
        <v>0.10314549312772918</v>
      </c>
      <c r="V4221">
        <f t="shared" si="1376"/>
        <v>0</v>
      </c>
      <c r="W4221">
        <f t="shared" si="1377"/>
        <v>0</v>
      </c>
      <c r="X4221">
        <f t="shared" si="1388"/>
        <v>0.76923076923076805</v>
      </c>
      <c r="Y4221">
        <f t="shared" si="1388"/>
        <v>0.96490313100760994</v>
      </c>
      <c r="AL4221">
        <v>9.1084374999999991</v>
      </c>
    </row>
    <row r="4222" spans="4:38" x14ac:dyDescent="0.55000000000000004">
      <c r="D4222">
        <f t="shared" si="1381"/>
        <v>1.1051709180756473</v>
      </c>
      <c r="E4222">
        <f t="shared" si="1368"/>
        <v>1.1051709180756477</v>
      </c>
      <c r="F4222" s="2">
        <f t="shared" si="1382"/>
        <v>41689</v>
      </c>
      <c r="G4222" s="1">
        <v>2014.2187214611872</v>
      </c>
      <c r="H4222">
        <v>5</v>
      </c>
      <c r="I4222" s="1" t="str">
        <f t="shared" si="1369"/>
        <v/>
      </c>
      <c r="J4222" s="1">
        <f t="shared" si="1370"/>
        <v>0.90483741803595952</v>
      </c>
      <c r="K4222">
        <f t="shared" si="1371"/>
        <v>0</v>
      </c>
      <c r="L4222">
        <f t="shared" si="1378"/>
        <v>7.0088567714326517</v>
      </c>
      <c r="M4222">
        <f t="shared" si="1383"/>
        <v>7.0088567714326517</v>
      </c>
      <c r="N4222">
        <f t="shared" si="1379"/>
        <v>8.3590190122942598</v>
      </c>
      <c r="O4222">
        <f t="shared" si="1372"/>
        <v>1.7226349965324905</v>
      </c>
      <c r="P4222">
        <f t="shared" si="1380"/>
        <v>1221.3941072696998</v>
      </c>
      <c r="Q4222">
        <f t="shared" si="1384"/>
        <v>46.690105806703585</v>
      </c>
      <c r="R4222">
        <v>9.36</v>
      </c>
      <c r="S4222">
        <f t="shared" si="1373"/>
        <v>8.6640492052438702</v>
      </c>
      <c r="T4222">
        <f t="shared" si="1374"/>
        <v>0.13020356643897307</v>
      </c>
      <c r="U4222">
        <f t="shared" si="1375"/>
        <v>0.10386704127529389</v>
      </c>
      <c r="V4222">
        <f t="shared" si="1376"/>
        <v>0</v>
      </c>
      <c r="W4222">
        <f t="shared" si="1377"/>
        <v>0</v>
      </c>
      <c r="X4222">
        <f t="shared" si="1388"/>
        <v>0.76923076923076805</v>
      </c>
      <c r="Y4222">
        <f t="shared" si="1388"/>
        <v>0.96490313100760994</v>
      </c>
      <c r="AL4222">
        <v>9.2537500000000019</v>
      </c>
    </row>
    <row r="4223" spans="4:38" x14ac:dyDescent="0.55000000000000004">
      <c r="D4223">
        <f t="shared" si="1381"/>
        <v>1.1051709180756473</v>
      </c>
      <c r="E4223">
        <f t="shared" si="1368"/>
        <v>1.1051709180756477</v>
      </c>
      <c r="F4223" s="2">
        <f t="shared" si="1382"/>
        <v>41690</v>
      </c>
      <c r="G4223" s="1">
        <v>2014.2214611872148</v>
      </c>
      <c r="H4223">
        <v>5</v>
      </c>
      <c r="I4223" s="1" t="str">
        <f t="shared" si="1369"/>
        <v/>
      </c>
      <c r="J4223" s="1">
        <f t="shared" si="1370"/>
        <v>0.90483741803595952</v>
      </c>
      <c r="K4223">
        <f t="shared" si="1371"/>
        <v>0</v>
      </c>
      <c r="L4223">
        <f t="shared" si="1378"/>
        <v>7.0135763193683571</v>
      </c>
      <c r="M4223">
        <f t="shared" si="1383"/>
        <v>7.0135763193683571</v>
      </c>
      <c r="N4223">
        <f t="shared" si="1379"/>
        <v>8.3608948264980807</v>
      </c>
      <c r="O4223">
        <f t="shared" si="1372"/>
        <v>1.7366000224041835</v>
      </c>
      <c r="P4223">
        <f t="shared" si="1380"/>
        <v>1221.3612112992353</v>
      </c>
      <c r="Q4223">
        <f t="shared" si="1384"/>
        <v>46.689686632657136</v>
      </c>
      <c r="R4223">
        <v>9.1999999999999993</v>
      </c>
      <c r="S4223">
        <f t="shared" si="1373"/>
        <v>8.7162124387785394</v>
      </c>
      <c r="T4223">
        <f t="shared" si="1374"/>
        <v>0.13090474865365559</v>
      </c>
      <c r="U4223">
        <f t="shared" si="1375"/>
        <v>0.1046208635014852</v>
      </c>
      <c r="V4223">
        <f t="shared" si="1376"/>
        <v>0</v>
      </c>
      <c r="W4223">
        <f t="shared" si="1377"/>
        <v>0</v>
      </c>
      <c r="X4223">
        <f t="shared" si="1388"/>
        <v>0.76923076923076805</v>
      </c>
      <c r="Y4223">
        <f t="shared" si="1388"/>
        <v>0.96490313100760994</v>
      </c>
      <c r="AL4223">
        <v>9.3723958333333357</v>
      </c>
    </row>
    <row r="4224" spans="4:38" x14ac:dyDescent="0.55000000000000004">
      <c r="D4224">
        <f t="shared" si="1381"/>
        <v>1.1051709180756473</v>
      </c>
      <c r="E4224">
        <f t="shared" si="1368"/>
        <v>1.1051709180756477</v>
      </c>
      <c r="F4224" s="2">
        <f t="shared" si="1382"/>
        <v>41691</v>
      </c>
      <c r="G4224" s="1">
        <v>2014.2242009132422</v>
      </c>
      <c r="H4224">
        <v>5</v>
      </c>
      <c r="I4224" s="1" t="str">
        <f t="shared" si="1369"/>
        <v/>
      </c>
      <c r="J4224" s="1">
        <f t="shared" si="1370"/>
        <v>0.90483741803595952</v>
      </c>
      <c r="K4224">
        <f t="shared" si="1371"/>
        <v>0</v>
      </c>
      <c r="L4224">
        <f t="shared" si="1378"/>
        <v>7.0183341276489166</v>
      </c>
      <c r="M4224">
        <f t="shared" si="1383"/>
        <v>7.0183341276489166</v>
      </c>
      <c r="N4224">
        <f t="shared" si="1379"/>
        <v>8.3627849959408334</v>
      </c>
      <c r="O4224">
        <f t="shared" si="1372"/>
        <v>1.7511618769055208</v>
      </c>
      <c r="P4224">
        <f t="shared" si="1380"/>
        <v>1221.3284501299599</v>
      </c>
      <c r="Q4224">
        <f t="shared" si="1384"/>
        <v>46.689269168822591</v>
      </c>
      <c r="R4224">
        <v>8.9700000000000006</v>
      </c>
      <c r="S4224">
        <f t="shared" si="1373"/>
        <v>8.7702376941772471</v>
      </c>
      <c r="T4224">
        <f t="shared" si="1374"/>
        <v>0.13163494121640254</v>
      </c>
      <c r="U4224">
        <f t="shared" si="1375"/>
        <v>0.10540736204521764</v>
      </c>
      <c r="V4224">
        <f t="shared" si="1376"/>
        <v>0</v>
      </c>
      <c r="W4224">
        <f t="shared" si="1377"/>
        <v>0</v>
      </c>
      <c r="X4224">
        <f t="shared" si="1388"/>
        <v>0.76923076923076805</v>
      </c>
      <c r="Y4224">
        <f t="shared" si="1388"/>
        <v>0.96490313100760994</v>
      </c>
      <c r="AL4224">
        <v>9.3492708333333301</v>
      </c>
    </row>
    <row r="4225" spans="4:38" x14ac:dyDescent="0.55000000000000004">
      <c r="D4225">
        <f t="shared" si="1381"/>
        <v>1.1051709180756473</v>
      </c>
      <c r="E4225">
        <f t="shared" si="1368"/>
        <v>1.1051709180756477</v>
      </c>
      <c r="F4225" s="2">
        <f t="shared" si="1382"/>
        <v>41692</v>
      </c>
      <c r="G4225" s="1">
        <v>2014.2269406392695</v>
      </c>
      <c r="H4225">
        <v>5</v>
      </c>
      <c r="I4225" s="1" t="str">
        <f t="shared" si="1369"/>
        <v/>
      </c>
      <c r="J4225" s="1">
        <f t="shared" si="1370"/>
        <v>0.90483741803595952</v>
      </c>
      <c r="K4225">
        <f t="shared" si="1371"/>
        <v>0</v>
      </c>
      <c r="L4225">
        <f t="shared" si="1378"/>
        <v>7.0231318314212601</v>
      </c>
      <c r="M4225">
        <f t="shared" si="1383"/>
        <v>7.0231318314212601</v>
      </c>
      <c r="N4225">
        <f t="shared" si="1379"/>
        <v>8.3646901501372231</v>
      </c>
      <c r="O4225">
        <f t="shared" si="1372"/>
        <v>1.7663295424376821</v>
      </c>
      <c r="P4225">
        <f t="shared" si="1380"/>
        <v>1221.2958316146901</v>
      </c>
      <c r="Q4225">
        <f t="shared" si="1384"/>
        <v>46.688853515360115</v>
      </c>
      <c r="R4225">
        <v>8.8699999999999992</v>
      </c>
      <c r="S4225">
        <f t="shared" si="1373"/>
        <v>8.8261089625962725</v>
      </c>
      <c r="T4225">
        <f t="shared" si="1374"/>
        <v>0.13239436851121242</v>
      </c>
      <c r="U4225">
        <f t="shared" si="1375"/>
        <v>0.10622695442299178</v>
      </c>
      <c r="V4225">
        <f t="shared" si="1376"/>
        <v>0</v>
      </c>
      <c r="W4225">
        <f t="shared" si="1377"/>
        <v>0</v>
      </c>
      <c r="X4225">
        <f t="shared" si="1388"/>
        <v>0.76923076923076805</v>
      </c>
      <c r="Y4225">
        <f t="shared" si="1388"/>
        <v>0.96490313100760994</v>
      </c>
      <c r="AL4225">
        <v>9.0971875000000058</v>
      </c>
    </row>
    <row r="4226" spans="4:38" x14ac:dyDescent="0.55000000000000004">
      <c r="D4226">
        <f t="shared" si="1381"/>
        <v>1.1051709180756473</v>
      </c>
      <c r="E4226">
        <f t="shared" si="1368"/>
        <v>1.1051709180756477</v>
      </c>
      <c r="F4226" s="2">
        <f t="shared" si="1382"/>
        <v>41693</v>
      </c>
      <c r="G4226" s="1">
        <v>2014.2296803652969</v>
      </c>
      <c r="H4226">
        <v>5</v>
      </c>
      <c r="I4226" s="1" t="str">
        <f t="shared" si="1369"/>
        <v/>
      </c>
      <c r="J4226" s="1">
        <f t="shared" si="1370"/>
        <v>0.90483741803595952</v>
      </c>
      <c r="K4226">
        <f t="shared" si="1371"/>
        <v>0</v>
      </c>
      <c r="L4226">
        <f t="shared" si="1378"/>
        <v>7.0279710904416373</v>
      </c>
      <c r="M4226">
        <f t="shared" si="1383"/>
        <v>7.0279710904416373</v>
      </c>
      <c r="N4226">
        <f t="shared" si="1379"/>
        <v>8.3666109270555005</v>
      </c>
      <c r="O4226">
        <f t="shared" si="1372"/>
        <v>1.7821123301249164</v>
      </c>
      <c r="P4226">
        <f t="shared" si="1380"/>
        <v>1221.2633639293447</v>
      </c>
      <c r="Q4226">
        <f t="shared" si="1384"/>
        <v>46.688439776553864</v>
      </c>
      <c r="R4226">
        <v>9.09</v>
      </c>
      <c r="S4226">
        <f t="shared" si="1373"/>
        <v>8.883809688179177</v>
      </c>
      <c r="T4226">
        <f t="shared" si="1374"/>
        <v>0.13318326171898073</v>
      </c>
      <c r="U4226">
        <f t="shared" si="1375"/>
        <v>0.10708007336361314</v>
      </c>
      <c r="V4226">
        <f t="shared" si="1376"/>
        <v>0</v>
      </c>
      <c r="W4226">
        <f t="shared" si="1377"/>
        <v>0</v>
      </c>
      <c r="X4226">
        <f t="shared" si="1388"/>
        <v>0.76923076923076805</v>
      </c>
      <c r="Y4226">
        <f t="shared" si="1388"/>
        <v>0.96490313100760994</v>
      </c>
      <c r="AL4226">
        <v>9.2117708333333308</v>
      </c>
    </row>
    <row r="4227" spans="4:38" x14ac:dyDescent="0.55000000000000004">
      <c r="D4227">
        <f t="shared" si="1381"/>
        <v>1.1051709180756473</v>
      </c>
      <c r="E4227">
        <f t="shared" si="1368"/>
        <v>1.1051709180756477</v>
      </c>
      <c r="F4227" s="2">
        <f t="shared" si="1382"/>
        <v>41694</v>
      </c>
      <c r="G4227" s="1">
        <v>2014.2324200913242</v>
      </c>
      <c r="H4227">
        <v>5</v>
      </c>
      <c r="I4227" s="1" t="str">
        <f t="shared" si="1369"/>
        <v/>
      </c>
      <c r="J4227" s="1">
        <f t="shared" si="1370"/>
        <v>0.90483741803595952</v>
      </c>
      <c r="K4227">
        <f t="shared" si="1371"/>
        <v>0</v>
      </c>
      <c r="L4227">
        <f t="shared" si="1378"/>
        <v>7.0328535899762263</v>
      </c>
      <c r="M4227">
        <f t="shared" si="1383"/>
        <v>7.0328535899762263</v>
      </c>
      <c r="N4227">
        <f t="shared" si="1379"/>
        <v>8.3685479734312587</v>
      </c>
      <c r="O4227">
        <f t="shared" si="1372"/>
        <v>1.798519880894256</v>
      </c>
      <c r="P4227">
        <f t="shared" si="1380"/>
        <v>1221.2310555867632</v>
      </c>
      <c r="Q4227">
        <f t="shared" si="1384"/>
        <v>46.688028060988579</v>
      </c>
      <c r="R4227">
        <v>9.4700000000000006</v>
      </c>
      <c r="S4227">
        <f t="shared" si="1373"/>
        <v>8.9433227729434979</v>
      </c>
      <c r="T4227">
        <f t="shared" si="1374"/>
        <v>0.13400185862688616</v>
      </c>
      <c r="U4227">
        <f t="shared" si="1375"/>
        <v>0.10796716673205792</v>
      </c>
      <c r="V4227">
        <f t="shared" si="1376"/>
        <v>0</v>
      </c>
      <c r="W4227">
        <f t="shared" si="1377"/>
        <v>0</v>
      </c>
      <c r="X4227">
        <f t="shared" si="1388"/>
        <v>0.76923076923076805</v>
      </c>
      <c r="Y4227">
        <f t="shared" si="1388"/>
        <v>0.96490313100760994</v>
      </c>
      <c r="AL4227">
        <v>9.2702083333333345</v>
      </c>
    </row>
    <row r="4228" spans="4:38" x14ac:dyDescent="0.55000000000000004">
      <c r="D4228">
        <f t="shared" si="1381"/>
        <v>1.1051709180756473</v>
      </c>
      <c r="E4228">
        <f t="shared" ref="E4228:E4291" si="1389">MIN(1/J4228,ftmax)</f>
        <v>1.1051709180756477</v>
      </c>
      <c r="F4228" s="2">
        <f t="shared" si="1382"/>
        <v>41695</v>
      </c>
      <c r="G4228" s="1">
        <v>2014.2351598173516</v>
      </c>
      <c r="H4228">
        <v>5</v>
      </c>
      <c r="I4228" s="1" t="str">
        <f t="shared" ref="I4228:I4291" si="1390">IF(H4228&gt;cutoff,H4228,"")</f>
        <v/>
      </c>
      <c r="J4228" s="1">
        <f t="shared" ref="J4228:J4291" si="1391">MIN(1,EXP(-H4228/turbh))</f>
        <v>0.90483741803595952</v>
      </c>
      <c r="K4228">
        <f t="shared" ref="K4228:K4291" si="1392">IF(INT((G4228-INT(G4228))*365)=spawnday,1,0)</f>
        <v>0</v>
      </c>
      <c r="L4228">
        <f t="shared" si="1378"/>
        <v>7.0377810417047035</v>
      </c>
      <c r="M4228">
        <f t="shared" si="1383"/>
        <v>7.0377810417047035</v>
      </c>
      <c r="N4228">
        <f t="shared" si="1379"/>
        <v>8.3705019450800204</v>
      </c>
      <c r="O4228">
        <f t="shared" ref="O4228:O4291" si="1393">(E4228*U4228*J4228*hh*L4228^(2/3)-T4228*mm*L4228)</f>
        <v>1.8155621664286798</v>
      </c>
      <c r="P4228">
        <f t="shared" si="1380"/>
        <v>1221.1989154506919</v>
      </c>
      <c r="Q4228">
        <f t="shared" si="1384"/>
        <v>46.687618481727831</v>
      </c>
      <c r="R4228">
        <v>9.48</v>
      </c>
      <c r="S4228">
        <f t="shared" ref="S4228:S4291" si="1394">tbar+tamp*SIN(2*PI()*G4228+tshift)</f>
        <v>9.0046305818838199</v>
      </c>
      <c r="T4228">
        <f t="shared" ref="T4228:T4291" si="1395">qten^((S4228-tbar)/10)*IF(S4228&gt;Ttorp,1,torpmult)</f>
        <v>0.13485040342728347</v>
      </c>
      <c r="U4228">
        <f t="shared" ref="U4228:U4291" si="1396">qtenq^((S4228-tbar)/10)*IF(S4228&gt;Ttorp,1,torpmult)</f>
        <v>0.1088886974425007</v>
      </c>
      <c r="V4228">
        <f t="shared" ref="V4228:V4291" si="1397">GA*MIN(1,EXP(-H4228/turbA))-mA*X4228-aB*X4228*Y4228</f>
        <v>0</v>
      </c>
      <c r="W4228">
        <f t="shared" ref="W4228:W4291" si="1398">eB*aB*X4228*Y4228-zB*Y4228</f>
        <v>0</v>
      </c>
      <c r="X4228">
        <f t="shared" si="1388"/>
        <v>0.76923076923076805</v>
      </c>
      <c r="Y4228">
        <f t="shared" si="1388"/>
        <v>0.96490313100760994</v>
      </c>
      <c r="AL4228">
        <v>9.3660416666666659</v>
      </c>
    </row>
    <row r="4229" spans="4:38" x14ac:dyDescent="0.55000000000000004">
      <c r="D4229">
        <f t="shared" si="1381"/>
        <v>1.1051709180756473</v>
      </c>
      <c r="E4229">
        <f t="shared" si="1389"/>
        <v>1.1051709180756477</v>
      </c>
      <c r="F4229" s="2">
        <f t="shared" si="1382"/>
        <v>41696</v>
      </c>
      <c r="G4229" s="1">
        <v>2014.2378995433792</v>
      </c>
      <c r="H4229">
        <v>5</v>
      </c>
      <c r="I4229" s="1" t="str">
        <f t="shared" si="1390"/>
        <v/>
      </c>
      <c r="J4229" s="1">
        <f t="shared" si="1391"/>
        <v>0.90483741803595952</v>
      </c>
      <c r="K4229">
        <f t="shared" si="1392"/>
        <v>0</v>
      </c>
      <c r="L4229">
        <f t="shared" ref="L4229:L4292" si="1399">IF(K4229=1,wrec,L4228+O4228/365)</f>
        <v>7.0427551846264258</v>
      </c>
      <c r="M4229">
        <f t="shared" si="1383"/>
        <v>7.0427551846264258</v>
      </c>
      <c r="N4229">
        <f t="shared" ref="N4229:N4292" si="1400">(L4229/0.012)^(1/3)</f>
        <v>8.3724735072084151</v>
      </c>
      <c r="O4229">
        <f t="shared" si="1393"/>
        <v>1.8332494899502412</v>
      </c>
      <c r="P4229">
        <f t="shared" ref="P4229:P4292" si="1401">P4228+(J4228*U4228*hh*P4228^(2/3)-T4228*mm*P4228)/365</f>
        <v>1221.1669527499332</v>
      </c>
      <c r="Q4229">
        <f t="shared" si="1384"/>
        <v>46.687211156494925</v>
      </c>
      <c r="R4229">
        <v>9.48</v>
      </c>
      <c r="S4229">
        <f t="shared" si="1394"/>
        <v>9.0677149481867438</v>
      </c>
      <c r="T4229">
        <f t="shared" si="1395"/>
        <v>0.13572914650425597</v>
      </c>
      <c r="U4229">
        <f t="shared" si="1396"/>
        <v>0.10984514335799569</v>
      </c>
      <c r="V4229">
        <f t="shared" si="1397"/>
        <v>0</v>
      </c>
      <c r="W4229">
        <f t="shared" si="1398"/>
        <v>0</v>
      </c>
      <c r="X4229">
        <f t="shared" si="1388"/>
        <v>0.76923076923076805</v>
      </c>
      <c r="Y4229">
        <f t="shared" si="1388"/>
        <v>0.96490313100760994</v>
      </c>
      <c r="AL4229">
        <v>9.2919791666666711</v>
      </c>
    </row>
    <row r="4230" spans="4:38" x14ac:dyDescent="0.55000000000000004">
      <c r="D4230">
        <f t="shared" ref="D4230:D4293" si="1402">0.9*D4229+0.1*E4230</f>
        <v>1.1051709180756473</v>
      </c>
      <c r="E4230">
        <f t="shared" si="1389"/>
        <v>1.1051709180756477</v>
      </c>
      <c r="F4230" s="2">
        <f t="shared" ref="F4230:F4293" si="1403">F4229+1</f>
        <v>41697</v>
      </c>
      <c r="G4230" s="1">
        <v>2014.2406392694065</v>
      </c>
      <c r="H4230">
        <v>5</v>
      </c>
      <c r="I4230" s="1" t="str">
        <f t="shared" si="1390"/>
        <v/>
      </c>
      <c r="J4230" s="1">
        <f t="shared" si="1391"/>
        <v>0.90483741803595952</v>
      </c>
      <c r="K4230">
        <f t="shared" si="1392"/>
        <v>0</v>
      </c>
      <c r="L4230">
        <f t="shared" si="1399"/>
        <v>7.0477777859687549</v>
      </c>
      <c r="M4230">
        <f t="shared" ref="M4230:M4293" si="1404">IF(K4231=1,"",L4230)</f>
        <v>7.0477777859687549</v>
      </c>
      <c r="N4230">
        <f t="shared" si="1400"/>
        <v>8.3744633347236785</v>
      </c>
      <c r="O4230">
        <f t="shared" si="1393"/>
        <v>1.8515924868176468</v>
      </c>
      <c r="P4230">
        <f t="shared" si="1401"/>
        <v>1221.1351770926599</v>
      </c>
      <c r="Q4230">
        <f t="shared" ref="Q4230:Q4293" si="1405">(P4230/0.012)^(1/3)</f>
        <v>46.68680620785544</v>
      </c>
      <c r="R4230">
        <v>9.68</v>
      </c>
      <c r="S4230">
        <f t="shared" si="1394"/>
        <v>9.1325571785664046</v>
      </c>
      <c r="T4230">
        <f t="shared" si="1395"/>
        <v>0.13663834420749135</v>
      </c>
      <c r="U4230">
        <f t="shared" si="1396"/>
        <v>0.11083699717589807</v>
      </c>
      <c r="V4230">
        <f t="shared" si="1397"/>
        <v>0</v>
      </c>
      <c r="W4230">
        <f t="shared" si="1398"/>
        <v>0</v>
      </c>
      <c r="X4230">
        <f t="shared" ref="X4230:Y4245" si="1406">MAX(0.0000000001,X4229+V4229)</f>
        <v>0.76923076923076805</v>
      </c>
      <c r="Y4230">
        <f t="shared" si="1406"/>
        <v>0.96490313100760994</v>
      </c>
      <c r="AL4230">
        <v>9.4420833333333327</v>
      </c>
    </row>
    <row r="4231" spans="4:38" x14ac:dyDescent="0.55000000000000004">
      <c r="D4231">
        <f t="shared" si="1402"/>
        <v>1.1051709180756473</v>
      </c>
      <c r="E4231">
        <f t="shared" si="1389"/>
        <v>1.1051709180756477</v>
      </c>
      <c r="F4231" s="2">
        <f t="shared" si="1403"/>
        <v>41698</v>
      </c>
      <c r="G4231" s="1">
        <v>2014.2433789954339</v>
      </c>
      <c r="H4231">
        <v>5</v>
      </c>
      <c r="I4231" s="1" t="str">
        <f t="shared" si="1390"/>
        <v/>
      </c>
      <c r="J4231" s="1">
        <f t="shared" si="1391"/>
        <v>0.90483741803595952</v>
      </c>
      <c r="K4231">
        <f t="shared" si="1392"/>
        <v>0</v>
      </c>
      <c r="L4231">
        <f t="shared" si="1399"/>
        <v>7.0528506420970221</v>
      </c>
      <c r="M4231">
        <f t="shared" si="1404"/>
        <v>7.0528506420970221</v>
      </c>
      <c r="N4231">
        <f t="shared" si="1400"/>
        <v>8.3764721125411601</v>
      </c>
      <c r="O4231">
        <f t="shared" si="1393"/>
        <v>1.8706021249645064</v>
      </c>
      <c r="P4231">
        <f t="shared" si="1401"/>
        <v>1221.1035984808852</v>
      </c>
      <c r="Q4231">
        <f t="shared" si="1405"/>
        <v>46.686403763401955</v>
      </c>
      <c r="R4231">
        <v>9.52</v>
      </c>
      <c r="S4231">
        <f t="shared" si="1394"/>
        <v>9.1991380588836726</v>
      </c>
      <c r="T4231">
        <f t="shared" si="1395"/>
        <v>0.13757825861532852</v>
      </c>
      <c r="U4231">
        <f t="shared" si="1396"/>
        <v>0.111864766300472</v>
      </c>
      <c r="V4231">
        <f t="shared" si="1397"/>
        <v>0</v>
      </c>
      <c r="W4231">
        <f t="shared" si="1398"/>
        <v>0</v>
      </c>
      <c r="X4231">
        <f t="shared" si="1406"/>
        <v>0.76923076923076805</v>
      </c>
      <c r="Y4231">
        <f t="shared" si="1406"/>
        <v>0.96490313100760994</v>
      </c>
      <c r="AL4231">
        <v>9.2865624999999969</v>
      </c>
    </row>
    <row r="4232" spans="4:38" x14ac:dyDescent="0.55000000000000004">
      <c r="D4232">
        <f t="shared" si="1402"/>
        <v>1.1051709180756473</v>
      </c>
      <c r="E4232">
        <f t="shared" si="1389"/>
        <v>1.1051709180756477</v>
      </c>
      <c r="F4232" s="2">
        <f t="shared" si="1403"/>
        <v>41699</v>
      </c>
      <c r="G4232" s="1">
        <v>2014.2527397260274</v>
      </c>
      <c r="H4232">
        <v>5</v>
      </c>
      <c r="I4232" s="1" t="str">
        <f t="shared" si="1390"/>
        <v/>
      </c>
      <c r="J4232" s="1">
        <f t="shared" si="1391"/>
        <v>0.90483741803595952</v>
      </c>
      <c r="K4232">
        <f t="shared" si="1392"/>
        <v>0</v>
      </c>
      <c r="L4232">
        <f t="shared" si="1399"/>
        <v>7.0579755794256922</v>
      </c>
      <c r="M4232">
        <f t="shared" si="1404"/>
        <v>7.0579755794256922</v>
      </c>
      <c r="N4232">
        <f t="shared" si="1400"/>
        <v>8.3785005358896534</v>
      </c>
      <c r="O4232">
        <f t="shared" si="1393"/>
        <v>1.9386994470757033</v>
      </c>
      <c r="P4232">
        <f t="shared" si="1401"/>
        <v>1221.0722273250906</v>
      </c>
      <c r="Q4232">
        <f t="shared" si="1405"/>
        <v>46.686003955940812</v>
      </c>
      <c r="R4232">
        <v>9.6300000000000008</v>
      </c>
      <c r="S4232">
        <f t="shared" si="1394"/>
        <v>9.4394681340001192</v>
      </c>
      <c r="T4232">
        <f t="shared" si="1395"/>
        <v>0.14102508184069548</v>
      </c>
      <c r="U4232">
        <f t="shared" si="1396"/>
        <v>0.11565452571805308</v>
      </c>
      <c r="V4232">
        <f t="shared" si="1397"/>
        <v>0</v>
      </c>
      <c r="W4232">
        <f t="shared" si="1398"/>
        <v>0</v>
      </c>
      <c r="X4232">
        <f t="shared" si="1406"/>
        <v>0.76923076923076805</v>
      </c>
      <c r="Y4232">
        <f t="shared" si="1406"/>
        <v>0.96490313100760994</v>
      </c>
      <c r="AL4232">
        <v>9.0635416666666693</v>
      </c>
    </row>
    <row r="4233" spans="4:38" x14ac:dyDescent="0.55000000000000004">
      <c r="D4233">
        <f t="shared" si="1402"/>
        <v>1.1051709180756473</v>
      </c>
      <c r="E4233">
        <f t="shared" si="1389"/>
        <v>1.1051709180756477</v>
      </c>
      <c r="F4233" s="2">
        <f t="shared" si="1403"/>
        <v>41700</v>
      </c>
      <c r="G4233" s="1">
        <v>2014.2554794520547</v>
      </c>
      <c r="H4233">
        <v>5</v>
      </c>
      <c r="I4233" s="1" t="str">
        <f t="shared" si="1390"/>
        <v/>
      </c>
      <c r="J4233" s="1">
        <f t="shared" si="1391"/>
        <v>0.90483741803595952</v>
      </c>
      <c r="K4233">
        <f t="shared" si="1392"/>
        <v>0</v>
      </c>
      <c r="L4233">
        <f t="shared" si="1399"/>
        <v>7.0632870847601463</v>
      </c>
      <c r="M4233">
        <f t="shared" si="1404"/>
        <v>7.0632870847601463</v>
      </c>
      <c r="N4233">
        <f t="shared" si="1400"/>
        <v>8.3806017659549159</v>
      </c>
      <c r="O4233">
        <f t="shared" si="1393"/>
        <v>1.960769748515014</v>
      </c>
      <c r="P4233">
        <f t="shared" si="1401"/>
        <v>1221.0416437758315</v>
      </c>
      <c r="Q4233">
        <f t="shared" si="1405"/>
        <v>46.685614179483011</v>
      </c>
      <c r="R4233">
        <v>9.43</v>
      </c>
      <c r="S4233">
        <f t="shared" si="1394"/>
        <v>9.513485163575778</v>
      </c>
      <c r="T4233">
        <f t="shared" si="1395"/>
        <v>0.14210393081543013</v>
      </c>
      <c r="U4233">
        <f t="shared" si="1396"/>
        <v>0.11684735908941915</v>
      </c>
      <c r="V4233">
        <f t="shared" si="1397"/>
        <v>0</v>
      </c>
      <c r="W4233">
        <f t="shared" si="1398"/>
        <v>0</v>
      </c>
      <c r="X4233">
        <f t="shared" si="1406"/>
        <v>0.76923076923076805</v>
      </c>
      <c r="Y4233">
        <f t="shared" si="1406"/>
        <v>0.96490313100760994</v>
      </c>
      <c r="AL4233">
        <v>9.3049999999999979</v>
      </c>
    </row>
    <row r="4234" spans="4:38" x14ac:dyDescent="0.55000000000000004">
      <c r="D4234">
        <f t="shared" si="1402"/>
        <v>1.1051709180756473</v>
      </c>
      <c r="E4234">
        <f t="shared" si="1389"/>
        <v>1.1051709180756477</v>
      </c>
      <c r="F4234" s="2">
        <f t="shared" si="1403"/>
        <v>41701</v>
      </c>
      <c r="G4234" s="1">
        <v>2014.2582191780823</v>
      </c>
      <c r="H4234">
        <v>5</v>
      </c>
      <c r="I4234" s="1" t="str">
        <f t="shared" si="1390"/>
        <v/>
      </c>
      <c r="J4234" s="1">
        <f t="shared" si="1391"/>
        <v>0.90483741803595952</v>
      </c>
      <c r="K4234">
        <f t="shared" si="1392"/>
        <v>0</v>
      </c>
      <c r="L4234">
        <f t="shared" si="1399"/>
        <v>7.0686590566738863</v>
      </c>
      <c r="M4234">
        <f t="shared" si="1404"/>
        <v>7.0686590566738863</v>
      </c>
      <c r="N4234">
        <f t="shared" si="1400"/>
        <v>8.3827258454002482</v>
      </c>
      <c r="O4234">
        <f t="shared" si="1393"/>
        <v>1.9835710956165291</v>
      </c>
      <c r="P4234">
        <f t="shared" si="1401"/>
        <v>1221.0113189066712</v>
      </c>
      <c r="Q4234">
        <f t="shared" si="1405"/>
        <v>46.685227693384832</v>
      </c>
      <c r="R4234">
        <v>9.92</v>
      </c>
      <c r="S4234">
        <f t="shared" si="1394"/>
        <v>9.589127965922156</v>
      </c>
      <c r="T4234">
        <f t="shared" si="1395"/>
        <v>0.14321500418204927</v>
      </c>
      <c r="U4234">
        <f t="shared" si="1396"/>
        <v>0.11807910472694358</v>
      </c>
      <c r="V4234">
        <f t="shared" si="1397"/>
        <v>0</v>
      </c>
      <c r="W4234">
        <f t="shared" si="1398"/>
        <v>0</v>
      </c>
      <c r="X4234">
        <f t="shared" si="1406"/>
        <v>0.76923076923076805</v>
      </c>
      <c r="Y4234">
        <f t="shared" si="1406"/>
        <v>0.96490313100760994</v>
      </c>
      <c r="AL4234">
        <v>9.3917708333333376</v>
      </c>
    </row>
    <row r="4235" spans="4:38" x14ac:dyDescent="0.55000000000000004">
      <c r="D4235">
        <f t="shared" si="1402"/>
        <v>1.1051709180756473</v>
      </c>
      <c r="E4235">
        <f t="shared" si="1389"/>
        <v>1.1051709180756477</v>
      </c>
      <c r="F4235" s="2">
        <f t="shared" si="1403"/>
        <v>41702</v>
      </c>
      <c r="G4235" s="1">
        <v>2014.2609589041097</v>
      </c>
      <c r="H4235">
        <v>5</v>
      </c>
      <c r="I4235" s="1" t="str">
        <f t="shared" si="1390"/>
        <v/>
      </c>
      <c r="J4235" s="1">
        <f t="shared" si="1391"/>
        <v>0.90483741803595952</v>
      </c>
      <c r="K4235">
        <f t="shared" si="1392"/>
        <v>0</v>
      </c>
      <c r="L4235">
        <f t="shared" si="1399"/>
        <v>7.0740934980317398</v>
      </c>
      <c r="M4235">
        <f t="shared" si="1404"/>
        <v>7.0740934980317398</v>
      </c>
      <c r="N4235">
        <f t="shared" si="1400"/>
        <v>8.3848735305639526</v>
      </c>
      <c r="O4235">
        <f t="shared" si="1393"/>
        <v>2.0071165705393388</v>
      </c>
      <c r="P4235">
        <f t="shared" si="1401"/>
        <v>1220.9812656004121</v>
      </c>
      <c r="Q4235">
        <f t="shared" si="1405"/>
        <v>46.684844662003286</v>
      </c>
      <c r="R4235">
        <v>10.08</v>
      </c>
      <c r="S4235">
        <f t="shared" si="1394"/>
        <v>9.6663741264124425</v>
      </c>
      <c r="T4235">
        <f t="shared" si="1395"/>
        <v>0.14435859419236799</v>
      </c>
      <c r="U4235">
        <f t="shared" si="1396"/>
        <v>0.11935036017373811</v>
      </c>
      <c r="V4235">
        <f t="shared" si="1397"/>
        <v>0</v>
      </c>
      <c r="W4235">
        <f t="shared" si="1398"/>
        <v>0</v>
      </c>
      <c r="X4235">
        <f t="shared" si="1406"/>
        <v>0.76923076923076805</v>
      </c>
      <c r="Y4235">
        <f t="shared" si="1406"/>
        <v>0.96490313100760994</v>
      </c>
      <c r="AL4235">
        <v>9.5451041666666647</v>
      </c>
    </row>
    <row r="4236" spans="4:38" x14ac:dyDescent="0.55000000000000004">
      <c r="D4236">
        <f t="shared" si="1402"/>
        <v>1.1051709180756473</v>
      </c>
      <c r="E4236">
        <f t="shared" si="1389"/>
        <v>1.1051709180756477</v>
      </c>
      <c r="F4236" s="2">
        <f t="shared" si="1403"/>
        <v>41703</v>
      </c>
      <c r="G4236" s="1">
        <v>2014.263698630137</v>
      </c>
      <c r="H4236">
        <v>5</v>
      </c>
      <c r="I4236" s="1" t="str">
        <f t="shared" si="1390"/>
        <v/>
      </c>
      <c r="J4236" s="1">
        <f t="shared" si="1391"/>
        <v>0.90483741803595952</v>
      </c>
      <c r="K4236">
        <f t="shared" si="1392"/>
        <v>0</v>
      </c>
      <c r="L4236">
        <f t="shared" si="1399"/>
        <v>7.0795924475400671</v>
      </c>
      <c r="M4236">
        <f t="shared" si="1404"/>
        <v>7.0795924475400671</v>
      </c>
      <c r="N4236">
        <f t="shared" si="1400"/>
        <v>8.3870455899808718</v>
      </c>
      <c r="O4236">
        <f t="shared" si="1393"/>
        <v>2.0314195827269295</v>
      </c>
      <c r="P4236">
        <f t="shared" si="1401"/>
        <v>1220.9514972454069</v>
      </c>
      <c r="Q4236">
        <f t="shared" si="1405"/>
        <v>46.68446525614813</v>
      </c>
      <c r="R4236">
        <v>9.9700000000000006</v>
      </c>
      <c r="S4236">
        <f t="shared" si="1394"/>
        <v>9.7452007553579918</v>
      </c>
      <c r="T4236">
        <f t="shared" si="1395"/>
        <v>0.14553499662107933</v>
      </c>
      <c r="U4236">
        <f t="shared" si="1396"/>
        <v>0.12066173615100573</v>
      </c>
      <c r="V4236">
        <f t="shared" si="1397"/>
        <v>0</v>
      </c>
      <c r="W4236">
        <f t="shared" si="1398"/>
        <v>0</v>
      </c>
      <c r="X4236">
        <f t="shared" si="1406"/>
        <v>0.76923076923076805</v>
      </c>
      <c r="Y4236">
        <f t="shared" si="1406"/>
        <v>0.96490313100760994</v>
      </c>
      <c r="AL4236">
        <v>9.6572916666666639</v>
      </c>
    </row>
    <row r="4237" spans="4:38" x14ac:dyDescent="0.55000000000000004">
      <c r="D4237">
        <f t="shared" si="1402"/>
        <v>1.1051709180756473</v>
      </c>
      <c r="E4237">
        <f t="shared" si="1389"/>
        <v>1.1051709180756477</v>
      </c>
      <c r="F4237" s="2">
        <f t="shared" si="1403"/>
        <v>41704</v>
      </c>
      <c r="G4237" s="1">
        <v>2014.2664383561644</v>
      </c>
      <c r="H4237">
        <v>5</v>
      </c>
      <c r="I4237" s="1" t="str">
        <f t="shared" si="1390"/>
        <v/>
      </c>
      <c r="J4237" s="1">
        <f t="shared" si="1391"/>
        <v>0.90483741803595952</v>
      </c>
      <c r="K4237">
        <f t="shared" si="1392"/>
        <v>0</v>
      </c>
      <c r="L4237">
        <f t="shared" si="1399"/>
        <v>7.0851579806434284</v>
      </c>
      <c r="M4237">
        <f t="shared" si="1404"/>
        <v>7.0851579806434284</v>
      </c>
      <c r="N4237">
        <f t="shared" si="1400"/>
        <v>8.3892428046595739</v>
      </c>
      <c r="O4237">
        <f t="shared" si="1393"/>
        <v>2.0564938668357162</v>
      </c>
      <c r="P4237">
        <f t="shared" si="1401"/>
        <v>1220.9220277510863</v>
      </c>
      <c r="Q4237">
        <f t="shared" si="1405"/>
        <v>46.684089653280019</v>
      </c>
      <c r="R4237">
        <v>10.119999999999999</v>
      </c>
      <c r="S4237">
        <f t="shared" si="1394"/>
        <v>9.8255844947274351</v>
      </c>
      <c r="T4237">
        <f t="shared" si="1395"/>
        <v>0.14674451040161404</v>
      </c>
      <c r="U4237">
        <f t="shared" si="1396"/>
        <v>0.12201385625652705</v>
      </c>
      <c r="V4237">
        <f t="shared" si="1397"/>
        <v>0</v>
      </c>
      <c r="W4237">
        <f t="shared" si="1398"/>
        <v>0</v>
      </c>
      <c r="X4237">
        <f t="shared" si="1406"/>
        <v>0.76923076923076805</v>
      </c>
      <c r="Y4237">
        <f t="shared" si="1406"/>
        <v>0.96490313100760994</v>
      </c>
      <c r="AL4237">
        <v>9.6274999999999995</v>
      </c>
    </row>
    <row r="4238" spans="4:38" x14ac:dyDescent="0.55000000000000004">
      <c r="D4238">
        <f t="shared" si="1402"/>
        <v>1.1051709180756473</v>
      </c>
      <c r="E4238">
        <f t="shared" si="1389"/>
        <v>1.1051709180756477</v>
      </c>
      <c r="F4238" s="2">
        <f t="shared" si="1403"/>
        <v>41705</v>
      </c>
      <c r="G4238" s="1">
        <v>2014.2691780821917</v>
      </c>
      <c r="H4238">
        <v>5</v>
      </c>
      <c r="I4238" s="1" t="str">
        <f t="shared" si="1390"/>
        <v/>
      </c>
      <c r="J4238" s="1">
        <f t="shared" si="1391"/>
        <v>0.90483741803595952</v>
      </c>
      <c r="K4238">
        <f t="shared" si="1392"/>
        <v>0</v>
      </c>
      <c r="L4238">
        <f t="shared" si="1399"/>
        <v>7.0907922104155814</v>
      </c>
      <c r="M4238">
        <f t="shared" si="1404"/>
        <v>7.0907922104155814</v>
      </c>
      <c r="N4238">
        <f t="shared" si="1400"/>
        <v>8.3914659683538968</v>
      </c>
      <c r="O4238">
        <f t="shared" si="1393"/>
        <v>2.0823534802812693</v>
      </c>
      <c r="P4238">
        <f t="shared" si="1401"/>
        <v>1220.8928715635568</v>
      </c>
      <c r="Q4238">
        <f t="shared" si="1405"/>
        <v>46.683718037709532</v>
      </c>
      <c r="R4238">
        <v>9.8000000000000007</v>
      </c>
      <c r="S4238">
        <f t="shared" si="1394"/>
        <v>9.9075015250927105</v>
      </c>
      <c r="T4238">
        <f t="shared" si="1395"/>
        <v>0.14798743724613497</v>
      </c>
      <c r="U4238">
        <f t="shared" si="1396"/>
        <v>0.12340735663789186</v>
      </c>
      <c r="V4238">
        <f t="shared" si="1397"/>
        <v>0</v>
      </c>
      <c r="W4238">
        <f t="shared" si="1398"/>
        <v>0</v>
      </c>
      <c r="X4238">
        <f t="shared" si="1406"/>
        <v>0.76923076923076805</v>
      </c>
      <c r="Y4238">
        <f t="shared" si="1406"/>
        <v>0.96490313100760994</v>
      </c>
      <c r="AL4238">
        <v>9.4901041666666632</v>
      </c>
    </row>
    <row r="4239" spans="4:38" x14ac:dyDescent="0.55000000000000004">
      <c r="D4239">
        <f t="shared" si="1402"/>
        <v>1.1051709180756473</v>
      </c>
      <c r="E4239">
        <f t="shared" si="1389"/>
        <v>1.1051709180756477</v>
      </c>
      <c r="F4239" s="2">
        <f t="shared" si="1403"/>
        <v>41706</v>
      </c>
      <c r="G4239" s="1">
        <v>2014.2719178082191</v>
      </c>
      <c r="H4239">
        <v>5</v>
      </c>
      <c r="I4239" s="1" t="str">
        <f t="shared" si="1390"/>
        <v/>
      </c>
      <c r="J4239" s="1">
        <f t="shared" si="1391"/>
        <v>0.90483741803595952</v>
      </c>
      <c r="K4239">
        <f t="shared" si="1392"/>
        <v>0</v>
      </c>
      <c r="L4239">
        <f t="shared" si="1399"/>
        <v>7.0964972884437492</v>
      </c>
      <c r="M4239">
        <f t="shared" si="1404"/>
        <v>7.0964972884437492</v>
      </c>
      <c r="N4239">
        <f t="shared" si="1400"/>
        <v>8.3937158878282379</v>
      </c>
      <c r="O4239">
        <f t="shared" si="1393"/>
        <v>2.1090128003315947</v>
      </c>
      <c r="P4239">
        <f t="shared" si="1401"/>
        <v>1220.8640436812555</v>
      </c>
      <c r="Q4239">
        <f t="shared" si="1405"/>
        <v>46.683350600797077</v>
      </c>
      <c r="R4239">
        <v>9.91</v>
      </c>
      <c r="S4239">
        <f t="shared" si="1394"/>
        <v>9.9909275726524971</v>
      </c>
      <c r="T4239">
        <f t="shared" si="1395"/>
        <v>0.14926408124699461</v>
      </c>
      <c r="U4239">
        <f t="shared" si="1396"/>
        <v>0.12484288563659018</v>
      </c>
      <c r="V4239">
        <f t="shared" si="1397"/>
        <v>0</v>
      </c>
      <c r="W4239">
        <f t="shared" si="1398"/>
        <v>0</v>
      </c>
      <c r="X4239">
        <f t="shared" si="1406"/>
        <v>0.76923076923076805</v>
      </c>
      <c r="Y4239">
        <f t="shared" si="1406"/>
        <v>0.96490313100760994</v>
      </c>
      <c r="AL4239">
        <v>9.0693749999999991</v>
      </c>
    </row>
    <row r="4240" spans="4:38" x14ac:dyDescent="0.55000000000000004">
      <c r="D4240">
        <f t="shared" si="1402"/>
        <v>1.1051709180756473</v>
      </c>
      <c r="E4240">
        <f t="shared" si="1389"/>
        <v>1.1051709180756477</v>
      </c>
      <c r="F4240" s="2">
        <f t="shared" si="1403"/>
        <v>41707</v>
      </c>
      <c r="G4240" s="1">
        <v>2014.2746575342467</v>
      </c>
      <c r="H4240">
        <v>5</v>
      </c>
      <c r="I4240" s="1" t="str">
        <f t="shared" si="1390"/>
        <v/>
      </c>
      <c r="J4240" s="1">
        <f t="shared" si="1391"/>
        <v>0.90483741803595952</v>
      </c>
      <c r="K4240">
        <f t="shared" si="1392"/>
        <v>0</v>
      </c>
      <c r="L4240">
        <f t="shared" si="1399"/>
        <v>7.1022754057049315</v>
      </c>
      <c r="M4240">
        <f t="shared" si="1404"/>
        <v>7.1022754057049315</v>
      </c>
      <c r="N4240">
        <f t="shared" si="1400"/>
        <v>8.3959933831160001</v>
      </c>
      <c r="O4240">
        <f t="shared" si="1393"/>
        <v>8.5459460830654628</v>
      </c>
      <c r="P4240">
        <f t="shared" si="1401"/>
        <v>1220.8355596706378</v>
      </c>
      <c r="Q4240">
        <f t="shared" si="1405"/>
        <v>46.682987541152976</v>
      </c>
      <c r="R4240">
        <v>9.8800000000000008</v>
      </c>
      <c r="S4240">
        <f t="shared" si="1394"/>
        <v>10.075837916486051</v>
      </c>
      <c r="T4240">
        <f t="shared" si="1395"/>
        <v>0.60229899384612806</v>
      </c>
      <c r="U4240">
        <f t="shared" si="1396"/>
        <v>0.50528441361647169</v>
      </c>
      <c r="V4240">
        <f t="shared" si="1397"/>
        <v>0</v>
      </c>
      <c r="W4240">
        <f t="shared" si="1398"/>
        <v>0</v>
      </c>
      <c r="X4240">
        <f t="shared" si="1406"/>
        <v>0.76923076923076805</v>
      </c>
      <c r="Y4240">
        <f t="shared" si="1406"/>
        <v>0.96490313100760994</v>
      </c>
      <c r="AL4240">
        <v>9.5108333333333341</v>
      </c>
    </row>
    <row r="4241" spans="4:38" x14ac:dyDescent="0.55000000000000004">
      <c r="D4241">
        <f t="shared" si="1402"/>
        <v>1.1051709180756473</v>
      </c>
      <c r="E4241">
        <f t="shared" si="1389"/>
        <v>1.1051709180756477</v>
      </c>
      <c r="F4241" s="2">
        <f t="shared" si="1403"/>
        <v>41708</v>
      </c>
      <c r="G4241" s="1">
        <v>2014.277397260274</v>
      </c>
      <c r="H4241">
        <v>5</v>
      </c>
      <c r="I4241" s="1" t="str">
        <f t="shared" si="1390"/>
        <v/>
      </c>
      <c r="J4241" s="1">
        <f t="shared" si="1391"/>
        <v>0.90483741803595952</v>
      </c>
      <c r="K4241">
        <f t="shared" si="1392"/>
        <v>0</v>
      </c>
      <c r="L4241">
        <f t="shared" si="1399"/>
        <v>7.1256889566174397</v>
      </c>
      <c r="M4241">
        <f t="shared" si="1404"/>
        <v>7.1256889566174397</v>
      </c>
      <c r="N4241">
        <f t="shared" si="1400"/>
        <v>8.4052094153074535</v>
      </c>
      <c r="O4241">
        <f t="shared" si="1393"/>
        <v>8.6717942223550484</v>
      </c>
      <c r="P4241">
        <f t="shared" si="1401"/>
        <v>1220.7230637156349</v>
      </c>
      <c r="Q4241">
        <f t="shared" si="1405"/>
        <v>46.681553602858344</v>
      </c>
      <c r="R4241">
        <v>10.07</v>
      </c>
      <c r="S4241">
        <f t="shared" si="1394"/>
        <v>10.162207395817237</v>
      </c>
      <c r="T4241">
        <f t="shared" si="1395"/>
        <v>0.60767898590568892</v>
      </c>
      <c r="U4241">
        <f t="shared" si="1396"/>
        <v>0.51137072593945787</v>
      </c>
      <c r="V4241">
        <f t="shared" si="1397"/>
        <v>0</v>
      </c>
      <c r="W4241">
        <f t="shared" si="1398"/>
        <v>0</v>
      </c>
      <c r="X4241">
        <f t="shared" si="1406"/>
        <v>0.76923076923076805</v>
      </c>
      <c r="Y4241">
        <f t="shared" si="1406"/>
        <v>0.96490313100760994</v>
      </c>
      <c r="AL4241">
        <v>9.6536458333333357</v>
      </c>
    </row>
    <row r="4242" spans="4:38" x14ac:dyDescent="0.55000000000000004">
      <c r="D4242">
        <f t="shared" si="1402"/>
        <v>1.1051709180756473</v>
      </c>
      <c r="E4242">
        <f t="shared" si="1389"/>
        <v>1.1051709180756477</v>
      </c>
      <c r="F4242" s="2">
        <f t="shared" si="1403"/>
        <v>41709</v>
      </c>
      <c r="G4242" s="1">
        <v>2014.2801369863014</v>
      </c>
      <c r="H4242">
        <v>5</v>
      </c>
      <c r="I4242" s="1" t="str">
        <f t="shared" si="1390"/>
        <v/>
      </c>
      <c r="J4242" s="1">
        <f t="shared" si="1391"/>
        <v>0.90483741803595952</v>
      </c>
      <c r="K4242">
        <f t="shared" si="1392"/>
        <v>0</v>
      </c>
      <c r="L4242">
        <f t="shared" si="1399"/>
        <v>7.1494472969526592</v>
      </c>
      <c r="M4242">
        <f t="shared" si="1404"/>
        <v>7.1494472969526592</v>
      </c>
      <c r="N4242">
        <f t="shared" si="1400"/>
        <v>8.414540550340865</v>
      </c>
      <c r="O4242">
        <f t="shared" si="1393"/>
        <v>8.8015315951351578</v>
      </c>
      <c r="P4242">
        <f t="shared" si="1401"/>
        <v>1220.6121012642818</v>
      </c>
      <c r="Q4242">
        <f t="shared" si="1405"/>
        <v>46.680139125179288</v>
      </c>
      <c r="R4242">
        <v>9.99</v>
      </c>
      <c r="S4242">
        <f t="shared" si="1394"/>
        <v>10.250010417495968</v>
      </c>
      <c r="T4242">
        <f t="shared" si="1395"/>
        <v>0.6131975358172389</v>
      </c>
      <c r="U4242">
        <f t="shared" si="1396"/>
        <v>0.51763320947132496</v>
      </c>
      <c r="V4242">
        <f t="shared" si="1397"/>
        <v>0</v>
      </c>
      <c r="W4242">
        <f t="shared" si="1398"/>
        <v>0</v>
      </c>
      <c r="X4242">
        <f t="shared" si="1406"/>
        <v>0.76923076923076805</v>
      </c>
      <c r="Y4242">
        <f t="shared" si="1406"/>
        <v>0.96490313100760994</v>
      </c>
      <c r="AL4242">
        <v>9.8484375000000046</v>
      </c>
    </row>
    <row r="4243" spans="4:38" x14ac:dyDescent="0.55000000000000004">
      <c r="D4243">
        <f t="shared" si="1402"/>
        <v>1.1051709180756473</v>
      </c>
      <c r="E4243">
        <f t="shared" si="1389"/>
        <v>1.1051709180756477</v>
      </c>
      <c r="F4243" s="2">
        <f t="shared" si="1403"/>
        <v>41710</v>
      </c>
      <c r="G4243" s="1">
        <v>2014.2828767123287</v>
      </c>
      <c r="H4243">
        <v>5</v>
      </c>
      <c r="I4243" s="1" t="str">
        <f t="shared" si="1390"/>
        <v/>
      </c>
      <c r="J4243" s="1">
        <f t="shared" si="1391"/>
        <v>0.90483741803595952</v>
      </c>
      <c r="K4243">
        <f t="shared" si="1392"/>
        <v>0</v>
      </c>
      <c r="L4243">
        <f t="shared" si="1399"/>
        <v>7.1735610821448104</v>
      </c>
      <c r="M4243">
        <f t="shared" si="1404"/>
        <v>7.1735610821448104</v>
      </c>
      <c r="N4243">
        <f t="shared" si="1400"/>
        <v>8.4239901725398614</v>
      </c>
      <c r="O4243">
        <f t="shared" si="1393"/>
        <v>8.9352479058621039</v>
      </c>
      <c r="P4243">
        <f t="shared" si="1401"/>
        <v>1220.5027416526416</v>
      </c>
      <c r="Q4243">
        <f t="shared" si="1405"/>
        <v>46.678744995587714</v>
      </c>
      <c r="R4243">
        <v>9.94</v>
      </c>
      <c r="S4243">
        <f t="shared" si="1394"/>
        <v>10.339220963601031</v>
      </c>
      <c r="T4243">
        <f t="shared" si="1395"/>
        <v>0.61885588064349262</v>
      </c>
      <c r="U4243">
        <f t="shared" si="1396"/>
        <v>0.52407463601621496</v>
      </c>
      <c r="V4243">
        <f t="shared" si="1397"/>
        <v>0</v>
      </c>
      <c r="W4243">
        <f t="shared" si="1398"/>
        <v>0</v>
      </c>
      <c r="X4243">
        <f t="shared" si="1406"/>
        <v>0.76923076923076805</v>
      </c>
      <c r="Y4243">
        <f t="shared" si="1406"/>
        <v>0.96490313100760994</v>
      </c>
      <c r="AL4243">
        <v>9.8797916666666676</v>
      </c>
    </row>
    <row r="4244" spans="4:38" x14ac:dyDescent="0.55000000000000004">
      <c r="D4244">
        <f t="shared" si="1402"/>
        <v>1.1051709180756473</v>
      </c>
      <c r="E4244">
        <f t="shared" si="1389"/>
        <v>1.1051709180756477</v>
      </c>
      <c r="F4244" s="2">
        <f t="shared" si="1403"/>
        <v>41711</v>
      </c>
      <c r="G4244" s="1">
        <v>2014.2856164383561</v>
      </c>
      <c r="H4244">
        <v>5</v>
      </c>
      <c r="I4244" s="1" t="str">
        <f t="shared" si="1390"/>
        <v/>
      </c>
      <c r="J4244" s="1">
        <f t="shared" si="1391"/>
        <v>0.90483741803595952</v>
      </c>
      <c r="K4244">
        <f t="shared" si="1392"/>
        <v>0</v>
      </c>
      <c r="L4244">
        <f t="shared" si="1399"/>
        <v>7.1980412133937479</v>
      </c>
      <c r="M4244">
        <f t="shared" si="1404"/>
        <v>7.1980412133937479</v>
      </c>
      <c r="N4244">
        <f t="shared" si="1400"/>
        <v>8.4335617204012383</v>
      </c>
      <c r="O4244">
        <f t="shared" si="1393"/>
        <v>9.0730351964640814</v>
      </c>
      <c r="P4244">
        <f t="shared" si="1401"/>
        <v>1220.3950567229783</v>
      </c>
      <c r="Q4244">
        <f t="shared" si="1405"/>
        <v>46.677372133667937</v>
      </c>
      <c r="R4244">
        <v>9.83</v>
      </c>
      <c r="S4244">
        <f t="shared" si="1394"/>
        <v>10.429812599131939</v>
      </c>
      <c r="T4244">
        <f t="shared" si="1395"/>
        <v>0.62465525788560916</v>
      </c>
      <c r="U4244">
        <f t="shared" si="1396"/>
        <v>0.53069781715038777</v>
      </c>
      <c r="V4244">
        <f t="shared" si="1397"/>
        <v>0</v>
      </c>
      <c r="W4244">
        <f t="shared" si="1398"/>
        <v>0</v>
      </c>
      <c r="X4244">
        <f t="shared" si="1406"/>
        <v>0.76923076923076805</v>
      </c>
      <c r="Y4244">
        <f t="shared" si="1406"/>
        <v>0.96490313100760994</v>
      </c>
      <c r="AL4244">
        <v>10.123958333333329</v>
      </c>
    </row>
    <row r="4245" spans="4:38" x14ac:dyDescent="0.55000000000000004">
      <c r="D4245">
        <f t="shared" si="1402"/>
        <v>1.1051709180756473</v>
      </c>
      <c r="E4245">
        <f t="shared" si="1389"/>
        <v>1.1051709180756477</v>
      </c>
      <c r="F4245" s="2">
        <f t="shared" si="1403"/>
        <v>41712</v>
      </c>
      <c r="G4245" s="1">
        <v>2014.2883561643835</v>
      </c>
      <c r="H4245">
        <v>5</v>
      </c>
      <c r="I4245" s="1" t="str">
        <f t="shared" si="1390"/>
        <v/>
      </c>
      <c r="J4245" s="1">
        <f t="shared" si="1391"/>
        <v>0.90483741803595952</v>
      </c>
      <c r="K4245">
        <f t="shared" si="1392"/>
        <v>0</v>
      </c>
      <c r="L4245">
        <f t="shared" si="1399"/>
        <v>7.2228988440689923</v>
      </c>
      <c r="M4245">
        <f t="shared" si="1404"/>
        <v>7.2228988440689923</v>
      </c>
      <c r="N4245">
        <f t="shared" si="1400"/>
        <v>8.4432586873655495</v>
      </c>
      <c r="O4245">
        <f t="shared" si="1393"/>
        <v>9.2149878703352588</v>
      </c>
      <c r="P4245">
        <f t="shared" si="1401"/>
        <v>1220.2891208846142</v>
      </c>
      <c r="Q4245">
        <f t="shared" si="1405"/>
        <v>46.676021491893792</v>
      </c>
      <c r="R4245">
        <v>9.6999999999999993</v>
      </c>
      <c r="S4245">
        <f t="shared" si="1394"/>
        <v>10.521758479812814</v>
      </c>
      <c r="T4245">
        <f t="shared" si="1395"/>
        <v>0.63059690342739572</v>
      </c>
      <c r="U4245">
        <f t="shared" si="1396"/>
        <v>0.53750560199580943</v>
      </c>
      <c r="V4245">
        <f t="shared" si="1397"/>
        <v>0</v>
      </c>
      <c r="W4245">
        <f t="shared" si="1398"/>
        <v>0</v>
      </c>
      <c r="X4245">
        <f t="shared" si="1406"/>
        <v>0.76923076923076805</v>
      </c>
      <c r="Y4245">
        <f t="shared" si="1406"/>
        <v>0.96490313100760994</v>
      </c>
      <c r="AL4245">
        <v>9.9406249999999954</v>
      </c>
    </row>
    <row r="4246" spans="4:38" x14ac:dyDescent="0.55000000000000004">
      <c r="D4246">
        <f t="shared" si="1402"/>
        <v>1.1051709180756473</v>
      </c>
      <c r="E4246">
        <f t="shared" si="1389"/>
        <v>1.1051709180756477</v>
      </c>
      <c r="F4246" s="2">
        <f t="shared" si="1403"/>
        <v>41713</v>
      </c>
      <c r="G4246" s="1">
        <v>2014.291095890411</v>
      </c>
      <c r="H4246">
        <v>5</v>
      </c>
      <c r="I4246" s="1" t="str">
        <f t="shared" si="1390"/>
        <v/>
      </c>
      <c r="J4246" s="1">
        <f t="shared" si="1391"/>
        <v>0.90483741803595952</v>
      </c>
      <c r="K4246">
        <f t="shared" si="1392"/>
        <v>0</v>
      </c>
      <c r="L4246">
        <f t="shared" si="1399"/>
        <v>7.2481453861795</v>
      </c>
      <c r="M4246">
        <f t="shared" si="1404"/>
        <v>7.2481453861795</v>
      </c>
      <c r="N4246">
        <f t="shared" si="1400"/>
        <v>8.4530846225411782</v>
      </c>
      <c r="O4246">
        <f t="shared" si="1393"/>
        <v>9.3612027152279911</v>
      </c>
      <c r="P4246">
        <f t="shared" si="1401"/>
        <v>1220.1850111743163</v>
      </c>
      <c r="Q4246">
        <f t="shared" si="1405"/>
        <v>46.674694056399545</v>
      </c>
      <c r="R4246">
        <v>10.15</v>
      </c>
      <c r="S4246">
        <f t="shared" si="1394"/>
        <v>10.615031360114287</v>
      </c>
      <c r="T4246">
        <f t="shared" si="1395"/>
        <v>0.63668204940287609</v>
      </c>
      <c r="U4246">
        <f t="shared" si="1396"/>
        <v>0.54450087484504661</v>
      </c>
      <c r="V4246">
        <f t="shared" si="1397"/>
        <v>0</v>
      </c>
      <c r="W4246">
        <f t="shared" si="1398"/>
        <v>0</v>
      </c>
      <c r="X4246">
        <f t="shared" ref="X4246:Y4261" si="1407">MAX(0.0000000001,X4245+V4245)</f>
        <v>0.76923076923076805</v>
      </c>
      <c r="Y4246">
        <f t="shared" si="1407"/>
        <v>0.96490313100760994</v>
      </c>
      <c r="AL4246">
        <v>9.8552083333333282</v>
      </c>
    </row>
    <row r="4247" spans="4:38" x14ac:dyDescent="0.55000000000000004">
      <c r="D4247">
        <f t="shared" si="1402"/>
        <v>1.1051709180756473</v>
      </c>
      <c r="E4247">
        <f t="shared" si="1389"/>
        <v>1.1051709180756477</v>
      </c>
      <c r="F4247" s="2">
        <f t="shared" si="1403"/>
        <v>41714</v>
      </c>
      <c r="G4247" s="1">
        <v>2014.2938356164384</v>
      </c>
      <c r="H4247">
        <v>5</v>
      </c>
      <c r="I4247" s="1" t="str">
        <f t="shared" si="1390"/>
        <v/>
      </c>
      <c r="J4247" s="1">
        <f t="shared" si="1391"/>
        <v>0.90483741803595952</v>
      </c>
      <c r="K4247">
        <f t="shared" si="1392"/>
        <v>0</v>
      </c>
      <c r="L4247">
        <f t="shared" si="1399"/>
        <v>7.2737925169061519</v>
      </c>
      <c r="M4247">
        <f t="shared" si="1404"/>
        <v>7.2737925169061519</v>
      </c>
      <c r="N4247">
        <f t="shared" si="1400"/>
        <v>8.4630431313789405</v>
      </c>
      <c r="O4247">
        <f t="shared" si="1393"/>
        <v>9.5117789245872544</v>
      </c>
      <c r="P4247">
        <f t="shared" si="1401"/>
        <v>1220.0828073160951</v>
      </c>
      <c r="Q4247">
        <f t="shared" si="1405"/>
        <v>46.673390847742489</v>
      </c>
      <c r="R4247">
        <v>10.06</v>
      </c>
      <c r="S4247">
        <f t="shared" si="1394"/>
        <v>10.709603601249217</v>
      </c>
      <c r="T4247">
        <f t="shared" si="1395"/>
        <v>0.64291192197015812</v>
      </c>
      <c r="U4247">
        <f t="shared" si="1396"/>
        <v>0.55168655261322297</v>
      </c>
      <c r="V4247">
        <f t="shared" si="1397"/>
        <v>0</v>
      </c>
      <c r="W4247">
        <f t="shared" si="1398"/>
        <v>0</v>
      </c>
      <c r="X4247">
        <f t="shared" si="1407"/>
        <v>0.76923076923076805</v>
      </c>
      <c r="Y4247">
        <f t="shared" si="1407"/>
        <v>0.96490313100760994</v>
      </c>
      <c r="AL4247">
        <v>9.7089583333333334</v>
      </c>
    </row>
    <row r="4248" spans="4:38" x14ac:dyDescent="0.55000000000000004">
      <c r="D4248">
        <f t="shared" si="1402"/>
        <v>1.1051709180756473</v>
      </c>
      <c r="E4248">
        <f t="shared" si="1389"/>
        <v>1.1051709180756477</v>
      </c>
      <c r="F4248" s="2">
        <f t="shared" si="1403"/>
        <v>41715</v>
      </c>
      <c r="G4248" s="1">
        <v>2014.2965753424658</v>
      </c>
      <c r="H4248">
        <v>5</v>
      </c>
      <c r="I4248" s="1" t="str">
        <f t="shared" si="1390"/>
        <v/>
      </c>
      <c r="J4248" s="1">
        <f t="shared" si="1391"/>
        <v>0.90483741803595952</v>
      </c>
      <c r="K4248">
        <f t="shared" si="1392"/>
        <v>0</v>
      </c>
      <c r="L4248">
        <f t="shared" si="1399"/>
        <v>7.2998521851926927</v>
      </c>
      <c r="M4248">
        <f t="shared" si="1404"/>
        <v>7.2998521851926927</v>
      </c>
      <c r="N4248">
        <f t="shared" si="1400"/>
        <v>8.4731378762935652</v>
      </c>
      <c r="O4248">
        <f t="shared" si="1393"/>
        <v>9.6668181175917773</v>
      </c>
      <c r="P4248">
        <f t="shared" si="1401"/>
        <v>1219.9825917802834</v>
      </c>
      <c r="Q4248">
        <f t="shared" si="1405"/>
        <v>46.672112921655739</v>
      </c>
      <c r="R4248">
        <v>10.35</v>
      </c>
      <c r="S4248">
        <f t="shared" si="1394"/>
        <v>10.805447179441506</v>
      </c>
      <c r="T4248">
        <f t="shared" si="1395"/>
        <v>0.64928773900973547</v>
      </c>
      <c r="U4248">
        <f t="shared" si="1396"/>
        <v>0.55906558213298485</v>
      </c>
      <c r="V4248">
        <f t="shared" si="1397"/>
        <v>0</v>
      </c>
      <c r="W4248">
        <f t="shared" si="1398"/>
        <v>0</v>
      </c>
      <c r="X4248">
        <f t="shared" si="1407"/>
        <v>0.76923076923076805</v>
      </c>
      <c r="Y4248">
        <f t="shared" si="1407"/>
        <v>0.96490313100760994</v>
      </c>
      <c r="AL4248">
        <v>9.7265624999999982</v>
      </c>
    </row>
    <row r="4249" spans="4:38" x14ac:dyDescent="0.55000000000000004">
      <c r="D4249">
        <f t="shared" si="1402"/>
        <v>1.1051709180756473</v>
      </c>
      <c r="E4249">
        <f t="shared" si="1389"/>
        <v>1.1051709180756477</v>
      </c>
      <c r="F4249" s="2">
        <f t="shared" si="1403"/>
        <v>41716</v>
      </c>
      <c r="G4249" s="1">
        <v>2014.2993150684931</v>
      </c>
      <c r="H4249">
        <v>5</v>
      </c>
      <c r="I4249" s="1" t="str">
        <f t="shared" si="1390"/>
        <v/>
      </c>
      <c r="J4249" s="1">
        <f t="shared" si="1391"/>
        <v>0.90483741803595952</v>
      </c>
      <c r="K4249">
        <f t="shared" si="1392"/>
        <v>0</v>
      </c>
      <c r="L4249">
        <f t="shared" si="1399"/>
        <v>7.3263366183915739</v>
      </c>
      <c r="M4249">
        <f t="shared" si="1404"/>
        <v>7.3263366183915739</v>
      </c>
      <c r="N4249">
        <f t="shared" si="1400"/>
        <v>8.4833725772287902</v>
      </c>
      <c r="O4249">
        <f t="shared" si="1393"/>
        <v>9.8264243573245125</v>
      </c>
      <c r="P4249">
        <f t="shared" si="1401"/>
        <v>1219.8844498417618</v>
      </c>
      <c r="Q4249">
        <f t="shared" si="1405"/>
        <v>46.670861369789385</v>
      </c>
      <c r="R4249">
        <v>10.25</v>
      </c>
      <c r="S4249">
        <f t="shared" si="1394"/>
        <v>10.902533694150209</v>
      </c>
      <c r="T4249">
        <f t="shared" si="1395"/>
        <v>0.65581070772535743</v>
      </c>
      <c r="U4249">
        <f t="shared" si="1396"/>
        <v>0.5666409372623985</v>
      </c>
      <c r="V4249">
        <f t="shared" si="1397"/>
        <v>0</v>
      </c>
      <c r="W4249">
        <f t="shared" si="1398"/>
        <v>0</v>
      </c>
      <c r="X4249">
        <f t="shared" si="1407"/>
        <v>0.76923076923076805</v>
      </c>
      <c r="Y4249">
        <f t="shared" si="1407"/>
        <v>0.96490313100760994</v>
      </c>
      <c r="AL4249">
        <v>9.8678124999999959</v>
      </c>
    </row>
    <row r="4250" spans="4:38" x14ac:dyDescent="0.55000000000000004">
      <c r="D4250">
        <f t="shared" si="1402"/>
        <v>1.1051709180756473</v>
      </c>
      <c r="E4250">
        <f t="shared" si="1389"/>
        <v>1.1051709180756477</v>
      </c>
      <c r="F4250" s="2">
        <f t="shared" si="1403"/>
        <v>41717</v>
      </c>
      <c r="G4250" s="1">
        <v>2014.3020547945205</v>
      </c>
      <c r="H4250">
        <v>5</v>
      </c>
      <c r="I4250" s="1" t="str">
        <f t="shared" si="1390"/>
        <v/>
      </c>
      <c r="J4250" s="1">
        <f t="shared" si="1391"/>
        <v>0.90483741803595952</v>
      </c>
      <c r="K4250">
        <f t="shared" si="1392"/>
        <v>0</v>
      </c>
      <c r="L4250">
        <f t="shared" si="1399"/>
        <v>7.3532583289595861</v>
      </c>
      <c r="M4250">
        <f t="shared" si="1404"/>
        <v>7.3532583289595861</v>
      </c>
      <c r="N4250">
        <f t="shared" si="1400"/>
        <v>8.4937510121622655</v>
      </c>
      <c r="O4250">
        <f t="shared" si="1393"/>
        <v>9.9907041673438144</v>
      </c>
      <c r="P4250">
        <f t="shared" si="1401"/>
        <v>1219.7884696371818</v>
      </c>
      <c r="Q4250">
        <f t="shared" si="1405"/>
        <v>46.669637320438035</v>
      </c>
      <c r="R4250">
        <v>10.14</v>
      </c>
      <c r="S4250">
        <f t="shared" si="1394"/>
        <v>11.000834376555783</v>
      </c>
      <c r="T4250">
        <f t="shared" si="1395"/>
        <v>0.66248202216666852</v>
      </c>
      <c r="U4250">
        <f t="shared" si="1396"/>
        <v>0.57441561582286338</v>
      </c>
      <c r="V4250">
        <f t="shared" si="1397"/>
        <v>0</v>
      </c>
      <c r="W4250">
        <f t="shared" si="1398"/>
        <v>0</v>
      </c>
      <c r="X4250">
        <f t="shared" si="1407"/>
        <v>0.76923076923076805</v>
      </c>
      <c r="Y4250">
        <f t="shared" si="1407"/>
        <v>0.96490313100760994</v>
      </c>
      <c r="AL4250">
        <v>9.9148958333333326</v>
      </c>
    </row>
    <row r="4251" spans="4:38" x14ac:dyDescent="0.55000000000000004">
      <c r="D4251">
        <f t="shared" si="1402"/>
        <v>1.1051709180756473</v>
      </c>
      <c r="E4251">
        <f t="shared" si="1389"/>
        <v>1.1051709180756477</v>
      </c>
      <c r="F4251" s="2">
        <f t="shared" si="1403"/>
        <v>41718</v>
      </c>
      <c r="G4251" s="1">
        <v>2014.3047945205481</v>
      </c>
      <c r="H4251">
        <v>5</v>
      </c>
      <c r="I4251" s="1" t="str">
        <f t="shared" si="1390"/>
        <v/>
      </c>
      <c r="J4251" s="1">
        <f t="shared" si="1391"/>
        <v>0.90483741803595952</v>
      </c>
      <c r="K4251">
        <f t="shared" si="1392"/>
        <v>0</v>
      </c>
      <c r="L4251">
        <f t="shared" si="1399"/>
        <v>7.3806301211988838</v>
      </c>
      <c r="M4251">
        <f t="shared" si="1404"/>
        <v>7.3806301211988838</v>
      </c>
      <c r="N4251">
        <f t="shared" si="1400"/>
        <v>8.5042770175467179</v>
      </c>
      <c r="O4251">
        <f t="shared" si="1393"/>
        <v>10.159766546143493</v>
      </c>
      <c r="P4251">
        <f t="shared" si="1401"/>
        <v>1219.6947422210399</v>
      </c>
      <c r="Q4251">
        <f t="shared" si="1405"/>
        <v>46.668441939252645</v>
      </c>
      <c r="R4251">
        <v>10.1</v>
      </c>
      <c r="S4251">
        <f t="shared" si="1394"/>
        <v>11.100320098055104</v>
      </c>
      <c r="T4251">
        <f t="shared" si="1395"/>
        <v>0.66930286065601108</v>
      </c>
      <c r="U4251">
        <f t="shared" si="1396"/>
        <v>0.58239263634156824</v>
      </c>
      <c r="V4251">
        <f t="shared" si="1397"/>
        <v>0</v>
      </c>
      <c r="W4251">
        <f t="shared" si="1398"/>
        <v>0</v>
      </c>
      <c r="X4251">
        <f t="shared" si="1407"/>
        <v>0.76923076923076805</v>
      </c>
      <c r="Y4251">
        <f t="shared" si="1407"/>
        <v>0.96490313100760994</v>
      </c>
      <c r="AL4251">
        <v>9.6826041666666693</v>
      </c>
    </row>
    <row r="4252" spans="4:38" x14ac:dyDescent="0.55000000000000004">
      <c r="D4252">
        <f t="shared" si="1402"/>
        <v>1.1051709180756473</v>
      </c>
      <c r="E4252">
        <f t="shared" si="1389"/>
        <v>1.1051709180756477</v>
      </c>
      <c r="F4252" s="2">
        <f t="shared" si="1403"/>
        <v>41719</v>
      </c>
      <c r="G4252" s="1">
        <v>2014.3075342465754</v>
      </c>
      <c r="H4252">
        <v>5</v>
      </c>
      <c r="I4252" s="1" t="str">
        <f t="shared" si="1390"/>
        <v/>
      </c>
      <c r="J4252" s="1">
        <f t="shared" si="1391"/>
        <v>0.90483741803595952</v>
      </c>
      <c r="K4252">
        <f t="shared" si="1392"/>
        <v>0</v>
      </c>
      <c r="L4252">
        <f t="shared" si="1399"/>
        <v>7.4084650980376328</v>
      </c>
      <c r="M4252">
        <f t="shared" si="1404"/>
        <v>7.4084650980376328</v>
      </c>
      <c r="N4252">
        <f t="shared" si="1400"/>
        <v>8.5149544886832871</v>
      </c>
      <c r="O4252">
        <f t="shared" si="1393"/>
        <v>10.333722979477798</v>
      </c>
      <c r="P4252">
        <f t="shared" si="1401"/>
        <v>1219.6033616204354</v>
      </c>
      <c r="Q4252">
        <f t="shared" si="1405"/>
        <v>46.667276429934951</v>
      </c>
      <c r="R4252">
        <v>9.92</v>
      </c>
      <c r="S4252">
        <f t="shared" si="1394"/>
        <v>11.20096137887149</v>
      </c>
      <c r="T4252">
        <f t="shared" si="1395"/>
        <v>0.67627438312559318</v>
      </c>
      <c r="U4252">
        <f t="shared" si="1396"/>
        <v>0.59057503460037331</v>
      </c>
      <c r="V4252">
        <f t="shared" si="1397"/>
        <v>0</v>
      </c>
      <c r="W4252">
        <f t="shared" si="1398"/>
        <v>0</v>
      </c>
      <c r="X4252">
        <f t="shared" si="1407"/>
        <v>0.76923076923076805</v>
      </c>
      <c r="Y4252">
        <f t="shared" si="1407"/>
        <v>0.96490313100760994</v>
      </c>
      <c r="AL4252">
        <v>9.4507291666666706</v>
      </c>
    </row>
    <row r="4253" spans="4:38" x14ac:dyDescent="0.55000000000000004">
      <c r="D4253">
        <f t="shared" si="1402"/>
        <v>1.1051709180756473</v>
      </c>
      <c r="E4253">
        <f t="shared" si="1389"/>
        <v>1.1051709180756477</v>
      </c>
      <c r="F4253" s="2">
        <f t="shared" si="1403"/>
        <v>41720</v>
      </c>
      <c r="G4253" s="1">
        <v>2014.3102739726028</v>
      </c>
      <c r="H4253">
        <v>5</v>
      </c>
      <c r="I4253" s="1" t="str">
        <f t="shared" si="1390"/>
        <v/>
      </c>
      <c r="J4253" s="1">
        <f t="shared" si="1391"/>
        <v>0.90483741803595952</v>
      </c>
      <c r="K4253">
        <f t="shared" si="1392"/>
        <v>0</v>
      </c>
      <c r="L4253">
        <f t="shared" si="1399"/>
        <v>7.4367766678444216</v>
      </c>
      <c r="M4253">
        <f t="shared" si="1404"/>
        <v>7.4367766678444216</v>
      </c>
      <c r="N4253">
        <f t="shared" si="1400"/>
        <v>8.5257873800231394</v>
      </c>
      <c r="O4253">
        <f t="shared" si="1393"/>
        <v>10.512687450423863</v>
      </c>
      <c r="P4253">
        <f t="shared" si="1401"/>
        <v>1219.5144248883466</v>
      </c>
      <c r="Q4253">
        <f t="shared" si="1405"/>
        <v>46.666142034911466</v>
      </c>
      <c r="R4253">
        <v>10.39</v>
      </c>
      <c r="S4253">
        <f t="shared" si="1394"/>
        <v>11.302728396810602</v>
      </c>
      <c r="T4253">
        <f t="shared" si="1395"/>
        <v>0.68339772836667201</v>
      </c>
      <c r="U4253">
        <f t="shared" si="1396"/>
        <v>0.59896585998778162</v>
      </c>
      <c r="V4253">
        <f t="shared" si="1397"/>
        <v>0</v>
      </c>
      <c r="W4253">
        <f t="shared" si="1398"/>
        <v>0</v>
      </c>
      <c r="X4253">
        <f t="shared" si="1407"/>
        <v>0.76923076923076805</v>
      </c>
      <c r="Y4253">
        <f t="shared" si="1407"/>
        <v>0.96490313100760994</v>
      </c>
      <c r="AL4253">
        <v>9.4417708333333348</v>
      </c>
    </row>
    <row r="4254" spans="4:38" x14ac:dyDescent="0.55000000000000004">
      <c r="D4254">
        <f t="shared" si="1402"/>
        <v>1.1051709180756473</v>
      </c>
      <c r="E4254">
        <f t="shared" si="1389"/>
        <v>1.1051709180756477</v>
      </c>
      <c r="F4254" s="2">
        <f t="shared" si="1403"/>
        <v>41721</v>
      </c>
      <c r="G4254" s="1">
        <v>2014.3130136986301</v>
      </c>
      <c r="H4254">
        <v>5</v>
      </c>
      <c r="I4254" s="1" t="str">
        <f t="shared" si="1390"/>
        <v/>
      </c>
      <c r="J4254" s="1">
        <f t="shared" si="1391"/>
        <v>0.90483741803595952</v>
      </c>
      <c r="K4254">
        <f t="shared" si="1392"/>
        <v>0</v>
      </c>
      <c r="L4254">
        <f t="shared" si="1399"/>
        <v>7.4655785512702408</v>
      </c>
      <c r="M4254">
        <f t="shared" si="1404"/>
        <v>7.4655785512702408</v>
      </c>
      <c r="N4254">
        <f t="shared" si="1400"/>
        <v>8.5367797053931991</v>
      </c>
      <c r="O4254">
        <f t="shared" si="1393"/>
        <v>10.696776446937346</v>
      </c>
      <c r="P4254">
        <f t="shared" si="1401"/>
        <v>1219.4280321552467</v>
      </c>
      <c r="Q4254">
        <f t="shared" si="1405"/>
        <v>46.665040035985342</v>
      </c>
      <c r="R4254">
        <v>10.54</v>
      </c>
      <c r="S4254">
        <f t="shared" si="1394"/>
        <v>11.405590996119287</v>
      </c>
      <c r="T4254">
        <f t="shared" si="1395"/>
        <v>0.69067401118752825</v>
      </c>
      <c r="U4254">
        <f t="shared" si="1396"/>
        <v>0.60756817164489574</v>
      </c>
      <c r="V4254">
        <f t="shared" si="1397"/>
        <v>0</v>
      </c>
      <c r="W4254">
        <f t="shared" si="1398"/>
        <v>0</v>
      </c>
      <c r="X4254">
        <f t="shared" si="1407"/>
        <v>0.76923076923076805</v>
      </c>
      <c r="Y4254">
        <f t="shared" si="1407"/>
        <v>0.96490313100760994</v>
      </c>
      <c r="AL4254">
        <v>9.4910416666666659</v>
      </c>
    </row>
    <row r="4255" spans="4:38" x14ac:dyDescent="0.55000000000000004">
      <c r="D4255">
        <f t="shared" si="1402"/>
        <v>1.1051709180756473</v>
      </c>
      <c r="E4255">
        <f t="shared" si="1389"/>
        <v>1.1051709180756477</v>
      </c>
      <c r="F4255" s="2">
        <f t="shared" si="1403"/>
        <v>41722</v>
      </c>
      <c r="G4255" s="1">
        <v>2014.3157534246575</v>
      </c>
      <c r="H4255">
        <v>5</v>
      </c>
      <c r="I4255" s="1" t="str">
        <f t="shared" si="1390"/>
        <v/>
      </c>
      <c r="J4255" s="1">
        <f t="shared" si="1391"/>
        <v>0.90483741803595952</v>
      </c>
      <c r="K4255">
        <f t="shared" si="1392"/>
        <v>0</v>
      </c>
      <c r="L4255">
        <f t="shared" si="1399"/>
        <v>7.4948847881111647</v>
      </c>
      <c r="M4255">
        <f t="shared" si="1404"/>
        <v>7.4948847881111647</v>
      </c>
      <c r="N4255">
        <f t="shared" si="1400"/>
        <v>8.5479355381417612</v>
      </c>
      <c r="O4255">
        <f t="shared" si="1393"/>
        <v>10.886108966633792</v>
      </c>
      <c r="P4255">
        <f t="shared" si="1401"/>
        <v>1219.3442866788741</v>
      </c>
      <c r="Q4255">
        <f t="shared" si="1405"/>
        <v>46.663971754963491</v>
      </c>
      <c r="R4255">
        <v>10.77</v>
      </c>
      <c r="S4255">
        <f t="shared" si="1394"/>
        <v>11.509518696400457</v>
      </c>
      <c r="T4255">
        <f t="shared" si="1395"/>
        <v>0.69810431947667073</v>
      </c>
      <c r="U4255">
        <f t="shared" si="1396"/>
        <v>0.61638503439572023</v>
      </c>
      <c r="V4255">
        <f t="shared" si="1397"/>
        <v>0</v>
      </c>
      <c r="W4255">
        <f t="shared" si="1398"/>
        <v>0</v>
      </c>
      <c r="X4255">
        <f t="shared" si="1407"/>
        <v>0.76923076923076805</v>
      </c>
      <c r="Y4255">
        <f t="shared" si="1407"/>
        <v>0.96490313100760994</v>
      </c>
      <c r="AL4255">
        <v>9.8587499999999952</v>
      </c>
    </row>
    <row r="4256" spans="4:38" x14ac:dyDescent="0.55000000000000004">
      <c r="D4256">
        <f t="shared" si="1402"/>
        <v>1.1051709180756473</v>
      </c>
      <c r="E4256">
        <f t="shared" si="1389"/>
        <v>1.1051709180756477</v>
      </c>
      <c r="F4256" s="2">
        <f t="shared" si="1403"/>
        <v>41723</v>
      </c>
      <c r="G4256" s="1">
        <v>2014.3184931506848</v>
      </c>
      <c r="H4256">
        <v>5</v>
      </c>
      <c r="I4256" s="1" t="str">
        <f t="shared" si="1390"/>
        <v/>
      </c>
      <c r="J4256" s="1">
        <f t="shared" si="1391"/>
        <v>0.90483741803595952</v>
      </c>
      <c r="K4256">
        <f t="shared" si="1392"/>
        <v>0</v>
      </c>
      <c r="L4256">
        <f t="shared" si="1399"/>
        <v>7.5247097441841335</v>
      </c>
      <c r="M4256">
        <f t="shared" si="1404"/>
        <v>7.5247097441841335</v>
      </c>
      <c r="N4256">
        <f t="shared" si="1400"/>
        <v>8.5592590111996234</v>
      </c>
      <c r="O4256">
        <f t="shared" si="1393"/>
        <v>11.080806518629775</v>
      </c>
      <c r="P4256">
        <f t="shared" si="1401"/>
        <v>1219.263294891962</v>
      </c>
      <c r="Q4256">
        <f t="shared" si="1405"/>
        <v>46.662938554256058</v>
      </c>
      <c r="R4256">
        <v>10.79</v>
      </c>
      <c r="S4256">
        <f t="shared" si="1394"/>
        <v>11.614480701611614</v>
      </c>
      <c r="T4256">
        <f t="shared" si="1395"/>
        <v>0.70568971117304402</v>
      </c>
      <c r="U4256">
        <f t="shared" si="1396"/>
        <v>0.62541951445836907</v>
      </c>
      <c r="V4256">
        <f t="shared" si="1397"/>
        <v>0</v>
      </c>
      <c r="W4256">
        <f t="shared" si="1398"/>
        <v>0</v>
      </c>
      <c r="X4256">
        <f t="shared" si="1407"/>
        <v>0.76923076923076805</v>
      </c>
      <c r="Y4256">
        <f t="shared" si="1407"/>
        <v>0.96490313100760994</v>
      </c>
      <c r="AL4256">
        <v>9.8384374999999995</v>
      </c>
    </row>
    <row r="4257" spans="4:38" x14ac:dyDescent="0.55000000000000004">
      <c r="D4257">
        <f t="shared" si="1402"/>
        <v>1.1051709180756473</v>
      </c>
      <c r="E4257">
        <f t="shared" si="1389"/>
        <v>1.1051709180756477</v>
      </c>
      <c r="F4257" s="2">
        <f t="shared" si="1403"/>
        <v>41724</v>
      </c>
      <c r="G4257" s="1">
        <v>2014.3212328767124</v>
      </c>
      <c r="H4257">
        <v>5</v>
      </c>
      <c r="I4257" s="1" t="str">
        <f t="shared" si="1390"/>
        <v/>
      </c>
      <c r="J4257" s="1">
        <f t="shared" si="1391"/>
        <v>0.90483741803595952</v>
      </c>
      <c r="K4257">
        <f t="shared" si="1392"/>
        <v>0</v>
      </c>
      <c r="L4257">
        <f t="shared" si="1399"/>
        <v>7.5550681182077764</v>
      </c>
      <c r="M4257">
        <f t="shared" si="1404"/>
        <v>7.5550681182077764</v>
      </c>
      <c r="N4257">
        <f t="shared" si="1400"/>
        <v>8.5707543170520903</v>
      </c>
      <c r="O4257">
        <f t="shared" si="1393"/>
        <v>11.280993122428313</v>
      </c>
      <c r="P4257">
        <f t="shared" si="1401"/>
        <v>1219.1851664477233</v>
      </c>
      <c r="Q4257">
        <f t="shared" si="1405"/>
        <v>46.661941837445937</v>
      </c>
      <c r="R4257">
        <v>10.94</v>
      </c>
      <c r="S4257">
        <f t="shared" si="1394"/>
        <v>11.720445909267523</v>
      </c>
      <c r="T4257">
        <f t="shared" si="1395"/>
        <v>0.71343121115221975</v>
      </c>
      <c r="U4257">
        <f t="shared" si="1396"/>
        <v>0.63467467494241314</v>
      </c>
      <c r="V4257">
        <f t="shared" si="1397"/>
        <v>0</v>
      </c>
      <c r="W4257">
        <f t="shared" si="1398"/>
        <v>0</v>
      </c>
      <c r="X4257">
        <f t="shared" si="1407"/>
        <v>0.76923076923076805</v>
      </c>
      <c r="Y4257">
        <f t="shared" si="1407"/>
        <v>0.96490313100760994</v>
      </c>
      <c r="AL4257">
        <v>10.262916666666669</v>
      </c>
    </row>
    <row r="4258" spans="4:38" x14ac:dyDescent="0.55000000000000004">
      <c r="D4258">
        <f t="shared" si="1402"/>
        <v>1.1051709180756473</v>
      </c>
      <c r="E4258">
        <f t="shared" si="1389"/>
        <v>1.1051709180756477</v>
      </c>
      <c r="F4258" s="2">
        <f t="shared" si="1403"/>
        <v>41725</v>
      </c>
      <c r="G4258" s="1">
        <v>2014.3239726027398</v>
      </c>
      <c r="H4258">
        <v>5</v>
      </c>
      <c r="I4258" s="1" t="str">
        <f t="shared" si="1390"/>
        <v/>
      </c>
      <c r="J4258" s="1">
        <f t="shared" si="1391"/>
        <v>0.90483741803595952</v>
      </c>
      <c r="K4258">
        <f t="shared" si="1392"/>
        <v>0</v>
      </c>
      <c r="L4258">
        <f t="shared" si="1399"/>
        <v>7.5859749486801826</v>
      </c>
      <c r="M4258">
        <f t="shared" si="1404"/>
        <v>7.5859749486801826</v>
      </c>
      <c r="N4258">
        <f t="shared" si="1400"/>
        <v>8.5824257076175492</v>
      </c>
      <c r="O4258">
        <f t="shared" si="1393"/>
        <v>11.486795303181037</v>
      </c>
      <c r="P4258">
        <f t="shared" si="1401"/>
        <v>1219.1100142628845</v>
      </c>
      <c r="Q4258">
        <f t="shared" si="1405"/>
        <v>46.660983049825496</v>
      </c>
      <c r="R4258">
        <v>10.47</v>
      </c>
      <c r="S4258">
        <f t="shared" si="1394"/>
        <v>11.827382919567853</v>
      </c>
      <c r="T4258">
        <f t="shared" si="1395"/>
        <v>0.72132980800887581</v>
      </c>
      <c r="U4258">
        <f t="shared" si="1396"/>
        <v>0.64415357110344074</v>
      </c>
      <c r="V4258">
        <f t="shared" si="1397"/>
        <v>0</v>
      </c>
      <c r="W4258">
        <f t="shared" si="1398"/>
        <v>0</v>
      </c>
      <c r="X4258">
        <f t="shared" si="1407"/>
        <v>0.76923076923076805</v>
      </c>
      <c r="Y4258">
        <f t="shared" si="1407"/>
        <v>0.96490313100760994</v>
      </c>
      <c r="AL4258">
        <v>10.690312499999996</v>
      </c>
    </row>
    <row r="4259" spans="4:38" x14ac:dyDescent="0.55000000000000004">
      <c r="D4259">
        <f t="shared" si="1402"/>
        <v>1.1051709180756473</v>
      </c>
      <c r="E4259">
        <f t="shared" si="1389"/>
        <v>1.1051709180756477</v>
      </c>
      <c r="F4259" s="2">
        <f t="shared" si="1403"/>
        <v>41726</v>
      </c>
      <c r="G4259" s="1">
        <v>2014.3267123287671</v>
      </c>
      <c r="H4259">
        <v>5</v>
      </c>
      <c r="I4259" s="1" t="str">
        <f t="shared" si="1390"/>
        <v/>
      </c>
      <c r="J4259" s="1">
        <f t="shared" si="1391"/>
        <v>0.90483741803595952</v>
      </c>
      <c r="K4259">
        <f t="shared" si="1392"/>
        <v>0</v>
      </c>
      <c r="L4259">
        <f t="shared" si="1399"/>
        <v>7.617445620743692</v>
      </c>
      <c r="M4259">
        <f t="shared" si="1404"/>
        <v>7.617445620743692</v>
      </c>
      <c r="N4259">
        <f t="shared" si="1400"/>
        <v>8.5942774940276028</v>
      </c>
      <c r="O4259">
        <f t="shared" si="1393"/>
        <v>11.698342083645759</v>
      </c>
      <c r="P4259">
        <f t="shared" si="1401"/>
        <v>1219.0379545580429</v>
      </c>
      <c r="Q4259">
        <f t="shared" si="1405"/>
        <v>46.660063678897131</v>
      </c>
      <c r="R4259">
        <v>10.58</v>
      </c>
      <c r="S4259">
        <f t="shared" si="1394"/>
        <v>11.935260044791157</v>
      </c>
      <c r="T4259">
        <f t="shared" si="1395"/>
        <v>0.72938645076093045</v>
      </c>
      <c r="U4259">
        <f t="shared" si="1396"/>
        <v>0.65385924537957085</v>
      </c>
      <c r="V4259">
        <f t="shared" si="1397"/>
        <v>0</v>
      </c>
      <c r="W4259">
        <f t="shared" si="1398"/>
        <v>0</v>
      </c>
      <c r="X4259">
        <f t="shared" si="1407"/>
        <v>0.76923076923076805</v>
      </c>
      <c r="Y4259">
        <f t="shared" si="1407"/>
        <v>0.96490313100760994</v>
      </c>
      <c r="AL4259">
        <v>10.636770833333335</v>
      </c>
    </row>
    <row r="4260" spans="4:38" x14ac:dyDescent="0.55000000000000004">
      <c r="D4260">
        <f t="shared" si="1402"/>
        <v>1.1051709180756473</v>
      </c>
      <c r="E4260">
        <f t="shared" si="1389"/>
        <v>1.1051709180756477</v>
      </c>
      <c r="F4260" s="2">
        <f t="shared" si="1403"/>
        <v>41727</v>
      </c>
      <c r="G4260" s="1">
        <v>2014.3294520547945</v>
      </c>
      <c r="H4260">
        <v>5</v>
      </c>
      <c r="I4260" s="1" t="str">
        <f t="shared" si="1390"/>
        <v/>
      </c>
      <c r="J4260" s="1">
        <f t="shared" si="1391"/>
        <v>0.90483741803595952</v>
      </c>
      <c r="K4260">
        <f t="shared" si="1392"/>
        <v>0</v>
      </c>
      <c r="L4260">
        <f t="shared" si="1399"/>
        <v>7.6494958730276528</v>
      </c>
      <c r="M4260">
        <f t="shared" si="1404"/>
        <v>7.6494958730276528</v>
      </c>
      <c r="N4260">
        <f t="shared" si="1400"/>
        <v>8.6063140463042416</v>
      </c>
      <c r="O4260">
        <f t="shared" si="1393"/>
        <v>11.91576497200796</v>
      </c>
      <c r="P4260">
        <f t="shared" si="1401"/>
        <v>1218.9691068951254</v>
      </c>
      <c r="Q4260">
        <f t="shared" si="1405"/>
        <v>46.659185254835471</v>
      </c>
      <c r="R4260">
        <v>10.64</v>
      </c>
      <c r="S4260">
        <f t="shared" si="1394"/>
        <v>12.044045318594254</v>
      </c>
      <c r="T4260">
        <f t="shared" si="1395"/>
        <v>0.7376020454498512</v>
      </c>
      <c r="U4260">
        <f t="shared" si="1396"/>
        <v>0.66379472217399271</v>
      </c>
      <c r="V4260">
        <f t="shared" si="1397"/>
        <v>0</v>
      </c>
      <c r="W4260">
        <f t="shared" si="1398"/>
        <v>0</v>
      </c>
      <c r="X4260">
        <f t="shared" si="1407"/>
        <v>0.76923076923076805</v>
      </c>
      <c r="Y4260">
        <f t="shared" si="1407"/>
        <v>0.96490313100760994</v>
      </c>
      <c r="AL4260">
        <v>10.708229166666667</v>
      </c>
    </row>
    <row r="4261" spans="4:38" x14ac:dyDescent="0.55000000000000004">
      <c r="D4261">
        <f t="shared" si="1402"/>
        <v>1.1051709180756473</v>
      </c>
      <c r="E4261">
        <f t="shared" si="1389"/>
        <v>1.1051709180756477</v>
      </c>
      <c r="F4261" s="2">
        <f t="shared" si="1403"/>
        <v>41728</v>
      </c>
      <c r="G4261" s="1">
        <v>2014.3321917808219</v>
      </c>
      <c r="H4261">
        <v>5</v>
      </c>
      <c r="I4261" s="1" t="str">
        <f t="shared" si="1390"/>
        <v/>
      </c>
      <c r="J4261" s="1">
        <f t="shared" si="1391"/>
        <v>0.90483741803595952</v>
      </c>
      <c r="K4261">
        <f t="shared" si="1392"/>
        <v>0</v>
      </c>
      <c r="L4261">
        <f t="shared" si="1399"/>
        <v>7.6821418044578111</v>
      </c>
      <c r="M4261">
        <f t="shared" si="1404"/>
        <v>7.6821418044578111</v>
      </c>
      <c r="N4261">
        <f t="shared" si="1400"/>
        <v>8.618539792928896</v>
      </c>
      <c r="O4261">
        <f t="shared" si="1393"/>
        <v>12.139197945891842</v>
      </c>
      <c r="P4261">
        <f t="shared" si="1401"/>
        <v>1218.9035942117096</v>
      </c>
      <c r="Q4261">
        <f t="shared" si="1405"/>
        <v>46.658349350907116</v>
      </c>
      <c r="R4261">
        <v>10.7</v>
      </c>
      <c r="S4261">
        <f t="shared" si="1394"/>
        <v>12.153706505564095</v>
      </c>
      <c r="T4261">
        <f t="shared" si="1395"/>
        <v>0.74597745166392027</v>
      </c>
      <c r="U4261">
        <f t="shared" si="1396"/>
        <v>0.67396300241025298</v>
      </c>
      <c r="V4261">
        <f t="shared" si="1397"/>
        <v>0</v>
      </c>
      <c r="W4261">
        <f t="shared" si="1398"/>
        <v>0</v>
      </c>
      <c r="X4261">
        <f t="shared" si="1407"/>
        <v>0.76923076923076805</v>
      </c>
      <c r="Y4261">
        <f t="shared" si="1407"/>
        <v>0.96490313100760994</v>
      </c>
      <c r="AL4261">
        <v>10.773750000000005</v>
      </c>
    </row>
    <row r="4262" spans="4:38" x14ac:dyDescent="0.55000000000000004">
      <c r="D4262">
        <f t="shared" si="1402"/>
        <v>1.1051709180756473</v>
      </c>
      <c r="E4262">
        <f t="shared" si="1389"/>
        <v>1.1051709180756477</v>
      </c>
      <c r="F4262" s="2">
        <f t="shared" si="1403"/>
        <v>41729</v>
      </c>
      <c r="G4262" s="1">
        <v>2014.3349315068492</v>
      </c>
      <c r="H4262">
        <v>5</v>
      </c>
      <c r="I4262" s="1" t="str">
        <f t="shared" si="1390"/>
        <v/>
      </c>
      <c r="J4262" s="1">
        <f t="shared" si="1391"/>
        <v>0.90483741803595952</v>
      </c>
      <c r="K4262">
        <f t="shared" si="1392"/>
        <v>0</v>
      </c>
      <c r="L4262">
        <f t="shared" si="1399"/>
        <v>7.7153998810218987</v>
      </c>
      <c r="M4262">
        <f t="shared" si="1404"/>
        <v>7.7153998810218987</v>
      </c>
      <c r="N4262">
        <f t="shared" si="1400"/>
        <v>8.6309592202987044</v>
      </c>
      <c r="O4262">
        <f t="shared" si="1393"/>
        <v>12.368777431820867</v>
      </c>
      <c r="P4262">
        <f t="shared" si="1401"/>
        <v>1218.8415428519675</v>
      </c>
      <c r="Q4262">
        <f t="shared" si="1405"/>
        <v>46.657557583845573</v>
      </c>
      <c r="R4262">
        <v>10.62</v>
      </c>
      <c r="S4262">
        <f t="shared" si="1394"/>
        <v>12.264211110736019</v>
      </c>
      <c r="T4262">
        <f t="shared" si="1395"/>
        <v>0.75451347896469423</v>
      </c>
      <c r="U4262">
        <f t="shared" si="1396"/>
        <v>0.68436705783120422</v>
      </c>
      <c r="V4262">
        <f t="shared" si="1397"/>
        <v>0</v>
      </c>
      <c r="W4262">
        <f t="shared" si="1398"/>
        <v>0</v>
      </c>
      <c r="X4262">
        <f t="shared" ref="X4262:Y4277" si="1408">MAX(0.0000000001,X4261+V4261)</f>
        <v>0.76923076923076805</v>
      </c>
      <c r="Y4262">
        <f t="shared" si="1408"/>
        <v>0.96490313100760994</v>
      </c>
      <c r="AL4262">
        <v>11.007916666666672</v>
      </c>
    </row>
    <row r="4263" spans="4:38" x14ac:dyDescent="0.55000000000000004">
      <c r="D4263">
        <f t="shared" si="1402"/>
        <v>1.1051709180756473</v>
      </c>
      <c r="E4263">
        <f t="shared" si="1389"/>
        <v>1.1051709180756477</v>
      </c>
      <c r="F4263" s="2">
        <f t="shared" si="1403"/>
        <v>41730</v>
      </c>
      <c r="G4263" s="1">
        <v>2014.3360730593606</v>
      </c>
      <c r="H4263">
        <v>5</v>
      </c>
      <c r="I4263" s="1" t="str">
        <f t="shared" si="1390"/>
        <v/>
      </c>
      <c r="J4263" s="1">
        <f t="shared" si="1391"/>
        <v>0.90483741803595952</v>
      </c>
      <c r="K4263">
        <f t="shared" si="1392"/>
        <v>0</v>
      </c>
      <c r="L4263">
        <f t="shared" si="1399"/>
        <v>7.7492869424789426</v>
      </c>
      <c r="M4263">
        <f t="shared" si="1404"/>
        <v>7.7492869424789426</v>
      </c>
      <c r="N4263">
        <f t="shared" si="1400"/>
        <v>8.6435768720647115</v>
      </c>
      <c r="O4263">
        <f t="shared" si="1393"/>
        <v>12.485327310004859</v>
      </c>
      <c r="P4263">
        <f t="shared" si="1401"/>
        <v>1218.7830825939784</v>
      </c>
      <c r="Q4263">
        <f t="shared" si="1405"/>
        <v>46.656811614177478</v>
      </c>
      <c r="R4263">
        <v>10.68</v>
      </c>
      <c r="S4263">
        <f t="shared" si="1394"/>
        <v>12.310495845039799</v>
      </c>
      <c r="T4263">
        <f t="shared" si="1395"/>
        <v>0.75811774419485212</v>
      </c>
      <c r="U4263">
        <f t="shared" si="1396"/>
        <v>0.68877236689405497</v>
      </c>
      <c r="V4263">
        <f t="shared" si="1397"/>
        <v>0</v>
      </c>
      <c r="W4263">
        <f t="shared" si="1398"/>
        <v>0</v>
      </c>
      <c r="X4263">
        <f t="shared" si="1408"/>
        <v>0.76923076923076805</v>
      </c>
      <c r="Y4263">
        <f t="shared" si="1408"/>
        <v>0.96490313100760994</v>
      </c>
      <c r="AL4263">
        <v>10.804375</v>
      </c>
    </row>
    <row r="4264" spans="4:38" x14ac:dyDescent="0.55000000000000004">
      <c r="D4264">
        <f t="shared" si="1402"/>
        <v>1.1051709180756473</v>
      </c>
      <c r="E4264">
        <f t="shared" si="1389"/>
        <v>1.1051709180756477</v>
      </c>
      <c r="F4264" s="2">
        <f t="shared" si="1403"/>
        <v>41731</v>
      </c>
      <c r="G4264" s="1">
        <v>2014.338812785388</v>
      </c>
      <c r="H4264">
        <v>5</v>
      </c>
      <c r="I4264" s="1" t="str">
        <f t="shared" si="1390"/>
        <v/>
      </c>
      <c r="J4264" s="1">
        <f t="shared" si="1391"/>
        <v>0.90483741803595952</v>
      </c>
      <c r="K4264">
        <f t="shared" si="1392"/>
        <v>0</v>
      </c>
      <c r="L4264">
        <f t="shared" si="1399"/>
        <v>7.7834933186707369</v>
      </c>
      <c r="M4264">
        <f t="shared" si="1404"/>
        <v>7.7834933186707369</v>
      </c>
      <c r="N4264">
        <f t="shared" si="1400"/>
        <v>8.6562761682531733</v>
      </c>
      <c r="O4264">
        <f t="shared" si="1393"/>
        <v>12.724189518755194</v>
      </c>
      <c r="P4264">
        <f t="shared" si="1401"/>
        <v>1218.7261694029</v>
      </c>
      <c r="Q4264">
        <f t="shared" si="1405"/>
        <v>46.656085362611172</v>
      </c>
      <c r="R4264">
        <v>10.17</v>
      </c>
      <c r="S4264">
        <f t="shared" si="1394"/>
        <v>12.422139182285141</v>
      </c>
      <c r="T4264">
        <f t="shared" si="1395"/>
        <v>0.76688259842378659</v>
      </c>
      <c r="U4264">
        <f t="shared" si="1396"/>
        <v>0.69951545446316843</v>
      </c>
      <c r="V4264">
        <f t="shared" si="1397"/>
        <v>0</v>
      </c>
      <c r="W4264">
        <f t="shared" si="1398"/>
        <v>0</v>
      </c>
      <c r="X4264">
        <f t="shared" si="1408"/>
        <v>0.76923076923076805</v>
      </c>
      <c r="Y4264">
        <f t="shared" si="1408"/>
        <v>0.96490313100760994</v>
      </c>
      <c r="AL4264">
        <v>10.637812500000001</v>
      </c>
    </row>
    <row r="4265" spans="4:38" x14ac:dyDescent="0.55000000000000004">
      <c r="D4265">
        <f t="shared" si="1402"/>
        <v>1.1051709180756473</v>
      </c>
      <c r="E4265">
        <f t="shared" si="1389"/>
        <v>1.1051709180756477</v>
      </c>
      <c r="F4265" s="2">
        <f t="shared" si="1403"/>
        <v>41732</v>
      </c>
      <c r="G4265" s="1">
        <v>2014.3415525114156</v>
      </c>
      <c r="H4265">
        <v>5</v>
      </c>
      <c r="I4265" s="1" t="str">
        <f t="shared" si="1390"/>
        <v/>
      </c>
      <c r="J4265" s="1">
        <f t="shared" si="1391"/>
        <v>0.90483741803595952</v>
      </c>
      <c r="K4265">
        <f t="shared" si="1392"/>
        <v>0</v>
      </c>
      <c r="L4265">
        <f t="shared" si="1399"/>
        <v>7.8183541118728055</v>
      </c>
      <c r="M4265">
        <f t="shared" si="1404"/>
        <v>7.8183541118728055</v>
      </c>
      <c r="N4265">
        <f t="shared" si="1400"/>
        <v>8.6691801966085524</v>
      </c>
      <c r="O4265">
        <f t="shared" si="1393"/>
        <v>12.969546266196723</v>
      </c>
      <c r="P4265">
        <f t="shared" si="1401"/>
        <v>1218.6730371378349</v>
      </c>
      <c r="Q4265">
        <f t="shared" si="1405"/>
        <v>46.655407337860971</v>
      </c>
      <c r="R4265">
        <v>9.86</v>
      </c>
      <c r="S4265">
        <f t="shared" si="1394"/>
        <v>12.534546395337408</v>
      </c>
      <c r="T4265">
        <f t="shared" si="1395"/>
        <v>0.77580980122763032</v>
      </c>
      <c r="U4265">
        <f t="shared" si="1396"/>
        <v>0.71050134175944046</v>
      </c>
      <c r="V4265">
        <f t="shared" si="1397"/>
        <v>0</v>
      </c>
      <c r="W4265">
        <f t="shared" si="1398"/>
        <v>0</v>
      </c>
      <c r="X4265">
        <f t="shared" si="1408"/>
        <v>0.76923076923076805</v>
      </c>
      <c r="Y4265">
        <f t="shared" si="1408"/>
        <v>0.96490313100760994</v>
      </c>
      <c r="AL4265">
        <v>10.441770833333331</v>
      </c>
    </row>
    <row r="4266" spans="4:38" x14ac:dyDescent="0.55000000000000004">
      <c r="D4266">
        <f t="shared" si="1402"/>
        <v>1.1051709180756473</v>
      </c>
      <c r="E4266">
        <f t="shared" si="1389"/>
        <v>1.1051709180756477</v>
      </c>
      <c r="F4266" s="2">
        <f t="shared" si="1403"/>
        <v>41733</v>
      </c>
      <c r="G4266" s="1">
        <v>2014.3442922374429</v>
      </c>
      <c r="H4266">
        <v>5</v>
      </c>
      <c r="I4266" s="1" t="str">
        <f t="shared" si="1390"/>
        <v/>
      </c>
      <c r="J4266" s="1">
        <f t="shared" si="1391"/>
        <v>0.90483741803595952</v>
      </c>
      <c r="K4266">
        <f t="shared" si="1392"/>
        <v>0</v>
      </c>
      <c r="L4266">
        <f t="shared" si="1399"/>
        <v>7.8538871153418377</v>
      </c>
      <c r="M4266">
        <f t="shared" si="1404"/>
        <v>7.8538871153418377</v>
      </c>
      <c r="N4266">
        <f t="shared" si="1400"/>
        <v>8.6822936352033402</v>
      </c>
      <c r="O4266">
        <f t="shared" si="1393"/>
        <v>13.221542263653163</v>
      </c>
      <c r="P4266">
        <f t="shared" si="1401"/>
        <v>1218.623823963695</v>
      </c>
      <c r="Q4266">
        <f t="shared" si="1405"/>
        <v>46.654779307338259</v>
      </c>
      <c r="R4266">
        <v>10.26</v>
      </c>
      <c r="S4266">
        <f t="shared" si="1394"/>
        <v>12.647684175489672</v>
      </c>
      <c r="T4266">
        <f t="shared" si="1395"/>
        <v>0.78489996312817356</v>
      </c>
      <c r="U4266">
        <f t="shared" si="1396"/>
        <v>0.72173285440442292</v>
      </c>
      <c r="V4266">
        <f t="shared" si="1397"/>
        <v>0</v>
      </c>
      <c r="W4266">
        <f t="shared" si="1398"/>
        <v>0</v>
      </c>
      <c r="X4266">
        <f t="shared" si="1408"/>
        <v>0.76923076923076805</v>
      </c>
      <c r="Y4266">
        <f t="shared" si="1408"/>
        <v>0.96490313100760994</v>
      </c>
      <c r="AL4266">
        <v>10.532395833333336</v>
      </c>
    </row>
    <row r="4267" spans="4:38" x14ac:dyDescent="0.55000000000000004">
      <c r="D4267">
        <f t="shared" si="1402"/>
        <v>1.1051709180756473</v>
      </c>
      <c r="E4267">
        <f t="shared" si="1389"/>
        <v>1.1051709180756477</v>
      </c>
      <c r="F4267" s="2">
        <f t="shared" si="1403"/>
        <v>41734</v>
      </c>
      <c r="G4267" s="1">
        <v>2014.3470319634703</v>
      </c>
      <c r="H4267">
        <v>5</v>
      </c>
      <c r="I4267" s="1" t="str">
        <f t="shared" si="1390"/>
        <v/>
      </c>
      <c r="J4267" s="1">
        <f t="shared" si="1391"/>
        <v>0.90483741803595952</v>
      </c>
      <c r="K4267">
        <f t="shared" si="1392"/>
        <v>0</v>
      </c>
      <c r="L4267">
        <f t="shared" si="1399"/>
        <v>7.8901105188039011</v>
      </c>
      <c r="M4267">
        <f t="shared" si="1404"/>
        <v>7.8901105188039011</v>
      </c>
      <c r="N4267">
        <f t="shared" si="1400"/>
        <v>8.6956212161424151</v>
      </c>
      <c r="O4267">
        <f t="shared" si="1393"/>
        <v>13.48032452139466</v>
      </c>
      <c r="P4267">
        <f t="shared" si="1401"/>
        <v>1218.5786715416064</v>
      </c>
      <c r="Q4267">
        <f t="shared" si="1405"/>
        <v>46.65420308294906</v>
      </c>
      <c r="R4267">
        <v>10.3</v>
      </c>
      <c r="S4267">
        <f t="shared" si="1394"/>
        <v>12.76151899759987</v>
      </c>
      <c r="T4267">
        <f t="shared" si="1395"/>
        <v>0.79415362784014021</v>
      </c>
      <c r="U4267">
        <f t="shared" si="1396"/>
        <v>0.73321276065525665</v>
      </c>
      <c r="V4267">
        <f t="shared" si="1397"/>
        <v>0</v>
      </c>
      <c r="W4267">
        <f t="shared" si="1398"/>
        <v>0</v>
      </c>
      <c r="X4267">
        <f t="shared" si="1408"/>
        <v>0.76923076923076805</v>
      </c>
      <c r="Y4267">
        <f t="shared" si="1408"/>
        <v>0.96490313100760994</v>
      </c>
      <c r="AL4267">
        <v>10.712916666666667</v>
      </c>
    </row>
    <row r="4268" spans="4:38" x14ac:dyDescent="0.55000000000000004">
      <c r="D4268">
        <f t="shared" si="1402"/>
        <v>1.1051709180756473</v>
      </c>
      <c r="E4268">
        <f t="shared" si="1389"/>
        <v>1.1051709180756477</v>
      </c>
      <c r="F4268" s="2">
        <f t="shared" si="1403"/>
        <v>41735</v>
      </c>
      <c r="G4268" s="1">
        <v>2014.3497716894976</v>
      </c>
      <c r="H4268">
        <v>5</v>
      </c>
      <c r="I4268" s="1" t="str">
        <f t="shared" si="1390"/>
        <v/>
      </c>
      <c r="J4268" s="1">
        <f t="shared" si="1391"/>
        <v>0.90483741803595952</v>
      </c>
      <c r="K4268">
        <f t="shared" si="1392"/>
        <v>0</v>
      </c>
      <c r="L4268">
        <f t="shared" si="1399"/>
        <v>7.9270429147529278</v>
      </c>
      <c r="M4268">
        <f t="shared" si="1404"/>
        <v>7.9270429147529278</v>
      </c>
      <c r="N4268">
        <f t="shared" si="1400"/>
        <v>8.7091677243189611</v>
      </c>
      <c r="O4268">
        <f t="shared" si="1393"/>
        <v>13.746042299066072</v>
      </c>
      <c r="P4268">
        <f t="shared" si="1401"/>
        <v>1218.5377250370145</v>
      </c>
      <c r="Q4268">
        <f t="shared" si="1405"/>
        <v>46.653680521163864</v>
      </c>
      <c r="R4268">
        <v>10.75</v>
      </c>
      <c r="S4268">
        <f t="shared" si="1394"/>
        <v>12.876017129929398</v>
      </c>
      <c r="T4268">
        <f t="shared" si="1395"/>
        <v>0.80357126824797076</v>
      </c>
      <c r="U4268">
        <f t="shared" si="1396"/>
        <v>0.74494376431736642</v>
      </c>
      <c r="V4268">
        <f t="shared" si="1397"/>
        <v>0</v>
      </c>
      <c r="W4268">
        <f t="shared" si="1398"/>
        <v>0</v>
      </c>
      <c r="X4268">
        <f t="shared" si="1408"/>
        <v>0.76923076923076805</v>
      </c>
      <c r="Y4268">
        <f t="shared" si="1408"/>
        <v>0.96490313100760994</v>
      </c>
      <c r="AL4268">
        <v>10.517956989247317</v>
      </c>
    </row>
    <row r="4269" spans="4:38" x14ac:dyDescent="0.55000000000000004">
      <c r="D4269">
        <f t="shared" si="1402"/>
        <v>1.1051709180756473</v>
      </c>
      <c r="E4269">
        <f t="shared" si="1389"/>
        <v>1.1051709180756477</v>
      </c>
      <c r="F4269" s="2">
        <f t="shared" si="1403"/>
        <v>41736</v>
      </c>
      <c r="G4269" s="1">
        <v>2014.352511415525</v>
      </c>
      <c r="H4269">
        <v>5</v>
      </c>
      <c r="I4269" s="1" t="str">
        <f t="shared" si="1390"/>
        <v/>
      </c>
      <c r="J4269" s="1">
        <f t="shared" si="1391"/>
        <v>0.90483741803595952</v>
      </c>
      <c r="K4269">
        <f t="shared" si="1392"/>
        <v>0</v>
      </c>
      <c r="L4269">
        <f t="shared" si="1399"/>
        <v>7.9647033046133826</v>
      </c>
      <c r="M4269">
        <f t="shared" si="1404"/>
        <v>7.9647033046133826</v>
      </c>
      <c r="N4269">
        <f t="shared" si="1400"/>
        <v>8.7229379960241999</v>
      </c>
      <c r="O4269">
        <f t="shared" si="1393"/>
        <v>14.018847050124513</v>
      </c>
      <c r="P4269">
        <f t="shared" si="1401"/>
        <v>1218.5011331226835</v>
      </c>
      <c r="Q4269">
        <f t="shared" si="1405"/>
        <v>46.653213523019481</v>
      </c>
      <c r="R4269">
        <v>10.88</v>
      </c>
      <c r="S4269">
        <f t="shared" si="1394"/>
        <v>12.991144644222572</v>
      </c>
      <c r="T4269">
        <f t="shared" si="1395"/>
        <v>0.81315328232400441</v>
      </c>
      <c r="U4269">
        <f t="shared" si="1396"/>
        <v>0.75692849741654267</v>
      </c>
      <c r="V4269">
        <f t="shared" si="1397"/>
        <v>0</v>
      </c>
      <c r="W4269">
        <f t="shared" si="1398"/>
        <v>0</v>
      </c>
      <c r="X4269">
        <f t="shared" si="1408"/>
        <v>0.76923076923076805</v>
      </c>
      <c r="Y4269">
        <f t="shared" si="1408"/>
        <v>0.96490313100760994</v>
      </c>
      <c r="AL4269">
        <v>10.980208333333335</v>
      </c>
    </row>
    <row r="4270" spans="4:38" x14ac:dyDescent="0.55000000000000004">
      <c r="D4270">
        <f t="shared" si="1402"/>
        <v>1.1051709180756473</v>
      </c>
      <c r="E4270">
        <f t="shared" si="1389"/>
        <v>1.1051709180756477</v>
      </c>
      <c r="F4270" s="2">
        <f t="shared" si="1403"/>
        <v>41737</v>
      </c>
      <c r="G4270" s="1">
        <v>2014.3552511415523</v>
      </c>
      <c r="H4270">
        <v>5</v>
      </c>
      <c r="I4270" s="1" t="str">
        <f t="shared" si="1390"/>
        <v/>
      </c>
      <c r="J4270" s="1">
        <f t="shared" si="1391"/>
        <v>0.90483741803595952</v>
      </c>
      <c r="K4270">
        <f t="shared" si="1392"/>
        <v>0</v>
      </c>
      <c r="L4270">
        <f t="shared" si="1399"/>
        <v>8.00311110475071</v>
      </c>
      <c r="M4270">
        <f t="shared" si="1404"/>
        <v>8.00311110475071</v>
      </c>
      <c r="N4270">
        <f t="shared" si="1400"/>
        <v>8.7369369174060445</v>
      </c>
      <c r="O4270">
        <f t="shared" si="1393"/>
        <v>14.298892359363091</v>
      </c>
      <c r="P4270">
        <f t="shared" si="1401"/>
        <v>1218.4690479763028</v>
      </c>
      <c r="Q4270">
        <f t="shared" si="1405"/>
        <v>46.652804034049005</v>
      </c>
      <c r="R4270">
        <v>11.42</v>
      </c>
      <c r="S4270">
        <f t="shared" si="1394"/>
        <v>13.106867425724515</v>
      </c>
      <c r="T4270">
        <f t="shared" si="1395"/>
        <v>0.82289998896758609</v>
      </c>
      <c r="U4270">
        <f t="shared" si="1396"/>
        <v>0.76916951260105171</v>
      </c>
      <c r="V4270">
        <f t="shared" si="1397"/>
        <v>0</v>
      </c>
      <c r="W4270">
        <f t="shared" si="1398"/>
        <v>0</v>
      </c>
      <c r="X4270">
        <f t="shared" si="1408"/>
        <v>0.76923076923076805</v>
      </c>
      <c r="Y4270">
        <f t="shared" si="1408"/>
        <v>0.96490313100760994</v>
      </c>
      <c r="AL4270">
        <v>11.003749999999998</v>
      </c>
    </row>
    <row r="4271" spans="4:38" x14ac:dyDescent="0.55000000000000004">
      <c r="D4271">
        <f t="shared" si="1402"/>
        <v>1.1051709180756473</v>
      </c>
      <c r="E4271">
        <f t="shared" si="1389"/>
        <v>1.1051709180756477</v>
      </c>
      <c r="F4271" s="2">
        <f t="shared" si="1403"/>
        <v>41738</v>
      </c>
      <c r="G4271" s="1">
        <v>2014.3579908675799</v>
      </c>
      <c r="H4271">
        <v>5</v>
      </c>
      <c r="I4271" s="1" t="str">
        <f t="shared" si="1390"/>
        <v/>
      </c>
      <c r="J4271" s="1">
        <f t="shared" si="1391"/>
        <v>0.90483741803595952</v>
      </c>
      <c r="K4271">
        <f t="shared" si="1392"/>
        <v>0</v>
      </c>
      <c r="L4271">
        <f t="shared" si="1399"/>
        <v>8.0422861523106093</v>
      </c>
      <c r="M4271">
        <f t="shared" si="1404"/>
        <v>8.0422861523106093</v>
      </c>
      <c r="N4271">
        <f t="shared" si="1400"/>
        <v>8.7511694227712606</v>
      </c>
      <c r="O4271">
        <f t="shared" si="1393"/>
        <v>14.586333873408094</v>
      </c>
      <c r="P4271">
        <f t="shared" si="1401"/>
        <v>1218.4416252724041</v>
      </c>
      <c r="Q4271">
        <f t="shared" si="1405"/>
        <v>46.652454044135865</v>
      </c>
      <c r="R4271">
        <v>11.73</v>
      </c>
      <c r="S4271">
        <f t="shared" si="1394"/>
        <v>13.223151183265424</v>
      </c>
      <c r="T4271">
        <f t="shared" si="1395"/>
        <v>0.83281162377956197</v>
      </c>
      <c r="U4271">
        <f t="shared" si="1396"/>
        <v>0.78166927528786656</v>
      </c>
      <c r="V4271">
        <f t="shared" si="1397"/>
        <v>0</v>
      </c>
      <c r="W4271">
        <f t="shared" si="1398"/>
        <v>0</v>
      </c>
      <c r="X4271">
        <f t="shared" si="1408"/>
        <v>0.76923076923076805</v>
      </c>
      <c r="Y4271">
        <f t="shared" si="1408"/>
        <v>0.96490313100760994</v>
      </c>
      <c r="AL4271">
        <v>11.528958333333335</v>
      </c>
    </row>
    <row r="4272" spans="4:38" x14ac:dyDescent="0.55000000000000004">
      <c r="D4272">
        <f t="shared" si="1402"/>
        <v>1.1051709180756473</v>
      </c>
      <c r="E4272">
        <f t="shared" si="1389"/>
        <v>1.1051709180756477</v>
      </c>
      <c r="F4272" s="2">
        <f t="shared" si="1403"/>
        <v>41739</v>
      </c>
      <c r="G4272" s="1">
        <v>2014.3607305936073</v>
      </c>
      <c r="H4272">
        <v>5</v>
      </c>
      <c r="I4272" s="1" t="str">
        <f t="shared" si="1390"/>
        <v/>
      </c>
      <c r="J4272" s="1">
        <f t="shared" si="1391"/>
        <v>0.90483741803595952</v>
      </c>
      <c r="K4272">
        <f t="shared" si="1392"/>
        <v>0</v>
      </c>
      <c r="L4272">
        <f t="shared" si="1399"/>
        <v>8.0822487108678924</v>
      </c>
      <c r="M4272">
        <f t="shared" si="1404"/>
        <v>8.0822487108678924</v>
      </c>
      <c r="N4272">
        <f t="shared" si="1400"/>
        <v>8.7656404927260656</v>
      </c>
      <c r="O4272">
        <f t="shared" si="1393"/>
        <v>14.881329223905254</v>
      </c>
      <c r="P4272">
        <f t="shared" si="1401"/>
        <v>1218.4190241682884</v>
      </c>
      <c r="Q4272">
        <f t="shared" si="1405"/>
        <v>46.65216558728828</v>
      </c>
      <c r="R4272">
        <v>11.86</v>
      </c>
      <c r="S4272">
        <f t="shared" si="1394"/>
        <v>13.339961459445961</v>
      </c>
      <c r="T4272">
        <f t="shared" si="1395"/>
        <v>0.84288833477995162</v>
      </c>
      <c r="U4272">
        <f t="shared" si="1396"/>
        <v>0.79443015555941943</v>
      </c>
      <c r="V4272">
        <f t="shared" si="1397"/>
        <v>0</v>
      </c>
      <c r="W4272">
        <f t="shared" si="1398"/>
        <v>0</v>
      </c>
      <c r="X4272">
        <f t="shared" si="1408"/>
        <v>0.76923076923076805</v>
      </c>
      <c r="Y4272">
        <f t="shared" si="1408"/>
        <v>0.96490313100760994</v>
      </c>
      <c r="AL4272">
        <v>11.729166666666666</v>
      </c>
    </row>
    <row r="4273" spans="4:38" x14ac:dyDescent="0.55000000000000004">
      <c r="D4273">
        <f t="shared" si="1402"/>
        <v>1.1051709180756473</v>
      </c>
      <c r="E4273">
        <f t="shared" si="1389"/>
        <v>1.1051709180756477</v>
      </c>
      <c r="F4273" s="2">
        <f t="shared" si="1403"/>
        <v>41740</v>
      </c>
      <c r="G4273" s="1">
        <v>2014.3634703196346</v>
      </c>
      <c r="H4273">
        <v>5</v>
      </c>
      <c r="I4273" s="1" t="str">
        <f t="shared" si="1390"/>
        <v/>
      </c>
      <c r="J4273" s="1">
        <f t="shared" si="1391"/>
        <v>0.90483741803595952</v>
      </c>
      <c r="K4273">
        <f t="shared" si="1392"/>
        <v>0</v>
      </c>
      <c r="L4273">
        <f t="shared" si="1399"/>
        <v>8.1230194758648935</v>
      </c>
      <c r="M4273">
        <f t="shared" si="1404"/>
        <v>8.1230194758648935</v>
      </c>
      <c r="N4273">
        <f t="shared" si="1400"/>
        <v>8.7803551521500776</v>
      </c>
      <c r="O4273">
        <f t="shared" si="1393"/>
        <v>15.184037942923668</v>
      </c>
      <c r="P4273">
        <f t="shared" si="1401"/>
        <v>1218.4014072836667</v>
      </c>
      <c r="Q4273">
        <f t="shared" si="1405"/>
        <v>46.651940741329909</v>
      </c>
      <c r="R4273">
        <v>11.81</v>
      </c>
      <c r="S4273">
        <f t="shared" si="1394"/>
        <v>13.457263640872583</v>
      </c>
      <c r="T4273">
        <f t="shared" si="1395"/>
        <v>0.85313017806977476</v>
      </c>
      <c r="U4273">
        <f t="shared" si="1396"/>
        <v>0.80745441980910759</v>
      </c>
      <c r="V4273">
        <f t="shared" si="1397"/>
        <v>0</v>
      </c>
      <c r="W4273">
        <f t="shared" si="1398"/>
        <v>0</v>
      </c>
      <c r="X4273">
        <f t="shared" si="1408"/>
        <v>0.76923076923076805</v>
      </c>
      <c r="Y4273">
        <f t="shared" si="1408"/>
        <v>0.96490313100760994</v>
      </c>
      <c r="AL4273">
        <v>11.499270833333332</v>
      </c>
    </row>
    <row r="4274" spans="4:38" x14ac:dyDescent="0.55000000000000004">
      <c r="D4274">
        <f t="shared" si="1402"/>
        <v>1.1051709180756473</v>
      </c>
      <c r="E4274">
        <f t="shared" si="1389"/>
        <v>1.1051709180756477</v>
      </c>
      <c r="F4274" s="2">
        <f t="shared" si="1403"/>
        <v>41741</v>
      </c>
      <c r="G4274" s="1">
        <v>2014.366210045662</v>
      </c>
      <c r="H4274">
        <v>5</v>
      </c>
      <c r="I4274" s="1" t="str">
        <f t="shared" si="1390"/>
        <v/>
      </c>
      <c r="J4274" s="1">
        <f t="shared" si="1391"/>
        <v>0.90483741803595952</v>
      </c>
      <c r="K4274">
        <f t="shared" si="1392"/>
        <v>0</v>
      </c>
      <c r="L4274">
        <f t="shared" si="1399"/>
        <v>8.1646195798181083</v>
      </c>
      <c r="M4274">
        <f t="shared" si="1404"/>
        <v>8.1646195798181083</v>
      </c>
      <c r="N4274">
        <f t="shared" si="1400"/>
        <v>8.7953184679987118</v>
      </c>
      <c r="O4274">
        <f t="shared" si="1393"/>
        <v>15.494621370075386</v>
      </c>
      <c r="P4274">
        <f t="shared" si="1401"/>
        <v>1218.3889406737073</v>
      </c>
      <c r="Q4274">
        <f t="shared" si="1405"/>
        <v>46.651781627502778</v>
      </c>
      <c r="R4274">
        <v>11.88</v>
      </c>
      <c r="S4274">
        <f t="shared" si="1394"/>
        <v>13.575022968389813</v>
      </c>
      <c r="T4274">
        <f t="shared" si="1395"/>
        <v>0.8635371134378671</v>
      </c>
      <c r="U4274">
        <f t="shared" si="1396"/>
        <v>0.8207442221338529</v>
      </c>
      <c r="V4274">
        <f t="shared" si="1397"/>
        <v>0</v>
      </c>
      <c r="W4274">
        <f t="shared" si="1398"/>
        <v>0</v>
      </c>
      <c r="X4274">
        <f t="shared" si="1408"/>
        <v>0.76923076923076805</v>
      </c>
      <c r="Y4274">
        <f t="shared" si="1408"/>
        <v>0.96490313100760994</v>
      </c>
      <c r="AL4274">
        <v>10.936249999999999</v>
      </c>
    </row>
    <row r="4275" spans="4:38" x14ac:dyDescent="0.55000000000000004">
      <c r="D4275">
        <f t="shared" si="1402"/>
        <v>1.1051709180756473</v>
      </c>
      <c r="E4275">
        <f t="shared" si="1389"/>
        <v>1.1051709180756477</v>
      </c>
      <c r="F4275" s="2">
        <f t="shared" si="1403"/>
        <v>41742</v>
      </c>
      <c r="G4275" s="1">
        <v>2014.3689497716894</v>
      </c>
      <c r="H4275">
        <v>5</v>
      </c>
      <c r="I4275" s="1" t="str">
        <f t="shared" si="1390"/>
        <v/>
      </c>
      <c r="J4275" s="1">
        <f t="shared" si="1391"/>
        <v>0.90483741803595952</v>
      </c>
      <c r="K4275">
        <f t="shared" si="1392"/>
        <v>0</v>
      </c>
      <c r="L4275">
        <f t="shared" si="1399"/>
        <v>8.2070705972703699</v>
      </c>
      <c r="M4275">
        <f t="shared" si="1404"/>
        <v>8.2070705972703699</v>
      </c>
      <c r="N4275">
        <f t="shared" si="1400"/>
        <v>8.8105355469289446</v>
      </c>
      <c r="O4275">
        <f t="shared" si="1393"/>
        <v>15.81324255101895</v>
      </c>
      <c r="P4275">
        <f t="shared" si="1401"/>
        <v>1218.3817937951867</v>
      </c>
      <c r="Q4275">
        <f t="shared" si="1405"/>
        <v>46.651690409978585</v>
      </c>
      <c r="R4275">
        <v>11.95</v>
      </c>
      <c r="S4275">
        <f t="shared" si="1394"/>
        <v>13.693204547342573</v>
      </c>
      <c r="T4275">
        <f t="shared" si="1395"/>
        <v>0.87410899992125857</v>
      </c>
      <c r="U4275">
        <f t="shared" si="1396"/>
        <v>0.83430159548222016</v>
      </c>
      <c r="V4275">
        <f t="shared" si="1397"/>
        <v>0</v>
      </c>
      <c r="W4275">
        <f t="shared" si="1398"/>
        <v>0</v>
      </c>
      <c r="X4275">
        <f t="shared" si="1408"/>
        <v>0.76923076923076805</v>
      </c>
      <c r="Y4275">
        <f t="shared" si="1408"/>
        <v>0.96490313100760994</v>
      </c>
      <c r="AL4275">
        <v>11.043854166666664</v>
      </c>
    </row>
    <row r="4276" spans="4:38" x14ac:dyDescent="0.55000000000000004">
      <c r="D4276">
        <f t="shared" si="1402"/>
        <v>1.1051709180756473</v>
      </c>
      <c r="E4276">
        <f t="shared" si="1389"/>
        <v>1.1051709180756477</v>
      </c>
      <c r="F4276" s="2">
        <f t="shared" si="1403"/>
        <v>41743</v>
      </c>
      <c r="G4276" s="1">
        <v>2014.3716894977167</v>
      </c>
      <c r="H4276">
        <v>5</v>
      </c>
      <c r="I4276" s="1" t="str">
        <f t="shared" si="1390"/>
        <v/>
      </c>
      <c r="J4276" s="1">
        <f t="shared" si="1391"/>
        <v>0.90483741803595952</v>
      </c>
      <c r="K4276">
        <f t="shared" si="1392"/>
        <v>0</v>
      </c>
      <c r="L4276">
        <f t="shared" si="1399"/>
        <v>8.2503945494649429</v>
      </c>
      <c r="M4276">
        <f t="shared" si="1404"/>
        <v>8.2503945494649429</v>
      </c>
      <c r="N4276">
        <f t="shared" si="1400"/>
        <v>8.8260115327437045</v>
      </c>
      <c r="O4276">
        <f t="shared" si="1393"/>
        <v>16.140066127227829</v>
      </c>
      <c r="P4276">
        <f t="shared" si="1401"/>
        <v>1218.3801394654345</v>
      </c>
      <c r="Q4276">
        <f t="shared" si="1405"/>
        <v>46.651669295274139</v>
      </c>
      <c r="R4276">
        <v>11.65</v>
      </c>
      <c r="S4276">
        <f t="shared" si="1394"/>
        <v>13.811773357990871</v>
      </c>
      <c r="T4276">
        <f t="shared" si="1395"/>
        <v>0.88484559133654317</v>
      </c>
      <c r="U4276">
        <f t="shared" si="1396"/>
        <v>0.84812844257862074</v>
      </c>
      <c r="V4276">
        <f t="shared" si="1397"/>
        <v>0</v>
      </c>
      <c r="W4276">
        <f t="shared" si="1398"/>
        <v>0</v>
      </c>
      <c r="X4276">
        <f t="shared" si="1408"/>
        <v>0.76923076923076805</v>
      </c>
      <c r="Y4276">
        <f t="shared" si="1408"/>
        <v>0.96490313100760994</v>
      </c>
      <c r="AL4276">
        <v>11.080520833333333</v>
      </c>
    </row>
    <row r="4277" spans="4:38" x14ac:dyDescent="0.55000000000000004">
      <c r="D4277">
        <f t="shared" si="1402"/>
        <v>1.1051709180756473</v>
      </c>
      <c r="E4277">
        <f t="shared" si="1389"/>
        <v>1.1051709180756477</v>
      </c>
      <c r="F4277" s="2">
        <f t="shared" si="1403"/>
        <v>41744</v>
      </c>
      <c r="G4277" s="1">
        <v>2014.3744292237443</v>
      </c>
      <c r="H4277">
        <v>5</v>
      </c>
      <c r="I4277" s="1" t="str">
        <f t="shared" si="1390"/>
        <v/>
      </c>
      <c r="J4277" s="1">
        <f t="shared" si="1391"/>
        <v>0.90483741803595952</v>
      </c>
      <c r="K4277">
        <f t="shared" si="1392"/>
        <v>0</v>
      </c>
      <c r="L4277">
        <f t="shared" si="1399"/>
        <v>8.2946139087176221</v>
      </c>
      <c r="M4277">
        <f t="shared" si="1404"/>
        <v>8.2946139087176221</v>
      </c>
      <c r="N4277">
        <f t="shared" si="1400"/>
        <v>8.8417516036504313</v>
      </c>
      <c r="O4277">
        <f t="shared" si="1393"/>
        <v>16.475258216105317</v>
      </c>
      <c r="P4277">
        <f t="shared" si="1401"/>
        <v>1218.3841538137744</v>
      </c>
      <c r="Q4277">
        <f t="shared" si="1405"/>
        <v>46.6517205315672</v>
      </c>
      <c r="R4277">
        <v>11.5</v>
      </c>
      <c r="S4277">
        <f t="shared" si="1394"/>
        <v>13.930694265849779</v>
      </c>
      <c r="T4277">
        <f t="shared" si="1395"/>
        <v>0.89574653176899655</v>
      </c>
      <c r="U4277">
        <f t="shared" si="1396"/>
        <v>0.86222652660540589</v>
      </c>
      <c r="V4277">
        <f t="shared" si="1397"/>
        <v>0</v>
      </c>
      <c r="W4277">
        <f t="shared" si="1398"/>
        <v>0</v>
      </c>
      <c r="X4277">
        <f t="shared" si="1408"/>
        <v>0.76923076923076805</v>
      </c>
      <c r="Y4277">
        <f t="shared" si="1408"/>
        <v>0.96490313100760994</v>
      </c>
      <c r="AL4277">
        <v>10.896562499999996</v>
      </c>
    </row>
    <row r="4278" spans="4:38" x14ac:dyDescent="0.55000000000000004">
      <c r="D4278">
        <f t="shared" si="1402"/>
        <v>1.1051709180756473</v>
      </c>
      <c r="E4278">
        <f t="shared" si="1389"/>
        <v>1.1051709180756477</v>
      </c>
      <c r="F4278" s="2">
        <f t="shared" si="1403"/>
        <v>41745</v>
      </c>
      <c r="G4278" s="1">
        <v>2014.3771689497717</v>
      </c>
      <c r="H4278">
        <v>5</v>
      </c>
      <c r="I4278" s="1" t="str">
        <f t="shared" si="1390"/>
        <v/>
      </c>
      <c r="J4278" s="1">
        <f t="shared" si="1391"/>
        <v>0.90483741803595952</v>
      </c>
      <c r="K4278">
        <f t="shared" si="1392"/>
        <v>0</v>
      </c>
      <c r="L4278">
        <f t="shared" si="1399"/>
        <v>8.3397516024603764</v>
      </c>
      <c r="M4278">
        <f t="shared" si="1404"/>
        <v>8.3397516024603764</v>
      </c>
      <c r="N4278">
        <f t="shared" si="1400"/>
        <v>8.8577609693291368</v>
      </c>
      <c r="O4278">
        <f t="shared" si="1393"/>
        <v>16.818986281284641</v>
      </c>
      <c r="P4278">
        <f t="shared" si="1401"/>
        <v>1218.3940162251545</v>
      </c>
      <c r="Q4278">
        <f t="shared" si="1405"/>
        <v>46.651846407908295</v>
      </c>
      <c r="R4278">
        <v>11.28</v>
      </c>
      <c r="S4278">
        <f t="shared" si="1394"/>
        <v>14.04993203207526</v>
      </c>
      <c r="T4278">
        <f t="shared" si="1395"/>
        <v>0.9068113510371143</v>
      </c>
      <c r="U4278">
        <f t="shared" si="1396"/>
        <v>0.87659746166457608</v>
      </c>
      <c r="V4278">
        <f t="shared" si="1397"/>
        <v>0</v>
      </c>
      <c r="W4278">
        <f t="shared" si="1398"/>
        <v>0</v>
      </c>
      <c r="X4278">
        <f t="shared" ref="X4278:Y4293" si="1409">MAX(0.0000000001,X4277+V4277)</f>
        <v>0.76923076923076805</v>
      </c>
      <c r="Y4278">
        <f t="shared" si="1409"/>
        <v>0.96490313100760994</v>
      </c>
      <c r="AL4278">
        <v>10.76760416666667</v>
      </c>
    </row>
    <row r="4279" spans="4:38" x14ac:dyDescent="0.55000000000000004">
      <c r="D4279">
        <f t="shared" si="1402"/>
        <v>1.1051709180756473</v>
      </c>
      <c r="E4279">
        <f t="shared" si="1389"/>
        <v>1.1051709180756477</v>
      </c>
      <c r="F4279" s="2">
        <f t="shared" si="1403"/>
        <v>41746</v>
      </c>
      <c r="G4279" s="1">
        <v>2014.379908675799</v>
      </c>
      <c r="H4279">
        <v>5</v>
      </c>
      <c r="I4279" s="1" t="str">
        <f t="shared" si="1390"/>
        <v/>
      </c>
      <c r="J4279" s="1">
        <f t="shared" si="1391"/>
        <v>0.90483741803595952</v>
      </c>
      <c r="K4279">
        <f t="shared" si="1392"/>
        <v>0</v>
      </c>
      <c r="L4279">
        <f t="shared" si="1399"/>
        <v>8.3858310169296502</v>
      </c>
      <c r="M4279">
        <f t="shared" si="1404"/>
        <v>8.3858310169296502</v>
      </c>
      <c r="N4279">
        <f t="shared" si="1400"/>
        <v>8.8740448678057504</v>
      </c>
      <c r="O4279">
        <f t="shared" si="1393"/>
        <v>17.171418992780133</v>
      </c>
      <c r="P4279">
        <f t="shared" si="1401"/>
        <v>1218.4099092756617</v>
      </c>
      <c r="Q4279">
        <f t="shared" si="1405"/>
        <v>46.652049253325423</v>
      </c>
      <c r="R4279">
        <v>11.45</v>
      </c>
      <c r="S4279">
        <f t="shared" si="1394"/>
        <v>14.16945132393117</v>
      </c>
      <c r="T4279">
        <f t="shared" si="1395"/>
        <v>0.91803946014372095</v>
      </c>
      <c r="U4279">
        <f t="shared" si="1396"/>
        <v>0.89124270303337383</v>
      </c>
      <c r="V4279">
        <f t="shared" si="1397"/>
        <v>0</v>
      </c>
      <c r="W4279">
        <f t="shared" si="1398"/>
        <v>0</v>
      </c>
      <c r="X4279">
        <f t="shared" si="1409"/>
        <v>0.76923076923076805</v>
      </c>
      <c r="Y4279">
        <f t="shared" si="1409"/>
        <v>0.96490313100760994</v>
      </c>
      <c r="AL4279">
        <v>10.708541666666667</v>
      </c>
    </row>
    <row r="4280" spans="4:38" x14ac:dyDescent="0.55000000000000004">
      <c r="D4280">
        <f t="shared" si="1402"/>
        <v>1.1051709180756473</v>
      </c>
      <c r="E4280">
        <f t="shared" si="1389"/>
        <v>1.1051709180756477</v>
      </c>
      <c r="F4280" s="2">
        <f t="shared" si="1403"/>
        <v>41747</v>
      </c>
      <c r="G4280" s="1">
        <v>2014.3826484018264</v>
      </c>
      <c r="H4280">
        <v>5</v>
      </c>
      <c r="I4280" s="1" t="str">
        <f t="shared" si="1390"/>
        <v/>
      </c>
      <c r="J4280" s="1">
        <f t="shared" si="1391"/>
        <v>0.90483741803595952</v>
      </c>
      <c r="K4280">
        <f t="shared" si="1392"/>
        <v>0</v>
      </c>
      <c r="L4280">
        <f t="shared" si="1399"/>
        <v>8.4328760004715129</v>
      </c>
      <c r="M4280">
        <f t="shared" si="1404"/>
        <v>8.4328760004715129</v>
      </c>
      <c r="N4280">
        <f t="shared" si="1400"/>
        <v>8.8906085621266797</v>
      </c>
      <c r="O4280">
        <f t="shared" si="1393"/>
        <v>17.532726076438724</v>
      </c>
      <c r="P4280">
        <f t="shared" si="1401"/>
        <v>1218.4320186596319</v>
      </c>
      <c r="Q4280">
        <f t="shared" si="1405"/>
        <v>46.652331435816777</v>
      </c>
      <c r="R4280">
        <v>11.82</v>
      </c>
      <c r="S4280">
        <f t="shared" si="1394"/>
        <v>14.289216725284486</v>
      </c>
      <c r="T4280">
        <f t="shared" si="1395"/>
        <v>0.92943014671716839</v>
      </c>
      <c r="U4280">
        <f t="shared" si="1396"/>
        <v>0.90616353721880571</v>
      </c>
      <c r="V4280">
        <f t="shared" si="1397"/>
        <v>0</v>
      </c>
      <c r="W4280">
        <f t="shared" si="1398"/>
        <v>0</v>
      </c>
      <c r="X4280">
        <f t="shared" si="1409"/>
        <v>0.76923076923076805</v>
      </c>
      <c r="Y4280">
        <f t="shared" si="1409"/>
        <v>0.96490313100760994</v>
      </c>
      <c r="AL4280">
        <v>10.649166666666664</v>
      </c>
    </row>
    <row r="4281" spans="4:38" x14ac:dyDescent="0.55000000000000004">
      <c r="D4281">
        <f t="shared" si="1402"/>
        <v>1.1051709180756473</v>
      </c>
      <c r="E4281">
        <f t="shared" si="1389"/>
        <v>1.1051709180756477</v>
      </c>
      <c r="F4281" s="2">
        <f t="shared" si="1403"/>
        <v>41748</v>
      </c>
      <c r="G4281" s="1">
        <v>2014.3853881278537</v>
      </c>
      <c r="H4281">
        <v>5</v>
      </c>
      <c r="I4281" s="1" t="str">
        <f t="shared" si="1390"/>
        <v/>
      </c>
      <c r="J4281" s="1">
        <f t="shared" si="1391"/>
        <v>0.90483741803595952</v>
      </c>
      <c r="K4281">
        <f t="shared" si="1392"/>
        <v>0</v>
      </c>
      <c r="L4281">
        <f t="shared" si="1399"/>
        <v>8.4809108664343587</v>
      </c>
      <c r="M4281">
        <f t="shared" si="1404"/>
        <v>8.4809108664343587</v>
      </c>
      <c r="N4281">
        <f t="shared" si="1400"/>
        <v>8.9074573368309888</v>
      </c>
      <c r="O4281">
        <f t="shared" si="1393"/>
        <v>17.903078152113231</v>
      </c>
      <c r="P4281">
        <f t="shared" si="1401"/>
        <v>1218.4605331080591</v>
      </c>
      <c r="Q4281">
        <f t="shared" si="1405"/>
        <v>46.652695361228375</v>
      </c>
      <c r="R4281">
        <v>11.34</v>
      </c>
      <c r="S4281">
        <f t="shared" si="1394"/>
        <v>14.409192747074725</v>
      </c>
      <c r="T4281">
        <f t="shared" si="1395"/>
        <v>0.94098257044603428</v>
      </c>
      <c r="U4281">
        <f t="shared" si="1396"/>
        <v>0.92136107181648264</v>
      </c>
      <c r="V4281">
        <f t="shared" si="1397"/>
        <v>0</v>
      </c>
      <c r="W4281">
        <f t="shared" si="1398"/>
        <v>0</v>
      </c>
      <c r="X4281">
        <f t="shared" si="1409"/>
        <v>0.76923076923076805</v>
      </c>
      <c r="Y4281">
        <f t="shared" si="1409"/>
        <v>0.96490313100760994</v>
      </c>
      <c r="AL4281">
        <v>10.616249999999999</v>
      </c>
    </row>
    <row r="4282" spans="4:38" x14ac:dyDescent="0.55000000000000004">
      <c r="D4282">
        <f t="shared" si="1402"/>
        <v>1.1051709180756473</v>
      </c>
      <c r="E4282">
        <f t="shared" si="1389"/>
        <v>1.1051709180756477</v>
      </c>
      <c r="F4282" s="2">
        <f t="shared" si="1403"/>
        <v>41749</v>
      </c>
      <c r="G4282" s="1">
        <v>2014.3881278538813</v>
      </c>
      <c r="H4282">
        <v>5</v>
      </c>
      <c r="I4282" s="1" t="str">
        <f t="shared" si="1390"/>
        <v/>
      </c>
      <c r="J4282" s="1">
        <f t="shared" si="1391"/>
        <v>0.90483741803595952</v>
      </c>
      <c r="K4282">
        <f t="shared" si="1392"/>
        <v>0</v>
      </c>
      <c r="L4282">
        <f t="shared" si="1399"/>
        <v>8.5299603956182306</v>
      </c>
      <c r="M4282">
        <f t="shared" si="1404"/>
        <v>8.5299603956182306</v>
      </c>
      <c r="N4282">
        <f t="shared" si="1400"/>
        <v>8.924596494216317</v>
      </c>
      <c r="O4282">
        <f t="shared" si="1393"/>
        <v>18.282646560220417</v>
      </c>
      <c r="P4282">
        <f t="shared" si="1401"/>
        <v>1218.4956442980179</v>
      </c>
      <c r="Q4282">
        <f t="shared" si="1405"/>
        <v>46.653143472012658</v>
      </c>
      <c r="R4282">
        <v>11.94</v>
      </c>
      <c r="S4282">
        <f t="shared" si="1394"/>
        <v>14.529343837804692</v>
      </c>
      <c r="T4282">
        <f t="shared" si="1395"/>
        <v>0.95269575852061683</v>
      </c>
      <c r="U4282">
        <f t="shared" si="1396"/>
        <v>0.93683622519272991</v>
      </c>
      <c r="V4282">
        <f t="shared" si="1397"/>
        <v>0</v>
      </c>
      <c r="W4282">
        <f t="shared" si="1398"/>
        <v>0</v>
      </c>
      <c r="X4282">
        <f t="shared" si="1409"/>
        <v>0.76923076923076805</v>
      </c>
      <c r="Y4282">
        <f t="shared" si="1409"/>
        <v>0.96490313100760994</v>
      </c>
      <c r="AL4282">
        <v>11.40854166666667</v>
      </c>
    </row>
    <row r="4283" spans="4:38" x14ac:dyDescent="0.55000000000000004">
      <c r="D4283">
        <f t="shared" si="1402"/>
        <v>1.1051709180756473</v>
      </c>
      <c r="E4283">
        <f t="shared" si="1389"/>
        <v>1.1051709180756477</v>
      </c>
      <c r="F4283" s="2">
        <f t="shared" si="1403"/>
        <v>41750</v>
      </c>
      <c r="G4283" s="1">
        <v>2014.3908675799087</v>
      </c>
      <c r="H4283">
        <v>5</v>
      </c>
      <c r="I4283" s="1" t="str">
        <f t="shared" si="1390"/>
        <v/>
      </c>
      <c r="J4283" s="1">
        <f t="shared" si="1391"/>
        <v>0.90483741803595952</v>
      </c>
      <c r="K4283">
        <f t="shared" si="1392"/>
        <v>0</v>
      </c>
      <c r="L4283">
        <f t="shared" si="1399"/>
        <v>8.5800498382489714</v>
      </c>
      <c r="M4283">
        <f t="shared" si="1404"/>
        <v>8.5800498382489714</v>
      </c>
      <c r="N4283">
        <f t="shared" si="1400"/>
        <v>8.9420313503954656</v>
      </c>
      <c r="O4283">
        <f t="shared" si="1393"/>
        <v>18.671603176367004</v>
      </c>
      <c r="P4283">
        <f t="shared" si="1401"/>
        <v>1218.5375467528195</v>
      </c>
      <c r="Q4283">
        <f t="shared" si="1405"/>
        <v>46.653678245864498</v>
      </c>
      <c r="R4283">
        <v>12.32</v>
      </c>
      <c r="S4283">
        <f t="shared" si="1394"/>
        <v>14.649634394100408</v>
      </c>
      <c r="T4283">
        <f t="shared" si="1395"/>
        <v>0.9645686010955048</v>
      </c>
      <c r="U4283">
        <f t="shared" si="1396"/>
        <v>0.95258971601118392</v>
      </c>
      <c r="V4283">
        <f t="shared" si="1397"/>
        <v>0</v>
      </c>
      <c r="W4283">
        <f t="shared" si="1398"/>
        <v>0</v>
      </c>
      <c r="X4283">
        <f t="shared" si="1409"/>
        <v>0.76923076923076805</v>
      </c>
      <c r="Y4283">
        <f t="shared" si="1409"/>
        <v>0.96490313100760994</v>
      </c>
      <c r="AL4283">
        <v>11.964687499999998</v>
      </c>
    </row>
    <row r="4284" spans="4:38" x14ac:dyDescent="0.55000000000000004">
      <c r="D4284">
        <f t="shared" si="1402"/>
        <v>1.1051709180756473</v>
      </c>
      <c r="E4284">
        <f t="shared" si="1389"/>
        <v>1.1051709180756477</v>
      </c>
      <c r="F4284" s="2">
        <f t="shared" si="1403"/>
        <v>41751</v>
      </c>
      <c r="G4284" s="1">
        <v>2014.393607305936</v>
      </c>
      <c r="H4284">
        <v>5</v>
      </c>
      <c r="I4284" s="1" t="str">
        <f t="shared" si="1390"/>
        <v/>
      </c>
      <c r="J4284" s="1">
        <f t="shared" si="1391"/>
        <v>0.90483741803595952</v>
      </c>
      <c r="K4284">
        <f t="shared" si="1392"/>
        <v>0</v>
      </c>
      <c r="L4284">
        <f t="shared" si="1399"/>
        <v>8.6312049154444974</v>
      </c>
      <c r="M4284">
        <f t="shared" si="1404"/>
        <v>8.6312049154444974</v>
      </c>
      <c r="N4284">
        <f t="shared" si="1400"/>
        <v>8.9597672311408001</v>
      </c>
      <c r="O4284">
        <f t="shared" si="1393"/>
        <v>19.070120213501511</v>
      </c>
      <c r="P4284">
        <f t="shared" si="1401"/>
        <v>1218.5864377326354</v>
      </c>
      <c r="Q4284">
        <f t="shared" si="1405"/>
        <v>46.654302194231235</v>
      </c>
      <c r="R4284">
        <v>12.83</v>
      </c>
      <c r="S4284">
        <f t="shared" si="1394"/>
        <v>14.770028771299376</v>
      </c>
      <c r="T4284">
        <f t="shared" si="1395"/>
        <v>0.97659984677953893</v>
      </c>
      <c r="U4284">
        <f t="shared" si="1396"/>
        <v>0.96862205261545076</v>
      </c>
      <c r="V4284">
        <f t="shared" si="1397"/>
        <v>0</v>
      </c>
      <c r="W4284">
        <f t="shared" si="1398"/>
        <v>0</v>
      </c>
      <c r="X4284">
        <f t="shared" si="1409"/>
        <v>0.76923076923076805</v>
      </c>
      <c r="Y4284">
        <f t="shared" si="1409"/>
        <v>0.96490313100760994</v>
      </c>
      <c r="AL4284">
        <v>11.713645833333336</v>
      </c>
    </row>
    <row r="4285" spans="4:38" x14ac:dyDescent="0.55000000000000004">
      <c r="D4285">
        <f t="shared" si="1402"/>
        <v>1.1051709180756473</v>
      </c>
      <c r="E4285">
        <f t="shared" si="1389"/>
        <v>1.1051709180756477</v>
      </c>
      <c r="F4285" s="2">
        <f t="shared" si="1403"/>
        <v>41752</v>
      </c>
      <c r="G4285" s="1">
        <v>2014.3963470319634</v>
      </c>
      <c r="H4285">
        <v>5</v>
      </c>
      <c r="I4285" s="1" t="str">
        <f t="shared" si="1390"/>
        <v/>
      </c>
      <c r="J4285" s="1">
        <f t="shared" si="1391"/>
        <v>0.90483741803595952</v>
      </c>
      <c r="K4285">
        <f t="shared" si="1392"/>
        <v>0</v>
      </c>
      <c r="L4285">
        <f t="shared" si="1399"/>
        <v>8.6834518201390214</v>
      </c>
      <c r="M4285">
        <f t="shared" si="1404"/>
        <v>8.6834518201390214</v>
      </c>
      <c r="N4285">
        <f t="shared" si="1400"/>
        <v>8.9778094675138913</v>
      </c>
      <c r="O4285">
        <f t="shared" si="1393"/>
        <v>19.478370010742694</v>
      </c>
      <c r="P4285">
        <f t="shared" si="1401"/>
        <v>1218.6425171153298</v>
      </c>
      <c r="Q4285">
        <f t="shared" si="1405"/>
        <v>46.655017860693192</v>
      </c>
      <c r="R4285">
        <v>12.6</v>
      </c>
      <c r="S4285">
        <f t="shared" si="1394"/>
        <v>14.890491293923871</v>
      </c>
      <c r="T4285">
        <f t="shared" si="1395"/>
        <v>0.98878809814912394</v>
      </c>
      <c r="U4285">
        <f t="shared" si="1396"/>
        <v>0.98493352226619535</v>
      </c>
      <c r="V4285">
        <f t="shared" si="1397"/>
        <v>0</v>
      </c>
      <c r="W4285">
        <f t="shared" si="1398"/>
        <v>0</v>
      </c>
      <c r="X4285">
        <f t="shared" si="1409"/>
        <v>0.76923076923076805</v>
      </c>
      <c r="Y4285">
        <f t="shared" si="1409"/>
        <v>0.96490313100760994</v>
      </c>
      <c r="AL4285">
        <v>11.792291666666658</v>
      </c>
    </row>
    <row r="4286" spans="4:38" x14ac:dyDescent="0.55000000000000004">
      <c r="D4286">
        <f t="shared" si="1402"/>
        <v>1.1051709180756473</v>
      </c>
      <c r="E4286">
        <f t="shared" si="1389"/>
        <v>1.1051709180756477</v>
      </c>
      <c r="F4286" s="2">
        <f t="shared" si="1403"/>
        <v>41753</v>
      </c>
      <c r="G4286" s="1">
        <v>2014.3990867579907</v>
      </c>
      <c r="H4286">
        <v>5</v>
      </c>
      <c r="I4286" s="1" t="str">
        <f t="shared" si="1390"/>
        <v/>
      </c>
      <c r="J4286" s="1">
        <f t="shared" si="1391"/>
        <v>0.90483741803595952</v>
      </c>
      <c r="K4286">
        <f t="shared" si="1392"/>
        <v>0</v>
      </c>
      <c r="L4286">
        <f t="shared" si="1399"/>
        <v>8.7368172174287277</v>
      </c>
      <c r="M4286">
        <f t="shared" si="1404"/>
        <v>8.7368172174287277</v>
      </c>
      <c r="N4286">
        <f t="shared" si="1400"/>
        <v>8.9961633912780723</v>
      </c>
      <c r="O4286">
        <f t="shared" si="1393"/>
        <v>19.896524809259052</v>
      </c>
      <c r="P4286">
        <f t="shared" si="1401"/>
        <v>1218.7059872672462</v>
      </c>
      <c r="Q4286">
        <f t="shared" si="1405"/>
        <v>46.655827819211794</v>
      </c>
      <c r="R4286">
        <v>12.29</v>
      </c>
      <c r="S4286">
        <f t="shared" si="1394"/>
        <v>15.010986266341364</v>
      </c>
      <c r="T4286">
        <f t="shared" si="1395"/>
        <v>1.0011318073257833</v>
      </c>
      <c r="U4286">
        <f t="shared" si="1396"/>
        <v>1.0015241802917205</v>
      </c>
      <c r="V4286">
        <f t="shared" si="1397"/>
        <v>0</v>
      </c>
      <c r="W4286">
        <f t="shared" si="1398"/>
        <v>0</v>
      </c>
      <c r="X4286">
        <f t="shared" si="1409"/>
        <v>0.76923076923076805</v>
      </c>
      <c r="Y4286">
        <f t="shared" si="1409"/>
        <v>0.96490313100760994</v>
      </c>
      <c r="AL4286">
        <v>11.559374999999998</v>
      </c>
    </row>
    <row r="4287" spans="4:38" x14ac:dyDescent="0.55000000000000004">
      <c r="D4287">
        <f t="shared" si="1402"/>
        <v>1.1051709180756473</v>
      </c>
      <c r="E4287">
        <f t="shared" si="1389"/>
        <v>1.1051709180756477</v>
      </c>
      <c r="F4287" s="2">
        <f t="shared" si="1403"/>
        <v>41754</v>
      </c>
      <c r="G4287" s="1">
        <v>2014.4018264840181</v>
      </c>
      <c r="H4287">
        <v>5</v>
      </c>
      <c r="I4287" s="1" t="str">
        <f t="shared" si="1390"/>
        <v/>
      </c>
      <c r="J4287" s="1">
        <f t="shared" si="1391"/>
        <v>0.90483741803595952</v>
      </c>
      <c r="K4287">
        <f t="shared" si="1392"/>
        <v>0</v>
      </c>
      <c r="L4287">
        <f t="shared" si="1399"/>
        <v>8.7913282443034095</v>
      </c>
      <c r="M4287">
        <f t="shared" si="1404"/>
        <v>8.7913282443034095</v>
      </c>
      <c r="N4287">
        <f t="shared" si="1400"/>
        <v>9.0148343300923859</v>
      </c>
      <c r="O4287">
        <f t="shared" si="1393"/>
        <v>20.324756513880661</v>
      </c>
      <c r="P4287">
        <f t="shared" si="1401"/>
        <v>1218.7770529037252</v>
      </c>
      <c r="Q4287">
        <f t="shared" si="1405"/>
        <v>46.656734672242486</v>
      </c>
      <c r="R4287">
        <v>12.02</v>
      </c>
      <c r="S4287">
        <f t="shared" si="1394"/>
        <v>15.131477983291038</v>
      </c>
      <c r="T4287">
        <f t="shared" si="1395"/>
        <v>1.0136292715973132</v>
      </c>
      <c r="U4287">
        <f t="shared" si="1396"/>
        <v>1.0183938391301501</v>
      </c>
      <c r="V4287">
        <f t="shared" si="1397"/>
        <v>0</v>
      </c>
      <c r="W4287">
        <f t="shared" si="1398"/>
        <v>0</v>
      </c>
      <c r="X4287">
        <f t="shared" si="1409"/>
        <v>0.76923076923076805</v>
      </c>
      <c r="Y4287">
        <f t="shared" si="1409"/>
        <v>0.96490313100760994</v>
      </c>
      <c r="AL4287">
        <v>11.218124999999995</v>
      </c>
    </row>
    <row r="4288" spans="4:38" x14ac:dyDescent="0.55000000000000004">
      <c r="D4288">
        <f t="shared" si="1402"/>
        <v>1.1051709180756473</v>
      </c>
      <c r="E4288">
        <f t="shared" si="1389"/>
        <v>1.1051709180756477</v>
      </c>
      <c r="F4288" s="2">
        <f t="shared" si="1403"/>
        <v>41755</v>
      </c>
      <c r="G4288" s="1">
        <v>2014.4045662100457</v>
      </c>
      <c r="H4288">
        <v>5</v>
      </c>
      <c r="I4288" s="1" t="str">
        <f t="shared" si="1390"/>
        <v/>
      </c>
      <c r="J4288" s="1">
        <f t="shared" si="1391"/>
        <v>0.90483741803595952</v>
      </c>
      <c r="K4288">
        <f t="shared" si="1392"/>
        <v>0</v>
      </c>
      <c r="L4288">
        <f t="shared" si="1399"/>
        <v>8.8470125087250011</v>
      </c>
      <c r="M4288">
        <f t="shared" si="1404"/>
        <v>8.8470125087250011</v>
      </c>
      <c r="N4288">
        <f t="shared" si="1400"/>
        <v>9.0338276024854753</v>
      </c>
      <c r="O4288">
        <f t="shared" si="1393"/>
        <v>20.763236440626926</v>
      </c>
      <c r="P4288">
        <f t="shared" si="1401"/>
        <v>1218.8559209391244</v>
      </c>
      <c r="Q4288">
        <f t="shared" si="1405"/>
        <v>46.657741048708999</v>
      </c>
      <c r="R4288">
        <v>12.03</v>
      </c>
      <c r="S4288">
        <f t="shared" si="1394"/>
        <v>15.251930740502189</v>
      </c>
      <c r="T4288">
        <f t="shared" si="1395"/>
        <v>1.0262786291168577</v>
      </c>
      <c r="U4288">
        <f t="shared" si="1396"/>
        <v>1.0355420573154346</v>
      </c>
      <c r="V4288">
        <f t="shared" si="1397"/>
        <v>0</v>
      </c>
      <c r="W4288">
        <f t="shared" si="1398"/>
        <v>0</v>
      </c>
      <c r="X4288">
        <f t="shared" si="1409"/>
        <v>0.76923076923076805</v>
      </c>
      <c r="Y4288">
        <f t="shared" si="1409"/>
        <v>0.96490313100760994</v>
      </c>
      <c r="AL4288">
        <v>10.888750000000002</v>
      </c>
    </row>
    <row r="4289" spans="4:38" x14ac:dyDescent="0.55000000000000004">
      <c r="D4289">
        <f t="shared" si="1402"/>
        <v>1.1051709180756473</v>
      </c>
      <c r="E4289">
        <f t="shared" si="1389"/>
        <v>1.1051709180756477</v>
      </c>
      <c r="F4289" s="2">
        <f t="shared" si="1403"/>
        <v>41756</v>
      </c>
      <c r="G4289" s="1">
        <v>2014.407305936073</v>
      </c>
      <c r="H4289">
        <v>5</v>
      </c>
      <c r="I4289" s="1" t="str">
        <f t="shared" si="1390"/>
        <v/>
      </c>
      <c r="J4289" s="1">
        <f t="shared" si="1391"/>
        <v>0.90483741803595952</v>
      </c>
      <c r="K4289">
        <f t="shared" si="1392"/>
        <v>0</v>
      </c>
      <c r="L4289">
        <f t="shared" si="1399"/>
        <v>8.9038980880143903</v>
      </c>
      <c r="M4289">
        <f t="shared" si="1404"/>
        <v>8.9038980880143903</v>
      </c>
      <c r="N4289">
        <f t="shared" si="1400"/>
        <v>9.0531485126086775</v>
      </c>
      <c r="O4289">
        <f t="shared" si="1393"/>
        <v>21.212135049041322</v>
      </c>
      <c r="P4289">
        <f t="shared" si="1401"/>
        <v>1218.9428003261446</v>
      </c>
      <c r="Q4289">
        <f t="shared" si="1405"/>
        <v>46.658849601837545</v>
      </c>
      <c r="R4289">
        <v>11.68</v>
      </c>
      <c r="S4289">
        <f t="shared" si="1394"/>
        <v>15.372308845172364</v>
      </c>
      <c r="T4289">
        <f t="shared" si="1395"/>
        <v>1.0390778546679817</v>
      </c>
      <c r="U4289">
        <f t="shared" si="1396"/>
        <v>1.052968128398295</v>
      </c>
      <c r="V4289">
        <f t="shared" si="1397"/>
        <v>0</v>
      </c>
      <c r="W4289">
        <f t="shared" si="1398"/>
        <v>0</v>
      </c>
      <c r="X4289">
        <f t="shared" si="1409"/>
        <v>0.76923076923076805</v>
      </c>
      <c r="Y4289">
        <f t="shared" si="1409"/>
        <v>0.96490313100760994</v>
      </c>
      <c r="AL4289">
        <v>11.018020833333333</v>
      </c>
    </row>
    <row r="4290" spans="4:38" x14ac:dyDescent="0.55000000000000004">
      <c r="D4290">
        <f t="shared" si="1402"/>
        <v>1.1051709180756473</v>
      </c>
      <c r="E4290">
        <f t="shared" si="1389"/>
        <v>1.1051709180756477</v>
      </c>
      <c r="F4290" s="2">
        <f t="shared" si="1403"/>
        <v>41757</v>
      </c>
      <c r="G4290" s="1">
        <v>2014.4100456621004</v>
      </c>
      <c r="H4290">
        <v>5</v>
      </c>
      <c r="I4290" s="1" t="str">
        <f t="shared" si="1390"/>
        <v/>
      </c>
      <c r="J4290" s="1">
        <f t="shared" si="1391"/>
        <v>0.90483741803595952</v>
      </c>
      <c r="K4290">
        <f t="shared" si="1392"/>
        <v>0</v>
      </c>
      <c r="L4290">
        <f t="shared" si="1399"/>
        <v>8.962013526504915</v>
      </c>
      <c r="M4290">
        <f t="shared" si="1404"/>
        <v>8.962013526504915</v>
      </c>
      <c r="N4290">
        <f t="shared" si="1400"/>
        <v>9.0728023447676662</v>
      </c>
      <c r="O4290">
        <f t="shared" si="1393"/>
        <v>21.6716216600827</v>
      </c>
      <c r="P4290">
        <f t="shared" si="1401"/>
        <v>1219.0379018842671</v>
      </c>
      <c r="Q4290">
        <f t="shared" si="1405"/>
        <v>46.660063006847594</v>
      </c>
      <c r="R4290">
        <v>11.86</v>
      </c>
      <c r="S4290">
        <f t="shared" si="1394"/>
        <v>15.492576626696643</v>
      </c>
      <c r="T4290">
        <f t="shared" si="1395"/>
        <v>1.0520247555493303</v>
      </c>
      <c r="U4290">
        <f t="shared" si="1396"/>
        <v>1.0706710698828543</v>
      </c>
      <c r="V4290">
        <f t="shared" si="1397"/>
        <v>0</v>
      </c>
      <c r="W4290">
        <f t="shared" si="1398"/>
        <v>0</v>
      </c>
      <c r="X4290">
        <f t="shared" si="1409"/>
        <v>0.76923076923076805</v>
      </c>
      <c r="Y4290">
        <f t="shared" si="1409"/>
        <v>0.96490313100760994</v>
      </c>
      <c r="AL4290">
        <v>11.634375</v>
      </c>
    </row>
    <row r="4291" spans="4:38" x14ac:dyDescent="0.55000000000000004">
      <c r="D4291">
        <f t="shared" si="1402"/>
        <v>1.1051709180756473</v>
      </c>
      <c r="E4291">
        <f t="shared" si="1389"/>
        <v>1.1051709180756477</v>
      </c>
      <c r="F4291" s="2">
        <f t="shared" si="1403"/>
        <v>41758</v>
      </c>
      <c r="G4291" s="1">
        <v>2014.4127853881278</v>
      </c>
      <c r="H4291">
        <v>5</v>
      </c>
      <c r="I4291" s="1" t="str">
        <f t="shared" si="1390"/>
        <v/>
      </c>
      <c r="J4291" s="1">
        <f t="shared" si="1391"/>
        <v>0.90483741803595952</v>
      </c>
      <c r="K4291">
        <f t="shared" si="1392"/>
        <v>0</v>
      </c>
      <c r="L4291">
        <f t="shared" si="1399"/>
        <v>9.0213878324229491</v>
      </c>
      <c r="M4291">
        <f t="shared" si="1404"/>
        <v>9.0213878324229491</v>
      </c>
      <c r="N4291">
        <f t="shared" si="1400"/>
        <v>9.0927943577335597</v>
      </c>
      <c r="O4291">
        <f t="shared" si="1393"/>
        <v>22.141864157674448</v>
      </c>
      <c r="P4291">
        <f t="shared" si="1401"/>
        <v>1219.1414381171546</v>
      </c>
      <c r="Q4291">
        <f t="shared" si="1405"/>
        <v>46.661383958498263</v>
      </c>
      <c r="R4291">
        <v>11.74</v>
      </c>
      <c r="S4291">
        <f t="shared" si="1394"/>
        <v>15.612698447148453</v>
      </c>
      <c r="T4291">
        <f t="shared" si="1395"/>
        <v>1.0651169675393202</v>
      </c>
      <c r="U4291">
        <f t="shared" si="1396"/>
        <v>1.0886496121344216</v>
      </c>
      <c r="V4291">
        <f t="shared" si="1397"/>
        <v>0</v>
      </c>
      <c r="W4291">
        <f t="shared" si="1398"/>
        <v>0</v>
      </c>
      <c r="X4291">
        <f t="shared" si="1409"/>
        <v>0.76923076923076805</v>
      </c>
      <c r="Y4291">
        <f t="shared" si="1409"/>
        <v>0.96490313100760994</v>
      </c>
      <c r="AL4291">
        <v>11.437604166666675</v>
      </c>
    </row>
    <row r="4292" spans="4:38" x14ac:dyDescent="0.55000000000000004">
      <c r="D4292">
        <f t="shared" si="1402"/>
        <v>1.1051709180756473</v>
      </c>
      <c r="E4292">
        <f t="shared" ref="E4292:E4355" si="1410">MIN(1/J4292,ftmax)</f>
        <v>1.1051709180756477</v>
      </c>
      <c r="F4292" s="2">
        <f t="shared" si="1403"/>
        <v>41759</v>
      </c>
      <c r="G4292" s="1">
        <v>2014.4155251141551</v>
      </c>
      <c r="H4292">
        <v>5</v>
      </c>
      <c r="I4292" s="1" t="str">
        <f t="shared" ref="I4292:I4355" si="1411">IF(H4292&gt;cutoff,H4292,"")</f>
        <v/>
      </c>
      <c r="J4292" s="1">
        <f t="shared" ref="J4292:J4355" si="1412">MIN(1,EXP(-H4292/turbh))</f>
        <v>0.90483741803595952</v>
      </c>
      <c r="K4292">
        <f t="shared" ref="K4292:K4355" si="1413">IF(INT((G4292-INT(G4292))*365)=spawnday,1,0)</f>
        <v>0</v>
      </c>
      <c r="L4292">
        <f t="shared" si="1399"/>
        <v>9.0820504739508241</v>
      </c>
      <c r="M4292">
        <f t="shared" si="1404"/>
        <v>9.0820504739508241</v>
      </c>
      <c r="N4292">
        <f t="shared" si="1400"/>
        <v>9.1131297788335814</v>
      </c>
      <c r="O4292">
        <f t="shared" ref="O4292:O4355" si="1414">(E4292*U4292*J4292*hh*L4292^(2/3)-T4292*mm*L4292)</f>
        <v>22.623028674401116</v>
      </c>
      <c r="P4292">
        <f t="shared" si="1401"/>
        <v>1219.2536230188562</v>
      </c>
      <c r="Q4292">
        <f t="shared" si="1405"/>
        <v>46.662815168488102</v>
      </c>
      <c r="R4292">
        <v>11.5</v>
      </c>
      <c r="S4292">
        <f t="shared" ref="S4292:S4355" si="1415">tbar+tamp*SIN(2*PI()*G4292+tshift)</f>
        <v>15.732638711814577</v>
      </c>
      <c r="T4292">
        <f t="shared" ref="T4292:T4355" si="1416">qten^((S4292-tbar)/10)*IF(S4292&gt;Ttorp,1,torpmult)</f>
        <v>1.0783519509854043</v>
      </c>
      <c r="U4292">
        <f t="shared" ref="U4292:U4355" si="1417">qtenq^((S4292-tbar)/10)*IF(S4292&gt;Ttorp,1,torpmult)</f>
        <v>1.1069021873286857</v>
      </c>
      <c r="V4292">
        <f t="shared" ref="V4292:V4355" si="1418">GA*MIN(1,EXP(-H4292/turbA))-mA*X4292-aB*X4292*Y4292</f>
        <v>0</v>
      </c>
      <c r="W4292">
        <f t="shared" ref="W4292:W4355" si="1419">eB*aB*X4292*Y4292-zB*Y4292</f>
        <v>0</v>
      </c>
      <c r="X4292">
        <f t="shared" si="1409"/>
        <v>0.76923076923076805</v>
      </c>
      <c r="Y4292">
        <f t="shared" si="1409"/>
        <v>0.96490313100760994</v>
      </c>
      <c r="AL4292">
        <v>11.014895833333329</v>
      </c>
    </row>
    <row r="4293" spans="4:38" x14ac:dyDescent="0.55000000000000004">
      <c r="D4293">
        <f t="shared" si="1402"/>
        <v>1.1051709180756473</v>
      </c>
      <c r="E4293">
        <f t="shared" si="1410"/>
        <v>1.1051709180756477</v>
      </c>
      <c r="F4293" s="2">
        <f t="shared" si="1403"/>
        <v>41760</v>
      </c>
      <c r="G4293" s="1">
        <v>2014.4194063926941</v>
      </c>
      <c r="H4293">
        <v>5</v>
      </c>
      <c r="I4293" s="1" t="str">
        <f t="shared" si="1411"/>
        <v/>
      </c>
      <c r="J4293" s="1">
        <f t="shared" si="1412"/>
        <v>0.90483741803595952</v>
      </c>
      <c r="K4293">
        <f t="shared" si="1413"/>
        <v>0</v>
      </c>
      <c r="L4293">
        <f t="shared" ref="L4293:L4356" si="1420">IF(K4293=1,wrec,L4292+O4292/365)</f>
        <v>9.1440313744286357</v>
      </c>
      <c r="M4293">
        <f t="shared" si="1404"/>
        <v>9.1440313744286357</v>
      </c>
      <c r="N4293">
        <f t="shared" ref="N4293:N4356" si="1421">(L4293/0.012)^(1/3)</f>
        <v>9.1338137978228673</v>
      </c>
      <c r="O4293">
        <f t="shared" si="1414"/>
        <v>23.283571240313648</v>
      </c>
      <c r="P4293">
        <f t="shared" ref="P4293:P4356" si="1422">P4292+(J4292*U4292*hh*P4292^(2/3)-T4292*mm*P4292)/365</f>
        <v>1219.374671868698</v>
      </c>
      <c r="Q4293">
        <f t="shared" si="1405"/>
        <v>46.664359362706911</v>
      </c>
      <c r="R4293">
        <v>11.48</v>
      </c>
      <c r="S4293">
        <f t="shared" si="1415"/>
        <v>15.902174022442178</v>
      </c>
      <c r="T4293">
        <f t="shared" si="1416"/>
        <v>1.0973405702393397</v>
      </c>
      <c r="U4293">
        <f t="shared" si="1417"/>
        <v>1.1332253692684284</v>
      </c>
      <c r="V4293">
        <f t="shared" si="1418"/>
        <v>0</v>
      </c>
      <c r="W4293">
        <f t="shared" si="1419"/>
        <v>0</v>
      </c>
      <c r="X4293">
        <f t="shared" si="1409"/>
        <v>0.76923076923076805</v>
      </c>
      <c r="Y4293">
        <f t="shared" si="1409"/>
        <v>0.96490313100760994</v>
      </c>
      <c r="AL4293">
        <v>10.562812500000001</v>
      </c>
    </row>
    <row r="4294" spans="4:38" x14ac:dyDescent="0.55000000000000004">
      <c r="D4294">
        <f t="shared" ref="D4294:D4357" si="1423">0.9*D4293+0.1*E4294</f>
        <v>1.1051709180756473</v>
      </c>
      <c r="E4294">
        <f t="shared" si="1410"/>
        <v>1.1051709180756477</v>
      </c>
      <c r="F4294" s="2">
        <f t="shared" ref="F4294:F4357" si="1424">F4293+1</f>
        <v>41761</v>
      </c>
      <c r="G4294" s="1">
        <v>2014.4221461187215</v>
      </c>
      <c r="H4294">
        <v>5</v>
      </c>
      <c r="I4294" s="1" t="str">
        <f t="shared" si="1411"/>
        <v/>
      </c>
      <c r="J4294" s="1">
        <f t="shared" si="1412"/>
        <v>0.90483741803595952</v>
      </c>
      <c r="K4294">
        <f t="shared" si="1413"/>
        <v>0</v>
      </c>
      <c r="L4294">
        <f t="shared" si="1420"/>
        <v>9.2078219805664805</v>
      </c>
      <c r="M4294">
        <f t="shared" ref="M4294:M4357" si="1425">IF(K4295=1,"",L4294)</f>
        <v>9.2078219805664805</v>
      </c>
      <c r="N4294">
        <f t="shared" si="1421"/>
        <v>9.1550043727964567</v>
      </c>
      <c r="O4294">
        <f t="shared" si="1414"/>
        <v>23.791031599409251</v>
      </c>
      <c r="P4294">
        <f t="shared" si="1422"/>
        <v>1219.5086688564988</v>
      </c>
      <c r="Q4294">
        <f t="shared" ref="Q4294:Q4357" si="1426">(P4294/0.012)^(1/3)</f>
        <v>46.666068614371596</v>
      </c>
      <c r="R4294">
        <v>11.77</v>
      </c>
      <c r="S4294">
        <f t="shared" si="1415"/>
        <v>16.021528925301958</v>
      </c>
      <c r="T4294">
        <f t="shared" si="1416"/>
        <v>1.1109090028420328</v>
      </c>
      <c r="U4294">
        <f t="shared" si="1417"/>
        <v>1.1521318154789693</v>
      </c>
      <c r="V4294">
        <f t="shared" si="1418"/>
        <v>0</v>
      </c>
      <c r="W4294">
        <f t="shared" si="1419"/>
        <v>0</v>
      </c>
      <c r="X4294">
        <f t="shared" ref="X4294:Y4309" si="1427">MAX(0.0000000001,X4293+V4293)</f>
        <v>0.76923076923076805</v>
      </c>
      <c r="Y4294">
        <f t="shared" si="1427"/>
        <v>0.96490313100760994</v>
      </c>
      <c r="AL4294">
        <v>11.079791666666667</v>
      </c>
    </row>
    <row r="4295" spans="4:38" x14ac:dyDescent="0.55000000000000004">
      <c r="D4295">
        <f t="shared" si="1423"/>
        <v>1.1051709180756473</v>
      </c>
      <c r="E4295">
        <f t="shared" si="1410"/>
        <v>1.1051709180756477</v>
      </c>
      <c r="F4295" s="2">
        <f t="shared" si="1424"/>
        <v>41762</v>
      </c>
      <c r="G4295" s="1">
        <v>2014.424885844749</v>
      </c>
      <c r="H4295">
        <v>5</v>
      </c>
      <c r="I4295" s="1" t="str">
        <f t="shared" si="1411"/>
        <v/>
      </c>
      <c r="J4295" s="1">
        <f t="shared" si="1412"/>
        <v>0.90483741803595952</v>
      </c>
      <c r="K4295">
        <f t="shared" si="1413"/>
        <v>0</v>
      </c>
      <c r="L4295">
        <f t="shared" si="1420"/>
        <v>9.273002889058013</v>
      </c>
      <c r="M4295">
        <f t="shared" si="1425"/>
        <v>9.273002889058013</v>
      </c>
      <c r="N4295">
        <f t="shared" si="1421"/>
        <v>9.1765559389488516</v>
      </c>
      <c r="O4295">
        <f t="shared" si="1414"/>
        <v>24.309950139343748</v>
      </c>
      <c r="P4295">
        <f t="shared" si="1422"/>
        <v>1219.6520540358758</v>
      </c>
      <c r="Q4295">
        <f t="shared" si="1426"/>
        <v>46.667897482167348</v>
      </c>
      <c r="R4295">
        <v>12.7</v>
      </c>
      <c r="S4295">
        <f t="shared" si="1415"/>
        <v>16.140581127107364</v>
      </c>
      <c r="T4295">
        <f t="shared" si="1416"/>
        <v>1.1246101559238968</v>
      </c>
      <c r="U4295">
        <f t="shared" si="1417"/>
        <v>1.1713045392615113</v>
      </c>
      <c r="V4295">
        <f t="shared" si="1418"/>
        <v>0</v>
      </c>
      <c r="W4295">
        <f t="shared" si="1419"/>
        <v>0</v>
      </c>
      <c r="X4295">
        <f t="shared" si="1427"/>
        <v>0.76923076923076805</v>
      </c>
      <c r="Y4295">
        <f t="shared" si="1427"/>
        <v>0.96490313100760994</v>
      </c>
      <c r="AL4295">
        <v>11.588229166666666</v>
      </c>
    </row>
    <row r="4296" spans="4:38" x14ac:dyDescent="0.55000000000000004">
      <c r="D4296">
        <f t="shared" si="1423"/>
        <v>1.1051709180756473</v>
      </c>
      <c r="E4296">
        <f t="shared" si="1410"/>
        <v>1.1051709180756477</v>
      </c>
      <c r="F4296" s="2">
        <f t="shared" si="1424"/>
        <v>41763</v>
      </c>
      <c r="G4296" s="1">
        <v>2014.4276255707764</v>
      </c>
      <c r="H4296">
        <v>5</v>
      </c>
      <c r="I4296" s="1" t="str">
        <f t="shared" si="1411"/>
        <v/>
      </c>
      <c r="J4296" s="1">
        <f t="shared" si="1412"/>
        <v>0.90483741803595952</v>
      </c>
      <c r="K4296">
        <f t="shared" si="1413"/>
        <v>0</v>
      </c>
      <c r="L4296">
        <f t="shared" si="1420"/>
        <v>9.3396054921795031</v>
      </c>
      <c r="M4296">
        <f t="shared" si="1425"/>
        <v>9.3396054921795031</v>
      </c>
      <c r="N4296">
        <f t="shared" si="1421"/>
        <v>9.198473508870304</v>
      </c>
      <c r="O4296">
        <f t="shared" si="1414"/>
        <v>24.840481071794972</v>
      </c>
      <c r="P4296">
        <f t="shared" si="1422"/>
        <v>1219.805045370741</v>
      </c>
      <c r="Q4296">
        <f t="shared" si="1426"/>
        <v>46.669848717738645</v>
      </c>
      <c r="R4296">
        <v>13.16</v>
      </c>
      <c r="S4296">
        <f t="shared" si="1415"/>
        <v>16.25929535010901</v>
      </c>
      <c r="T4296">
        <f t="shared" si="1416"/>
        <v>1.1384406719452478</v>
      </c>
      <c r="U4296">
        <f t="shared" si="1417"/>
        <v>1.1907405259368016</v>
      </c>
      <c r="V4296">
        <f t="shared" si="1418"/>
        <v>0</v>
      </c>
      <c r="W4296">
        <f t="shared" si="1419"/>
        <v>0</v>
      </c>
      <c r="X4296">
        <f t="shared" si="1427"/>
        <v>0.76923076923076805</v>
      </c>
      <c r="Y4296">
        <f t="shared" si="1427"/>
        <v>0.96490313100760994</v>
      </c>
      <c r="AL4296">
        <v>11.915937499999997</v>
      </c>
    </row>
    <row r="4297" spans="4:38" x14ac:dyDescent="0.55000000000000004">
      <c r="D4297">
        <f t="shared" si="1423"/>
        <v>1.1051709180756473</v>
      </c>
      <c r="E4297">
        <f t="shared" si="1410"/>
        <v>1.1051709180756477</v>
      </c>
      <c r="F4297" s="2">
        <f t="shared" si="1424"/>
        <v>41764</v>
      </c>
      <c r="G4297" s="1">
        <v>2014.4303652968038</v>
      </c>
      <c r="H4297">
        <v>5</v>
      </c>
      <c r="I4297" s="1" t="str">
        <f t="shared" si="1411"/>
        <v/>
      </c>
      <c r="J4297" s="1">
        <f t="shared" si="1412"/>
        <v>0.90483741803595952</v>
      </c>
      <c r="K4297">
        <f t="shared" si="1413"/>
        <v>0</v>
      </c>
      <c r="L4297">
        <f t="shared" si="1420"/>
        <v>9.4076616047049679</v>
      </c>
      <c r="M4297">
        <f t="shared" si="1425"/>
        <v>9.4076616047049679</v>
      </c>
      <c r="N4297">
        <f t="shared" si="1421"/>
        <v>9.2207620279480071</v>
      </c>
      <c r="O4297">
        <f t="shared" si="1414"/>
        <v>25.382774874551252</v>
      </c>
      <c r="P4297">
        <f t="shared" si="1422"/>
        <v>1219.9678610671756</v>
      </c>
      <c r="Q4297">
        <f t="shared" si="1426"/>
        <v>46.671925072999187</v>
      </c>
      <c r="R4297">
        <v>12.79</v>
      </c>
      <c r="S4297">
        <f t="shared" si="1415"/>
        <v>16.377636416708075</v>
      </c>
      <c r="T4297">
        <f t="shared" si="1416"/>
        <v>1.1523969994050853</v>
      </c>
      <c r="U4297">
        <f t="shared" si="1417"/>
        <v>1.2104364046874254</v>
      </c>
      <c r="V4297">
        <f t="shared" si="1418"/>
        <v>0</v>
      </c>
      <c r="W4297">
        <f t="shared" si="1419"/>
        <v>0</v>
      </c>
      <c r="X4297">
        <f t="shared" si="1427"/>
        <v>0.76923076923076805</v>
      </c>
      <c r="Y4297">
        <f t="shared" si="1427"/>
        <v>0.96490313100760994</v>
      </c>
      <c r="AL4297">
        <v>12.201979166666673</v>
      </c>
    </row>
    <row r="4298" spans="4:38" x14ac:dyDescent="0.55000000000000004">
      <c r="D4298">
        <f t="shared" si="1423"/>
        <v>1.1051709180756473</v>
      </c>
      <c r="E4298">
        <f t="shared" si="1410"/>
        <v>1.1051709180756477</v>
      </c>
      <c r="F4298" s="2">
        <f t="shared" si="1424"/>
        <v>41765</v>
      </c>
      <c r="G4298" s="1">
        <v>2014.4331050228311</v>
      </c>
      <c r="H4298">
        <v>5</v>
      </c>
      <c r="I4298" s="1" t="str">
        <f t="shared" si="1411"/>
        <v/>
      </c>
      <c r="J4298" s="1">
        <f t="shared" si="1412"/>
        <v>0.90483741803595952</v>
      </c>
      <c r="K4298">
        <f t="shared" si="1413"/>
        <v>0</v>
      </c>
      <c r="L4298">
        <f t="shared" si="1420"/>
        <v>9.4772034536763421</v>
      </c>
      <c r="M4298">
        <f t="shared" si="1425"/>
        <v>9.4772034536763421</v>
      </c>
      <c r="N4298">
        <f t="shared" si="1421"/>
        <v>9.2434263671042434</v>
      </c>
      <c r="O4298">
        <f t="shared" si="1414"/>
        <v>25.93697786717</v>
      </c>
      <c r="P4298">
        <f t="shared" si="1422"/>
        <v>1220.140719306107</v>
      </c>
      <c r="Q4298">
        <f t="shared" si="1426"/>
        <v>46.67412929657668</v>
      </c>
      <c r="R4298">
        <v>12.94</v>
      </c>
      <c r="S4298">
        <f t="shared" si="1415"/>
        <v>16.495569259905078</v>
      </c>
      <c r="T4298">
        <f t="shared" si="1416"/>
        <v>1.1664753900193285</v>
      </c>
      <c r="U4298">
        <f t="shared" si="1417"/>
        <v>1.2303884384750015</v>
      </c>
      <c r="V4298">
        <f t="shared" si="1418"/>
        <v>0</v>
      </c>
      <c r="W4298">
        <f t="shared" si="1419"/>
        <v>0</v>
      </c>
      <c r="X4298">
        <f t="shared" si="1427"/>
        <v>0.76923076923076805</v>
      </c>
      <c r="Y4298">
        <f t="shared" si="1427"/>
        <v>0.96490313100760994</v>
      </c>
      <c r="AL4298">
        <v>12.247187499999997</v>
      </c>
    </row>
    <row r="4299" spans="4:38" x14ac:dyDescent="0.55000000000000004">
      <c r="D4299">
        <f t="shared" si="1423"/>
        <v>1.1051709180756473</v>
      </c>
      <c r="E4299">
        <f t="shared" si="1410"/>
        <v>1.1051709180756477</v>
      </c>
      <c r="F4299" s="2">
        <f t="shared" si="1424"/>
        <v>41766</v>
      </c>
      <c r="G4299" s="1">
        <v>2014.4358447488585</v>
      </c>
      <c r="H4299">
        <v>5</v>
      </c>
      <c r="I4299" s="1" t="str">
        <f t="shared" si="1411"/>
        <v/>
      </c>
      <c r="J4299" s="1">
        <f t="shared" si="1412"/>
        <v>0.90483741803595952</v>
      </c>
      <c r="K4299">
        <f t="shared" si="1413"/>
        <v>0</v>
      </c>
      <c r="L4299">
        <f t="shared" si="1420"/>
        <v>9.5482636670110548</v>
      </c>
      <c r="M4299">
        <f t="shared" si="1425"/>
        <v>9.5482636670110548</v>
      </c>
      <c r="N4299">
        <f t="shared" si="1421"/>
        <v>9.2664713153406133</v>
      </c>
      <c r="O4299">
        <f t="shared" si="1414"/>
        <v>26.503231768287641</v>
      </c>
      <c r="P4299">
        <f t="shared" si="1422"/>
        <v>1220.3238379645647</v>
      </c>
      <c r="Q4299">
        <f t="shared" si="1426"/>
        <v>46.676464130111015</v>
      </c>
      <c r="R4299">
        <v>12.08</v>
      </c>
      <c r="S4299">
        <f t="shared" si="1415"/>
        <v>16.613058933665776</v>
      </c>
      <c r="T4299">
        <f t="shared" si="1416"/>
        <v>1.180671896114734</v>
      </c>
      <c r="U4299">
        <f t="shared" si="1417"/>
        <v>1.2505925142289878</v>
      </c>
      <c r="V4299">
        <f t="shared" si="1418"/>
        <v>0</v>
      </c>
      <c r="W4299">
        <f t="shared" si="1419"/>
        <v>0</v>
      </c>
      <c r="X4299">
        <f t="shared" si="1427"/>
        <v>0.76923076923076805</v>
      </c>
      <c r="Y4299">
        <f t="shared" si="1427"/>
        <v>0.96490313100760994</v>
      </c>
      <c r="AL4299">
        <v>12.487708333333337</v>
      </c>
    </row>
    <row r="4300" spans="4:38" x14ac:dyDescent="0.55000000000000004">
      <c r="D4300">
        <f t="shared" si="1423"/>
        <v>1.1051709180756473</v>
      </c>
      <c r="E4300">
        <f t="shared" si="1410"/>
        <v>1.1051709180756477</v>
      </c>
      <c r="F4300" s="2">
        <f t="shared" si="1424"/>
        <v>41767</v>
      </c>
      <c r="G4300" s="1">
        <v>2014.4385844748858</v>
      </c>
      <c r="H4300">
        <v>5</v>
      </c>
      <c r="I4300" s="1" t="str">
        <f t="shared" si="1411"/>
        <v/>
      </c>
      <c r="J4300" s="1">
        <f t="shared" si="1412"/>
        <v>0.90483741803595952</v>
      </c>
      <c r="K4300">
        <f t="shared" si="1413"/>
        <v>0</v>
      </c>
      <c r="L4300">
        <f t="shared" si="1420"/>
        <v>9.6208752608967743</v>
      </c>
      <c r="M4300">
        <f t="shared" si="1425"/>
        <v>9.6208752608967743</v>
      </c>
      <c r="N4300">
        <f t="shared" si="1421"/>
        <v>9.2899015720949727</v>
      </c>
      <c r="O4300">
        <f t="shared" si="1414"/>
        <v>27.081673234580251</v>
      </c>
      <c r="P4300">
        <f t="shared" si="1422"/>
        <v>1220.5174343256142</v>
      </c>
      <c r="Q4300">
        <f t="shared" si="1426"/>
        <v>46.678932304407148</v>
      </c>
      <c r="R4300">
        <v>11.99</v>
      </c>
      <c r="S4300">
        <f t="shared" si="1415"/>
        <v>16.730070623239378</v>
      </c>
      <c r="T4300">
        <f t="shared" si="1416"/>
        <v>1.19498236825727</v>
      </c>
      <c r="U4300">
        <f t="shared" si="1417"/>
        <v>1.2710441333513067</v>
      </c>
      <c r="V4300">
        <f t="shared" si="1418"/>
        <v>0</v>
      </c>
      <c r="W4300">
        <f t="shared" si="1419"/>
        <v>0</v>
      </c>
      <c r="X4300">
        <f t="shared" si="1427"/>
        <v>0.76923076923076805</v>
      </c>
      <c r="Y4300">
        <f t="shared" si="1427"/>
        <v>0.96490313100760994</v>
      </c>
      <c r="AL4300">
        <v>12.568333333333335</v>
      </c>
    </row>
    <row r="4301" spans="4:38" x14ac:dyDescent="0.55000000000000004">
      <c r="D4301">
        <f t="shared" si="1423"/>
        <v>1.1051709180756473</v>
      </c>
      <c r="E4301">
        <f t="shared" si="1410"/>
        <v>1.1051709180756477</v>
      </c>
      <c r="F4301" s="2">
        <f t="shared" si="1424"/>
        <v>41768</v>
      </c>
      <c r="G4301" s="1">
        <v>2014.4413242009134</v>
      </c>
      <c r="H4301">
        <v>5</v>
      </c>
      <c r="I4301" s="1" t="str">
        <f t="shared" si="1411"/>
        <v/>
      </c>
      <c r="J4301" s="1">
        <f t="shared" si="1412"/>
        <v>0.90483741803595952</v>
      </c>
      <c r="K4301">
        <f t="shared" si="1413"/>
        <v>0</v>
      </c>
      <c r="L4301">
        <f t="shared" si="1420"/>
        <v>9.6950716259230223</v>
      </c>
      <c r="M4301">
        <f t="shared" si="1425"/>
        <v>9.6950716259230223</v>
      </c>
      <c r="N4301">
        <f t="shared" si="1421"/>
        <v>9.3137217394183143</v>
      </c>
      <c r="O4301">
        <f t="shared" si="1414"/>
        <v>27.672433381845988</v>
      </c>
      <c r="P4301">
        <f t="shared" si="1422"/>
        <v>1220.7217247771057</v>
      </c>
      <c r="Q4301">
        <f t="shared" si="1426"/>
        <v>46.681536535445481</v>
      </c>
      <c r="R4301">
        <v>12.04</v>
      </c>
      <c r="S4301">
        <f t="shared" si="1415"/>
        <v>16.846569655561659</v>
      </c>
      <c r="T4301">
        <f t="shared" si="1416"/>
        <v>1.2094024531463099</v>
      </c>
      <c r="U4301">
        <f t="shared" si="1417"/>
        <v>1.2917384026002552</v>
      </c>
      <c r="V4301">
        <f t="shared" si="1418"/>
        <v>0</v>
      </c>
      <c r="W4301">
        <f t="shared" si="1419"/>
        <v>0</v>
      </c>
      <c r="X4301">
        <f t="shared" si="1427"/>
        <v>0.76923076923076805</v>
      </c>
      <c r="Y4301">
        <f t="shared" si="1427"/>
        <v>0.96490313100760994</v>
      </c>
      <c r="AL4301">
        <v>12.527708333333331</v>
      </c>
    </row>
    <row r="4302" spans="4:38" x14ac:dyDescent="0.55000000000000004">
      <c r="D4302">
        <f t="shared" si="1423"/>
        <v>1.1051709180756473</v>
      </c>
      <c r="E4302">
        <f t="shared" si="1410"/>
        <v>1.1051709180756477</v>
      </c>
      <c r="F4302" s="2">
        <f t="shared" si="1424"/>
        <v>41769</v>
      </c>
      <c r="G4302" s="1">
        <v>2014.4440639269408</v>
      </c>
      <c r="H4302">
        <v>5</v>
      </c>
      <c r="I4302" s="1" t="str">
        <f t="shared" si="1411"/>
        <v/>
      </c>
      <c r="J4302" s="1">
        <f t="shared" si="1412"/>
        <v>0.90483741803595952</v>
      </c>
      <c r="K4302">
        <f t="shared" si="1413"/>
        <v>0</v>
      </c>
      <c r="L4302">
        <f t="shared" si="1420"/>
        <v>9.7708865119006827</v>
      </c>
      <c r="M4302">
        <f t="shared" si="1425"/>
        <v>9.7708865119006827</v>
      </c>
      <c r="N4302">
        <f t="shared" si="1421"/>
        <v>9.337936313980391</v>
      </c>
      <c r="O4302">
        <f t="shared" si="1414"/>
        <v>28.275637287005978</v>
      </c>
      <c r="P4302">
        <f t="shared" si="1422"/>
        <v>1220.9369244994289</v>
      </c>
      <c r="Q4302">
        <f t="shared" si="1426"/>
        <v>46.684279520252396</v>
      </c>
      <c r="R4302">
        <v>12.31</v>
      </c>
      <c r="S4302">
        <f t="shared" si="1415"/>
        <v>16.962521509430477</v>
      </c>
      <c r="T4302">
        <f t="shared" si="1416"/>
        <v>1.2239275917515138</v>
      </c>
      <c r="U4302">
        <f t="shared" si="1417"/>
        <v>1.3126700253401959</v>
      </c>
      <c r="V4302">
        <f t="shared" si="1418"/>
        <v>0</v>
      </c>
      <c r="W4302">
        <f t="shared" si="1419"/>
        <v>0</v>
      </c>
      <c r="X4302">
        <f t="shared" si="1427"/>
        <v>0.76923076923076805</v>
      </c>
      <c r="Y4302">
        <f t="shared" si="1427"/>
        <v>0.96490313100760994</v>
      </c>
      <c r="AL4302">
        <v>12.338437499999998</v>
      </c>
    </row>
    <row r="4303" spans="4:38" x14ac:dyDescent="0.55000000000000004">
      <c r="D4303">
        <f t="shared" si="1423"/>
        <v>1.1051709180756473</v>
      </c>
      <c r="E4303">
        <f t="shared" si="1410"/>
        <v>1.1051709180756477</v>
      </c>
      <c r="F4303" s="2">
        <f t="shared" si="1424"/>
        <v>41770</v>
      </c>
      <c r="G4303" s="1">
        <v>2014.4468036529681</v>
      </c>
      <c r="H4303">
        <v>5</v>
      </c>
      <c r="I4303" s="1" t="str">
        <f t="shared" si="1411"/>
        <v/>
      </c>
      <c r="J4303" s="1">
        <f t="shared" si="1412"/>
        <v>0.90483741803595952</v>
      </c>
      <c r="K4303">
        <f t="shared" si="1413"/>
        <v>0</v>
      </c>
      <c r="L4303">
        <f t="shared" si="1420"/>
        <v>9.8483540113171379</v>
      </c>
      <c r="M4303">
        <f t="shared" si="1425"/>
        <v>9.8483540113171379</v>
      </c>
      <c r="N4303">
        <f t="shared" si="1421"/>
        <v>9.3625496789125311</v>
      </c>
      <c r="O4303">
        <f t="shared" si="1414"/>
        <v>28.891403472576879</v>
      </c>
      <c r="P4303">
        <f t="shared" si="1422"/>
        <v>1221.1632471424728</v>
      </c>
      <c r="Q4303">
        <f t="shared" si="1426"/>
        <v>46.687163932634583</v>
      </c>
      <c r="R4303">
        <v>12.64</v>
      </c>
      <c r="S4303">
        <f t="shared" si="1415"/>
        <v>17.077891825833582</v>
      </c>
      <c r="T4303">
        <f t="shared" si="1416"/>
        <v>1.2385530177538087</v>
      </c>
      <c r="U4303">
        <f t="shared" si="1417"/>
        <v>1.3338332932652031</v>
      </c>
      <c r="V4303">
        <f t="shared" si="1418"/>
        <v>0</v>
      </c>
      <c r="W4303">
        <f t="shared" si="1419"/>
        <v>0</v>
      </c>
      <c r="X4303">
        <f t="shared" si="1427"/>
        <v>0.76923076923076805</v>
      </c>
      <c r="Y4303">
        <f t="shared" si="1427"/>
        <v>0.96490313100760994</v>
      </c>
      <c r="AL4303">
        <v>11.995416666666666</v>
      </c>
    </row>
    <row r="4304" spans="4:38" x14ac:dyDescent="0.55000000000000004">
      <c r="D4304">
        <f t="shared" si="1423"/>
        <v>1.1051709180756473</v>
      </c>
      <c r="E4304">
        <f t="shared" si="1410"/>
        <v>1.1051709180756477</v>
      </c>
      <c r="F4304" s="2">
        <f t="shared" si="1424"/>
        <v>41771</v>
      </c>
      <c r="G4304" s="1">
        <v>2014.4495433789955</v>
      </c>
      <c r="H4304">
        <v>5</v>
      </c>
      <c r="I4304" s="1" t="str">
        <f t="shared" si="1411"/>
        <v/>
      </c>
      <c r="J4304" s="1">
        <f t="shared" si="1412"/>
        <v>0.90483741803595952</v>
      </c>
      <c r="K4304">
        <f t="shared" si="1413"/>
        <v>0</v>
      </c>
      <c r="L4304">
        <f t="shared" si="1420"/>
        <v>9.9275085413789927</v>
      </c>
      <c r="M4304">
        <f t="shared" si="1425"/>
        <v>9.9275085413789927</v>
      </c>
      <c r="N4304">
        <f t="shared" si="1421"/>
        <v>9.387566095498288</v>
      </c>
      <c r="O4304">
        <f t="shared" si="1414"/>
        <v>29.519843372180844</v>
      </c>
      <c r="P4304">
        <f t="shared" si="1422"/>
        <v>1221.4009044920688</v>
      </c>
      <c r="Q4304">
        <f t="shared" si="1426"/>
        <v>46.690192418780995</v>
      </c>
      <c r="R4304">
        <v>12.15</v>
      </c>
      <c r="S4304">
        <f t="shared" si="1415"/>
        <v>17.192646418031956</v>
      </c>
      <c r="T4304">
        <f t="shared" si="1416"/>
        <v>1.2532737562561191</v>
      </c>
      <c r="U4304">
        <f t="shared" si="1417"/>
        <v>1.3552220785684856</v>
      </c>
      <c r="V4304">
        <f t="shared" si="1418"/>
        <v>0</v>
      </c>
      <c r="W4304">
        <f t="shared" si="1419"/>
        <v>0</v>
      </c>
      <c r="X4304">
        <f t="shared" si="1427"/>
        <v>0.76923076923076805</v>
      </c>
      <c r="Y4304">
        <f t="shared" si="1427"/>
        <v>0.96490313100760994</v>
      </c>
      <c r="AL4304">
        <v>11.829791666666667</v>
      </c>
    </row>
    <row r="4305" spans="4:38" x14ac:dyDescent="0.55000000000000004">
      <c r="D4305">
        <f t="shared" si="1423"/>
        <v>1.1051709180756473</v>
      </c>
      <c r="E4305">
        <f t="shared" si="1410"/>
        <v>1.1051709180756477</v>
      </c>
      <c r="F4305" s="2">
        <f t="shared" si="1424"/>
        <v>41772</v>
      </c>
      <c r="G4305" s="1">
        <v>2014.4522831050228</v>
      </c>
      <c r="H4305">
        <v>5</v>
      </c>
      <c r="I4305" s="1" t="str">
        <f t="shared" si="1411"/>
        <v/>
      </c>
      <c r="J4305" s="1">
        <f t="shared" si="1412"/>
        <v>0.90483741803595952</v>
      </c>
      <c r="K4305">
        <f t="shared" si="1413"/>
        <v>0</v>
      </c>
      <c r="L4305">
        <f t="shared" si="1420"/>
        <v>10.008384824590447</v>
      </c>
      <c r="M4305">
        <f t="shared" si="1425"/>
        <v>10.008384824590447</v>
      </c>
      <c r="N4305">
        <f t="shared" si="1421"/>
        <v>9.4129896947220679</v>
      </c>
      <c r="O4305">
        <f t="shared" si="1414"/>
        <v>30.161060778840792</v>
      </c>
      <c r="P4305">
        <f t="shared" si="1422"/>
        <v>1221.6501061261979</v>
      </c>
      <c r="Q4305">
        <f t="shared" si="1426"/>
        <v>46.693367592737175</v>
      </c>
      <c r="R4305">
        <v>12</v>
      </c>
      <c r="S4305">
        <f t="shared" si="1415"/>
        <v>17.30675128177554</v>
      </c>
      <c r="T4305">
        <f t="shared" si="1416"/>
        <v>1.2680846228255933</v>
      </c>
      <c r="U4305">
        <f t="shared" si="1417"/>
        <v>1.3768298266683674</v>
      </c>
      <c r="V4305">
        <f t="shared" si="1418"/>
        <v>0</v>
      </c>
      <c r="W4305">
        <f t="shared" si="1419"/>
        <v>0</v>
      </c>
      <c r="X4305">
        <f t="shared" si="1427"/>
        <v>0.76923076923076805</v>
      </c>
      <c r="Y4305">
        <f t="shared" si="1427"/>
        <v>0.96490313100760994</v>
      </c>
      <c r="AL4305">
        <v>11.881562500000003</v>
      </c>
    </row>
    <row r="4306" spans="4:38" x14ac:dyDescent="0.55000000000000004">
      <c r="D4306">
        <f t="shared" si="1423"/>
        <v>1.1051709180756473</v>
      </c>
      <c r="E4306">
        <f t="shared" si="1410"/>
        <v>1.1051709180756477</v>
      </c>
      <c r="F4306" s="2">
        <f t="shared" si="1424"/>
        <v>41773</v>
      </c>
      <c r="G4306" s="1">
        <v>2014.4550228310502</v>
      </c>
      <c r="H4306">
        <v>5</v>
      </c>
      <c r="I4306" s="1" t="str">
        <f t="shared" si="1411"/>
        <v/>
      </c>
      <c r="J4306" s="1">
        <f t="shared" si="1412"/>
        <v>0.90483741803595952</v>
      </c>
      <c r="K4306">
        <f t="shared" si="1413"/>
        <v>0</v>
      </c>
      <c r="L4306">
        <f t="shared" si="1420"/>
        <v>10.091017867820147</v>
      </c>
      <c r="M4306">
        <f t="shared" si="1425"/>
        <v>10.091017867820147</v>
      </c>
      <c r="N4306">
        <f t="shared" si="1421"/>
        <v>9.438824468688038</v>
      </c>
      <c r="O4306">
        <f t="shared" si="1414"/>
        <v>30.815151275104249</v>
      </c>
      <c r="P4306">
        <f t="shared" si="1422"/>
        <v>1221.9110590613245</v>
      </c>
      <c r="Q4306">
        <f t="shared" si="1426"/>
        <v>46.696692031756768</v>
      </c>
      <c r="R4306">
        <v>11.56</v>
      </c>
      <c r="S4306">
        <f t="shared" si="1415"/>
        <v>17.420172605342579</v>
      </c>
      <c r="T4306">
        <f t="shared" si="1416"/>
        <v>1.2829802228428699</v>
      </c>
      <c r="U4306">
        <f t="shared" si="1417"/>
        <v>1.398649549478072</v>
      </c>
      <c r="V4306">
        <f t="shared" si="1418"/>
        <v>0</v>
      </c>
      <c r="W4306">
        <f t="shared" si="1419"/>
        <v>0</v>
      </c>
      <c r="X4306">
        <f t="shared" si="1427"/>
        <v>0.76923076923076805</v>
      </c>
      <c r="Y4306">
        <f t="shared" si="1427"/>
        <v>0.96490313100760994</v>
      </c>
      <c r="AL4306">
        <v>12.74770833333333</v>
      </c>
    </row>
    <row r="4307" spans="4:38" x14ac:dyDescent="0.55000000000000004">
      <c r="D4307">
        <f t="shared" si="1423"/>
        <v>1.1051709180756473</v>
      </c>
      <c r="E4307">
        <f t="shared" si="1410"/>
        <v>1.1051709180756477</v>
      </c>
      <c r="F4307" s="2">
        <f t="shared" si="1424"/>
        <v>41774</v>
      </c>
      <c r="G4307" s="1">
        <v>2014.4577625570778</v>
      </c>
      <c r="H4307">
        <v>5</v>
      </c>
      <c r="I4307" s="1" t="str">
        <f t="shared" si="1411"/>
        <v/>
      </c>
      <c r="J4307" s="1">
        <f t="shared" si="1412"/>
        <v>0.90483741803595952</v>
      </c>
      <c r="K4307">
        <f t="shared" si="1413"/>
        <v>0</v>
      </c>
      <c r="L4307">
        <f t="shared" si="1420"/>
        <v>10.175442939806734</v>
      </c>
      <c r="M4307">
        <f t="shared" si="1425"/>
        <v>10.175442939806734</v>
      </c>
      <c r="N4307">
        <f t="shared" si="1421"/>
        <v>9.4650742619215293</v>
      </c>
      <c r="O4307">
        <f t="shared" si="1414"/>
        <v>31.482201645915971</v>
      </c>
      <c r="P4307">
        <f t="shared" si="1422"/>
        <v>1222.1839673892327</v>
      </c>
      <c r="Q4307">
        <f t="shared" si="1426"/>
        <v>46.700168271536796</v>
      </c>
      <c r="R4307">
        <v>12.32</v>
      </c>
      <c r="S4307">
        <f t="shared" si="1415"/>
        <v>17.53287677953497</v>
      </c>
      <c r="T4307">
        <f t="shared" si="1416"/>
        <v>1.2979549511888893</v>
      </c>
      <c r="U4307">
        <f t="shared" si="1417"/>
        <v>1.4206738192863959</v>
      </c>
      <c r="V4307">
        <f t="shared" si="1418"/>
        <v>0</v>
      </c>
      <c r="W4307">
        <f t="shared" si="1419"/>
        <v>0</v>
      </c>
      <c r="X4307">
        <f t="shared" si="1427"/>
        <v>0.76923076923076805</v>
      </c>
      <c r="Y4307">
        <f t="shared" si="1427"/>
        <v>0.96490313100760994</v>
      </c>
      <c r="AL4307">
        <v>13.214166666666671</v>
      </c>
    </row>
    <row r="4308" spans="4:38" x14ac:dyDescent="0.55000000000000004">
      <c r="D4308">
        <f t="shared" si="1423"/>
        <v>1.1051709180756473</v>
      </c>
      <c r="E4308">
        <f t="shared" si="1410"/>
        <v>1.1051709180756477</v>
      </c>
      <c r="F4308" s="2">
        <f t="shared" si="1424"/>
        <v>41775</v>
      </c>
      <c r="G4308" s="1">
        <v>2014.4605022831051</v>
      </c>
      <c r="H4308">
        <v>5</v>
      </c>
      <c r="I4308" s="1" t="str">
        <f t="shared" si="1411"/>
        <v/>
      </c>
      <c r="J4308" s="1">
        <f t="shared" si="1412"/>
        <v>0.90483741803595952</v>
      </c>
      <c r="K4308">
        <f t="shared" si="1413"/>
        <v>0</v>
      </c>
      <c r="L4308">
        <f t="shared" si="1420"/>
        <v>10.261695547055819</v>
      </c>
      <c r="M4308">
        <f t="shared" si="1425"/>
        <v>10.261695547055819</v>
      </c>
      <c r="N4308">
        <f t="shared" si="1421"/>
        <v>9.4917427625663251</v>
      </c>
      <c r="O4308">
        <f t="shared" si="1414"/>
        <v>32.162289274889545</v>
      </c>
      <c r="P4308">
        <f t="shared" si="1422"/>
        <v>1222.4690319047993</v>
      </c>
      <c r="Q4308">
        <f t="shared" si="1426"/>
        <v>46.703798801342131</v>
      </c>
      <c r="R4308">
        <v>12.91</v>
      </c>
      <c r="S4308">
        <f t="shared" si="1415"/>
        <v>17.644830407661754</v>
      </c>
      <c r="T4308">
        <f t="shared" si="1416"/>
        <v>1.3130029922874888</v>
      </c>
      <c r="U4308">
        <f t="shared" si="1417"/>
        <v>1.4428947632996292</v>
      </c>
      <c r="V4308">
        <f t="shared" si="1418"/>
        <v>0</v>
      </c>
      <c r="W4308">
        <f t="shared" si="1419"/>
        <v>0</v>
      </c>
      <c r="X4308">
        <f t="shared" si="1427"/>
        <v>0.76923076923076805</v>
      </c>
      <c r="Y4308">
        <f t="shared" si="1427"/>
        <v>0.96490313100760994</v>
      </c>
      <c r="AL4308">
        <v>13.366979166666669</v>
      </c>
    </row>
    <row r="4309" spans="4:38" x14ac:dyDescent="0.55000000000000004">
      <c r="D4309">
        <f t="shared" si="1423"/>
        <v>1.1051709180756473</v>
      </c>
      <c r="E4309">
        <f t="shared" si="1410"/>
        <v>1.1051709180756477</v>
      </c>
      <c r="F4309" s="2">
        <f t="shared" si="1424"/>
        <v>41776</v>
      </c>
      <c r="G4309" s="1">
        <v>2014.4632420091325</v>
      </c>
      <c r="H4309">
        <v>5</v>
      </c>
      <c r="I4309" s="1" t="str">
        <f t="shared" si="1411"/>
        <v/>
      </c>
      <c r="J4309" s="1">
        <f t="shared" si="1412"/>
        <v>0.90483741803595952</v>
      </c>
      <c r="K4309">
        <f t="shared" si="1413"/>
        <v>0</v>
      </c>
      <c r="L4309">
        <f t="shared" si="1420"/>
        <v>10.349811408082914</v>
      </c>
      <c r="M4309">
        <f t="shared" si="1425"/>
        <v>10.349811408082914</v>
      </c>
      <c r="N4309">
        <f t="shared" si="1421"/>
        <v>9.5188334934923819</v>
      </c>
      <c r="O4309">
        <f t="shared" si="1414"/>
        <v>32.85548152435706</v>
      </c>
      <c r="P4309">
        <f t="shared" si="1422"/>
        <v>1222.7664497251865</v>
      </c>
      <c r="Q4309">
        <f t="shared" si="1426"/>
        <v>46.707586059026859</v>
      </c>
      <c r="R4309">
        <v>13.09</v>
      </c>
      <c r="S4309">
        <f t="shared" si="1415"/>
        <v>17.756000315458706</v>
      </c>
      <c r="T4309">
        <f t="shared" si="1416"/>
        <v>1.32811832051057</v>
      </c>
      <c r="U4309">
        <f t="shared" si="1417"/>
        <v>1.4653040588787998</v>
      </c>
      <c r="V4309">
        <f t="shared" si="1418"/>
        <v>0</v>
      </c>
      <c r="W4309">
        <f t="shared" si="1419"/>
        <v>0</v>
      </c>
      <c r="X4309">
        <f t="shared" si="1427"/>
        <v>0.76923076923076805</v>
      </c>
      <c r="Y4309">
        <f t="shared" si="1427"/>
        <v>0.96490313100760994</v>
      </c>
      <c r="AL4309">
        <v>12.843541666666674</v>
      </c>
    </row>
    <row r="4310" spans="4:38" x14ac:dyDescent="0.55000000000000004">
      <c r="D4310">
        <f t="shared" si="1423"/>
        <v>1.1051709180756473</v>
      </c>
      <c r="E4310">
        <f t="shared" si="1410"/>
        <v>1.1051709180756477</v>
      </c>
      <c r="F4310" s="2">
        <f t="shared" si="1424"/>
        <v>41777</v>
      </c>
      <c r="G4310" s="1">
        <v>2014.4659817351599</v>
      </c>
      <c r="H4310">
        <v>5</v>
      </c>
      <c r="I4310" s="1" t="str">
        <f t="shared" si="1411"/>
        <v/>
      </c>
      <c r="J4310" s="1">
        <f t="shared" si="1412"/>
        <v>0.90483741803595952</v>
      </c>
      <c r="K4310">
        <f t="shared" si="1413"/>
        <v>0</v>
      </c>
      <c r="L4310">
        <f t="shared" si="1420"/>
        <v>10.439826425957865</v>
      </c>
      <c r="M4310">
        <f t="shared" si="1425"/>
        <v>10.439826425957865</v>
      </c>
      <c r="N4310">
        <f t="shared" si="1421"/>
        <v>9.5463498033290897</v>
      </c>
      <c r="O4310">
        <f t="shared" si="1414"/>
        <v>33.561835099659049</v>
      </c>
      <c r="P4310">
        <f t="shared" si="1422"/>
        <v>1223.0764139009802</v>
      </c>
      <c r="Q4310">
        <f t="shared" si="1426"/>
        <v>46.71153242596003</v>
      </c>
      <c r="R4310">
        <v>13.55</v>
      </c>
      <c r="S4310">
        <f t="shared" si="1415"/>
        <v>17.866353560894527</v>
      </c>
      <c r="T4310">
        <f t="shared" si="1416"/>
        <v>1.3432947009518879</v>
      </c>
      <c r="U4310">
        <f t="shared" si="1417"/>
        <v>1.487892929505414</v>
      </c>
      <c r="V4310">
        <f t="shared" si="1418"/>
        <v>0</v>
      </c>
      <c r="W4310">
        <f t="shared" si="1419"/>
        <v>0</v>
      </c>
      <c r="X4310">
        <f t="shared" ref="X4310:Y4325" si="1428">MAX(0.0000000001,X4309+V4309)</f>
        <v>0.76923076923076805</v>
      </c>
      <c r="Y4310">
        <f t="shared" si="1428"/>
        <v>0.96490313100760994</v>
      </c>
      <c r="AL4310">
        <v>12.872604166666671</v>
      </c>
    </row>
    <row r="4311" spans="4:38" x14ac:dyDescent="0.55000000000000004">
      <c r="D4311">
        <f t="shared" si="1423"/>
        <v>1.1051709180756473</v>
      </c>
      <c r="E4311">
        <f t="shared" si="1410"/>
        <v>1.1051709180756477</v>
      </c>
      <c r="F4311" s="2">
        <f t="shared" si="1424"/>
        <v>41778</v>
      </c>
      <c r="G4311" s="1">
        <v>2014.4687214611872</v>
      </c>
      <c r="H4311">
        <v>5</v>
      </c>
      <c r="I4311" s="1" t="str">
        <f t="shared" si="1411"/>
        <v/>
      </c>
      <c r="J4311" s="1">
        <f t="shared" si="1412"/>
        <v>0.90483741803595952</v>
      </c>
      <c r="K4311">
        <f t="shared" si="1413"/>
        <v>0</v>
      </c>
      <c r="L4311">
        <f t="shared" si="1420"/>
        <v>10.531776659107615</v>
      </c>
      <c r="M4311">
        <f t="shared" si="1425"/>
        <v>10.531776659107615</v>
      </c>
      <c r="N4311">
        <f t="shared" si="1421"/>
        <v>9.5742948574400444</v>
      </c>
      <c r="O4311">
        <f t="shared" si="1414"/>
        <v>34.28139539862606</v>
      </c>
      <c r="P4311">
        <f t="shared" si="1422"/>
        <v>1223.3991130198399</v>
      </c>
      <c r="Q4311">
        <f t="shared" si="1426"/>
        <v>46.715640221864092</v>
      </c>
      <c r="R4311">
        <v>13.43</v>
      </c>
      <c r="S4311">
        <f t="shared" si="1415"/>
        <v>17.975857443897659</v>
      </c>
      <c r="T4311">
        <f t="shared" si="1416"/>
        <v>1.3585256905861058</v>
      </c>
      <c r="U4311">
        <f t="shared" si="1417"/>
        <v>1.5106521415247467</v>
      </c>
      <c r="V4311">
        <f t="shared" si="1418"/>
        <v>0</v>
      </c>
      <c r="W4311">
        <f t="shared" si="1419"/>
        <v>0</v>
      </c>
      <c r="X4311">
        <f t="shared" si="1428"/>
        <v>0.76923076923076805</v>
      </c>
      <c r="Y4311">
        <f t="shared" si="1428"/>
        <v>0.96490313100760994</v>
      </c>
      <c r="AL4311">
        <v>12.963125</v>
      </c>
    </row>
    <row r="4312" spans="4:38" x14ac:dyDescent="0.55000000000000004">
      <c r="D4312">
        <f t="shared" si="1423"/>
        <v>1.1051709180756473</v>
      </c>
      <c r="E4312">
        <f t="shared" si="1410"/>
        <v>1.1051709180756477</v>
      </c>
      <c r="F4312" s="2">
        <f t="shared" si="1424"/>
        <v>41779</v>
      </c>
      <c r="G4312" s="1">
        <v>2014.4714611872148</v>
      </c>
      <c r="H4312">
        <v>5</v>
      </c>
      <c r="I4312" s="1" t="str">
        <f t="shared" si="1411"/>
        <v/>
      </c>
      <c r="J4312" s="1">
        <f t="shared" si="1412"/>
        <v>0.90483741803595952</v>
      </c>
      <c r="K4312">
        <f t="shared" si="1413"/>
        <v>0</v>
      </c>
      <c r="L4312">
        <f t="shared" si="1420"/>
        <v>10.625698290336729</v>
      </c>
      <c r="M4312">
        <f t="shared" si="1425"/>
        <v>10.625698290336729</v>
      </c>
      <c r="N4312">
        <f t="shared" si="1421"/>
        <v>9.6026716288559388</v>
      </c>
      <c r="O4312">
        <f t="shared" si="1414"/>
        <v>35.014195847810363</v>
      </c>
      <c r="P4312">
        <f t="shared" si="1422"/>
        <v>1223.7347308032756</v>
      </c>
      <c r="Q4312">
        <f t="shared" si="1426"/>
        <v>46.719911699574489</v>
      </c>
      <c r="R4312">
        <v>13.75</v>
      </c>
      <c r="S4312">
        <f t="shared" si="1415"/>
        <v>18.084479516127413</v>
      </c>
      <c r="T4312">
        <f t="shared" si="1416"/>
        <v>1.3738046398422974</v>
      </c>
      <c r="U4312">
        <f t="shared" si="1417"/>
        <v>1.5335720017351051</v>
      </c>
      <c r="V4312">
        <f t="shared" si="1418"/>
        <v>0</v>
      </c>
      <c r="W4312">
        <f t="shared" si="1419"/>
        <v>0</v>
      </c>
      <c r="X4312">
        <f t="shared" si="1428"/>
        <v>0.76923076923076805</v>
      </c>
      <c r="Y4312">
        <f t="shared" si="1428"/>
        <v>0.96490313100760994</v>
      </c>
      <c r="AL4312">
        <v>13.064895833333336</v>
      </c>
    </row>
    <row r="4313" spans="4:38" x14ac:dyDescent="0.55000000000000004">
      <c r="D4313">
        <f t="shared" si="1423"/>
        <v>1.1051709180756473</v>
      </c>
      <c r="E4313">
        <f t="shared" si="1410"/>
        <v>1.1051709180756477</v>
      </c>
      <c r="F4313" s="2">
        <f t="shared" si="1424"/>
        <v>41780</v>
      </c>
      <c r="G4313" s="1">
        <v>2014.4742009132422</v>
      </c>
      <c r="H4313">
        <v>5</v>
      </c>
      <c r="I4313" s="1" t="str">
        <f t="shared" si="1411"/>
        <v/>
      </c>
      <c r="J4313" s="1">
        <f t="shared" si="1412"/>
        <v>0.90483741803595952</v>
      </c>
      <c r="K4313">
        <f t="shared" si="1413"/>
        <v>0</v>
      </c>
      <c r="L4313">
        <f t="shared" si="1420"/>
        <v>10.721627594029361</v>
      </c>
      <c r="M4313">
        <f t="shared" si="1425"/>
        <v>10.721627594029361</v>
      </c>
      <c r="N4313">
        <f t="shared" si="1421"/>
        <v>9.6314828891839461</v>
      </c>
      <c r="O4313">
        <f t="shared" si="1414"/>
        <v>35.760257225157439</v>
      </c>
      <c r="P4313">
        <f t="shared" si="1422"/>
        <v>1224.0834456972334</v>
      </c>
      <c r="Q4313">
        <f t="shared" si="1426"/>
        <v>46.724349039730903</v>
      </c>
      <c r="R4313">
        <v>13.64</v>
      </c>
      <c r="S4313">
        <f t="shared" si="1415"/>
        <v>18.192187590507913</v>
      </c>
      <c r="T4313">
        <f t="shared" si="1416"/>
        <v>1.3891246945640834</v>
      </c>
      <c r="U4313">
        <f t="shared" si="1417"/>
        <v>1.5566423558064697</v>
      </c>
      <c r="V4313">
        <f t="shared" si="1418"/>
        <v>0</v>
      </c>
      <c r="W4313">
        <f t="shared" si="1419"/>
        <v>0</v>
      </c>
      <c r="X4313">
        <f t="shared" si="1428"/>
        <v>0.76923076923076805</v>
      </c>
      <c r="Y4313">
        <f t="shared" si="1428"/>
        <v>0.96490313100760994</v>
      </c>
      <c r="AL4313">
        <v>13.176770833333336</v>
      </c>
    </row>
    <row r="4314" spans="4:38" x14ac:dyDescent="0.55000000000000004">
      <c r="D4314">
        <f t="shared" si="1423"/>
        <v>1.1051709180756473</v>
      </c>
      <c r="E4314">
        <f t="shared" si="1410"/>
        <v>1.1051709180756477</v>
      </c>
      <c r="F4314" s="2">
        <f t="shared" si="1424"/>
        <v>41781</v>
      </c>
      <c r="G4314" s="1">
        <v>2014.4769406392695</v>
      </c>
      <c r="H4314">
        <v>5</v>
      </c>
      <c r="I4314" s="1" t="str">
        <f t="shared" si="1411"/>
        <v/>
      </c>
      <c r="J4314" s="1">
        <f t="shared" si="1412"/>
        <v>0.90483741803595952</v>
      </c>
      <c r="K4314">
        <f t="shared" si="1413"/>
        <v>0</v>
      </c>
      <c r="L4314">
        <f t="shared" si="1420"/>
        <v>10.819600901495546</v>
      </c>
      <c r="M4314">
        <f t="shared" si="1425"/>
        <v>10.819600901495546</v>
      </c>
      <c r="N4314">
        <f t="shared" si="1421"/>
        <v>9.660731199511245</v>
      </c>
      <c r="O4314">
        <f t="shared" si="1414"/>
        <v>36.51958697165248</v>
      </c>
      <c r="P4314">
        <f t="shared" si="1422"/>
        <v>1224.4454304571775</v>
      </c>
      <c r="Q4314">
        <f t="shared" si="1426"/>
        <v>46.72895434540925</v>
      </c>
      <c r="R4314">
        <v>13.6</v>
      </c>
      <c r="S4314">
        <f t="shared" si="1415"/>
        <v>18.298949750800958</v>
      </c>
      <c r="T4314">
        <f t="shared" si="1416"/>
        <v>1.4044787984049938</v>
      </c>
      <c r="U4314">
        <f t="shared" si="1417"/>
        <v>1.5798525876259273</v>
      </c>
      <c r="V4314">
        <f t="shared" si="1418"/>
        <v>0</v>
      </c>
      <c r="W4314">
        <f t="shared" si="1419"/>
        <v>0</v>
      </c>
      <c r="X4314">
        <f t="shared" si="1428"/>
        <v>0.76923076923076805</v>
      </c>
      <c r="Y4314">
        <f t="shared" si="1428"/>
        <v>0.96490313100760994</v>
      </c>
      <c r="AL4314">
        <v>12.755208333333336</v>
      </c>
    </row>
    <row r="4315" spans="4:38" x14ac:dyDescent="0.55000000000000004">
      <c r="D4315">
        <f t="shared" si="1423"/>
        <v>1.1051709180756473</v>
      </c>
      <c r="E4315">
        <f t="shared" si="1410"/>
        <v>1.1051709180756477</v>
      </c>
      <c r="F4315" s="2">
        <f t="shared" si="1424"/>
        <v>41782</v>
      </c>
      <c r="G4315" s="1">
        <v>2014.4796803652969</v>
      </c>
      <c r="H4315">
        <v>5</v>
      </c>
      <c r="I4315" s="1" t="str">
        <f t="shared" si="1411"/>
        <v/>
      </c>
      <c r="J4315" s="1">
        <f t="shared" si="1412"/>
        <v>0.90483741803595952</v>
      </c>
      <c r="K4315">
        <f t="shared" si="1413"/>
        <v>0</v>
      </c>
      <c r="L4315">
        <f t="shared" si="1420"/>
        <v>10.91965456443158</v>
      </c>
      <c r="M4315">
        <f t="shared" si="1425"/>
        <v>10.91965456443158</v>
      </c>
      <c r="N4315">
        <f t="shared" si="1421"/>
        <v>9.6904189013224986</v>
      </c>
      <c r="O4315">
        <f t="shared" si="1414"/>
        <v>37.292178492649555</v>
      </c>
      <c r="P4315">
        <f t="shared" si="1422"/>
        <v>1224.8208517284443</v>
      </c>
      <c r="Q4315">
        <f t="shared" si="1426"/>
        <v>46.733729636705817</v>
      </c>
      <c r="R4315">
        <v>13.25</v>
      </c>
      <c r="S4315">
        <f t="shared" si="1415"/>
        <v>18.404734361085769</v>
      </c>
      <c r="T4315">
        <f t="shared" si="1416"/>
        <v>1.4198596956507299</v>
      </c>
      <c r="U4315">
        <f t="shared" si="1417"/>
        <v>1.6031916195825195</v>
      </c>
      <c r="V4315">
        <f t="shared" si="1418"/>
        <v>0</v>
      </c>
      <c r="W4315">
        <f t="shared" si="1419"/>
        <v>0</v>
      </c>
      <c r="X4315">
        <f t="shared" si="1428"/>
        <v>0.76923076923076805</v>
      </c>
      <c r="Y4315">
        <f t="shared" si="1428"/>
        <v>0.96490313100760994</v>
      </c>
      <c r="AL4315">
        <v>12.55989583333333</v>
      </c>
    </row>
    <row r="4316" spans="4:38" x14ac:dyDescent="0.55000000000000004">
      <c r="D4316">
        <f t="shared" si="1423"/>
        <v>1.1051709180756473</v>
      </c>
      <c r="E4316">
        <f t="shared" si="1410"/>
        <v>1.1051709180756477</v>
      </c>
      <c r="F4316" s="2">
        <f t="shared" si="1424"/>
        <v>41783</v>
      </c>
      <c r="G4316" s="1">
        <v>2014.4824200913242</v>
      </c>
      <c r="H4316">
        <v>5</v>
      </c>
      <c r="I4316" s="1" t="str">
        <f t="shared" si="1411"/>
        <v/>
      </c>
      <c r="J4316" s="1">
        <f t="shared" si="1412"/>
        <v>0.90483741803595952</v>
      </c>
      <c r="K4316">
        <f t="shared" si="1413"/>
        <v>0</v>
      </c>
      <c r="L4316">
        <f t="shared" si="1420"/>
        <v>11.021824916466237</v>
      </c>
      <c r="M4316">
        <f t="shared" si="1425"/>
        <v>11.021824916466237</v>
      </c>
      <c r="N4316">
        <f t="shared" si="1421"/>
        <v>9.7205481074512115</v>
      </c>
      <c r="O4316">
        <f t="shared" si="1414"/>
        <v>38.078010450092108</v>
      </c>
      <c r="P4316">
        <f t="shared" si="1422"/>
        <v>1225.2098696226676</v>
      </c>
      <c r="Q4316">
        <f t="shared" si="1426"/>
        <v>46.738676845284665</v>
      </c>
      <c r="R4316">
        <v>12.87</v>
      </c>
      <c r="S4316">
        <f t="shared" si="1415"/>
        <v>18.509510075099303</v>
      </c>
      <c r="T4316">
        <f t="shared" si="1416"/>
        <v>1.4352599344701928</v>
      </c>
      <c r="U4316">
        <f t="shared" si="1417"/>
        <v>1.6266479138187171</v>
      </c>
      <c r="V4316">
        <f t="shared" si="1418"/>
        <v>0</v>
      </c>
      <c r="W4316">
        <f t="shared" si="1419"/>
        <v>0</v>
      </c>
      <c r="X4316">
        <f t="shared" si="1428"/>
        <v>0.76923076923076805</v>
      </c>
      <c r="Y4316">
        <f t="shared" si="1428"/>
        <v>0.96490313100760994</v>
      </c>
      <c r="AL4316">
        <v>12.459583333333333</v>
      </c>
    </row>
    <row r="4317" spans="4:38" x14ac:dyDescent="0.55000000000000004">
      <c r="D4317">
        <f t="shared" si="1423"/>
        <v>1.1051709180756473</v>
      </c>
      <c r="E4317">
        <f t="shared" si="1410"/>
        <v>1.1051709180756477</v>
      </c>
      <c r="F4317" s="2">
        <f t="shared" si="1424"/>
        <v>41784</v>
      </c>
      <c r="G4317" s="1">
        <v>2014.4851598173516</v>
      </c>
      <c r="H4317">
        <v>5</v>
      </c>
      <c r="I4317" s="1" t="str">
        <f t="shared" si="1411"/>
        <v/>
      </c>
      <c r="J4317" s="1">
        <f t="shared" si="1412"/>
        <v>0.90483741803595952</v>
      </c>
      <c r="K4317">
        <f t="shared" si="1413"/>
        <v>0</v>
      </c>
      <c r="L4317">
        <f t="shared" si="1420"/>
        <v>11.126148232767859</v>
      </c>
      <c r="M4317">
        <f t="shared" si="1425"/>
        <v>11.126148232767859</v>
      </c>
      <c r="N4317">
        <f t="shared" si="1421"/>
        <v>9.7511206930853849</v>
      </c>
      <c r="O4317">
        <f t="shared" si="1414"/>
        <v>38.877046047820045</v>
      </c>
      <c r="P4317">
        <f t="shared" si="1422"/>
        <v>1225.6126372911183</v>
      </c>
      <c r="Q4317">
        <f t="shared" si="1426"/>
        <v>46.743797808900283</v>
      </c>
      <c r="R4317">
        <v>12.87</v>
      </c>
      <c r="S4317">
        <f t="shared" si="1415"/>
        <v>18.613245845547162</v>
      </c>
      <c r="T4317">
        <f t="shared" si="1416"/>
        <v>1.4506718706190513</v>
      </c>
      <c r="U4317">
        <f t="shared" si="1417"/>
        <v>1.6502094745087208</v>
      </c>
      <c r="V4317">
        <f t="shared" si="1418"/>
        <v>0</v>
      </c>
      <c r="W4317">
        <f t="shared" si="1419"/>
        <v>0</v>
      </c>
      <c r="X4317">
        <f t="shared" si="1428"/>
        <v>0.76923076923076805</v>
      </c>
      <c r="Y4317">
        <f t="shared" si="1428"/>
        <v>0.96490313100760994</v>
      </c>
      <c r="AL4317">
        <v>12.540208333333334</v>
      </c>
    </row>
    <row r="4318" spans="4:38" x14ac:dyDescent="0.55000000000000004">
      <c r="D4318">
        <f t="shared" si="1423"/>
        <v>1.1051709180756473</v>
      </c>
      <c r="E4318">
        <f t="shared" si="1410"/>
        <v>1.1051709180756477</v>
      </c>
      <c r="F4318" s="2">
        <f t="shared" si="1424"/>
        <v>41785</v>
      </c>
      <c r="G4318" s="1">
        <v>2014.4878995433792</v>
      </c>
      <c r="H4318">
        <v>5</v>
      </c>
      <c r="I4318" s="1" t="str">
        <f t="shared" si="1411"/>
        <v/>
      </c>
      <c r="J4318" s="1">
        <f t="shared" si="1412"/>
        <v>0.90483741803595952</v>
      </c>
      <c r="K4318">
        <f t="shared" si="1413"/>
        <v>0</v>
      </c>
      <c r="L4318">
        <f t="shared" si="1420"/>
        <v>11.232660687693393</v>
      </c>
      <c r="M4318">
        <f t="shared" si="1425"/>
        <v>11.232660687693393</v>
      </c>
      <c r="N4318">
        <f t="shared" si="1421"/>
        <v>9.7821382868491416</v>
      </c>
      <c r="O4318">
        <f t="shared" si="1414"/>
        <v>39.689232311120065</v>
      </c>
      <c r="P4318">
        <f t="shared" si="1422"/>
        <v>1226.0293004958553</v>
      </c>
      <c r="Q4318">
        <f t="shared" si="1426"/>
        <v>46.749094265907978</v>
      </c>
      <c r="R4318">
        <v>13.39</v>
      </c>
      <c r="S4318">
        <f t="shared" si="1415"/>
        <v>18.715910933270628</v>
      </c>
      <c r="T4318">
        <f t="shared" si="1416"/>
        <v>1.4660876715862026</v>
      </c>
      <c r="U4318">
        <f t="shared" si="1417"/>
        <v>1.6738638511727535</v>
      </c>
      <c r="V4318">
        <f t="shared" si="1418"/>
        <v>0</v>
      </c>
      <c r="W4318">
        <f t="shared" si="1419"/>
        <v>0</v>
      </c>
      <c r="X4318">
        <f t="shared" si="1428"/>
        <v>0.76923076923076805</v>
      </c>
      <c r="Y4318">
        <f t="shared" si="1428"/>
        <v>0.96490313100760994</v>
      </c>
      <c r="AL4318">
        <v>12.612395833333336</v>
      </c>
    </row>
    <row r="4319" spans="4:38" x14ac:dyDescent="0.55000000000000004">
      <c r="D4319">
        <f t="shared" si="1423"/>
        <v>1.1051709180756473</v>
      </c>
      <c r="E4319">
        <f t="shared" si="1410"/>
        <v>1.1051709180756477</v>
      </c>
      <c r="F4319" s="2">
        <f t="shared" si="1424"/>
        <v>41786</v>
      </c>
      <c r="G4319" s="1">
        <v>2014.4906392694065</v>
      </c>
      <c r="H4319">
        <v>5</v>
      </c>
      <c r="I4319" s="1" t="str">
        <f t="shared" si="1411"/>
        <v/>
      </c>
      <c r="J4319" s="1">
        <f t="shared" si="1412"/>
        <v>0.90483741803595952</v>
      </c>
      <c r="K4319">
        <f t="shared" si="1413"/>
        <v>0</v>
      </c>
      <c r="L4319">
        <f t="shared" si="1420"/>
        <v>11.341398310463585</v>
      </c>
      <c r="M4319">
        <f t="shared" si="1425"/>
        <v>11.341398310463585</v>
      </c>
      <c r="N4319">
        <f t="shared" si="1421"/>
        <v>9.8136022619819574</v>
      </c>
      <c r="O4319">
        <f t="shared" si="1414"/>
        <v>40.514499363030744</v>
      </c>
      <c r="P4319">
        <f t="shared" si="1422"/>
        <v>1226.4599971796167</v>
      </c>
      <c r="Q4319">
        <f t="shared" si="1426"/>
        <v>46.754567849774915</v>
      </c>
      <c r="R4319">
        <v>14.34</v>
      </c>
      <c r="S4319">
        <f t="shared" si="1415"/>
        <v>18.81747491637784</v>
      </c>
      <c r="T4319">
        <f t="shared" si="1416"/>
        <v>1.4814993212049763</v>
      </c>
      <c r="U4319">
        <f t="shared" si="1417"/>
        <v>1.6975981430838714</v>
      </c>
      <c r="V4319">
        <f t="shared" si="1418"/>
        <v>0</v>
      </c>
      <c r="W4319">
        <f t="shared" si="1419"/>
        <v>0</v>
      </c>
      <c r="X4319">
        <f t="shared" si="1428"/>
        <v>0.76923076923076805</v>
      </c>
      <c r="Y4319">
        <f t="shared" si="1428"/>
        <v>0.96490313100760994</v>
      </c>
      <c r="AL4319">
        <v>12.810729166666663</v>
      </c>
    </row>
    <row r="4320" spans="4:38" x14ac:dyDescent="0.55000000000000004">
      <c r="D4320">
        <f t="shared" si="1423"/>
        <v>1.1051709180756473</v>
      </c>
      <c r="E4320">
        <f t="shared" si="1410"/>
        <v>1.1051709180756477</v>
      </c>
      <c r="F4320" s="2">
        <f t="shared" si="1424"/>
        <v>41787</v>
      </c>
      <c r="G4320" s="1">
        <v>2014.4933789954339</v>
      </c>
      <c r="H4320">
        <v>5</v>
      </c>
      <c r="I4320" s="1" t="str">
        <f t="shared" si="1411"/>
        <v/>
      </c>
      <c r="J4320" s="1">
        <f t="shared" si="1412"/>
        <v>0.90483741803595952</v>
      </c>
      <c r="K4320">
        <f t="shared" si="1413"/>
        <v>0</v>
      </c>
      <c r="L4320">
        <f t="shared" si="1420"/>
        <v>11.452396938855451</v>
      </c>
      <c r="M4320">
        <f t="shared" si="1425"/>
        <v>11.452396938855451</v>
      </c>
      <c r="N4320">
        <f t="shared" si="1421"/>
        <v>9.8455137276383571</v>
      </c>
      <c r="O4320">
        <f t="shared" si="1414"/>
        <v>41.352759699234184</v>
      </c>
      <c r="P4320">
        <f t="shared" si="1422"/>
        <v>1226.9048570354316</v>
      </c>
      <c r="Q4320">
        <f t="shared" si="1426"/>
        <v>46.760220083605311</v>
      </c>
      <c r="R4320">
        <v>14.83</v>
      </c>
      <c r="S4320">
        <f t="shared" si="1415"/>
        <v>18.91790769929014</v>
      </c>
      <c r="T4320">
        <f t="shared" si="1416"/>
        <v>1.4968986247270732</v>
      </c>
      <c r="U4320">
        <f t="shared" si="1417"/>
        <v>1.721399004786951</v>
      </c>
      <c r="V4320">
        <f t="shared" si="1418"/>
        <v>0</v>
      </c>
      <c r="W4320">
        <f t="shared" si="1419"/>
        <v>0</v>
      </c>
      <c r="X4320">
        <f t="shared" si="1428"/>
        <v>0.76923076923076805</v>
      </c>
      <c r="Y4320">
        <f t="shared" si="1428"/>
        <v>0.96490313100760994</v>
      </c>
      <c r="AL4320">
        <v>13.104270833333331</v>
      </c>
    </row>
    <row r="4321" spans="4:38" x14ac:dyDescent="0.55000000000000004">
      <c r="D4321">
        <f t="shared" si="1423"/>
        <v>1.1051709180756473</v>
      </c>
      <c r="E4321">
        <f t="shared" si="1410"/>
        <v>1.1051709180756477</v>
      </c>
      <c r="F4321" s="2">
        <f t="shared" si="1424"/>
        <v>41788</v>
      </c>
      <c r="G4321" s="1">
        <v>2014.4961187214612</v>
      </c>
      <c r="H4321">
        <v>5</v>
      </c>
      <c r="I4321" s="1" t="str">
        <f t="shared" si="1411"/>
        <v/>
      </c>
      <c r="J4321" s="1">
        <f t="shared" si="1412"/>
        <v>0.90483741803595952</v>
      </c>
      <c r="K4321">
        <f t="shared" si="1413"/>
        <v>0</v>
      </c>
      <c r="L4321">
        <f t="shared" si="1420"/>
        <v>11.565692170908147</v>
      </c>
      <c r="M4321">
        <f t="shared" si="1425"/>
        <v>11.565692170908147</v>
      </c>
      <c r="N4321">
        <f t="shared" si="1421"/>
        <v>9.8778735203311676</v>
      </c>
      <c r="O4321">
        <f t="shared" si="1414"/>
        <v>42.203907463052602</v>
      </c>
      <c r="P4321">
        <f t="shared" si="1422"/>
        <v>1227.364001076972</v>
      </c>
      <c r="Q4321">
        <f t="shared" si="1426"/>
        <v>46.766052374694112</v>
      </c>
      <c r="R4321">
        <v>14.5</v>
      </c>
      <c r="S4321">
        <f t="shared" si="1415"/>
        <v>19.017179521585202</v>
      </c>
      <c r="T4321">
        <f t="shared" si="1416"/>
        <v>1.5122772143446921</v>
      </c>
      <c r="U4321">
        <f t="shared" si="1417"/>
        <v>1.7452526527289829</v>
      </c>
      <c r="V4321">
        <f t="shared" si="1418"/>
        <v>0</v>
      </c>
      <c r="W4321">
        <f t="shared" si="1419"/>
        <v>0</v>
      </c>
      <c r="X4321">
        <f t="shared" si="1428"/>
        <v>0.76923076923076805</v>
      </c>
      <c r="Y4321">
        <f t="shared" si="1428"/>
        <v>0.96490313100760994</v>
      </c>
      <c r="AL4321">
        <v>13.068333333333326</v>
      </c>
    </row>
    <row r="4322" spans="4:38" x14ac:dyDescent="0.55000000000000004">
      <c r="D4322">
        <f t="shared" si="1423"/>
        <v>1.1051709180756473</v>
      </c>
      <c r="E4322">
        <f t="shared" si="1410"/>
        <v>1.1051709180756477</v>
      </c>
      <c r="F4322" s="2">
        <f t="shared" si="1424"/>
        <v>41789</v>
      </c>
      <c r="G4322" s="1">
        <v>2014.4988584474886</v>
      </c>
      <c r="H4322">
        <v>5</v>
      </c>
      <c r="I4322" s="1" t="str">
        <f t="shared" si="1411"/>
        <v/>
      </c>
      <c r="J4322" s="1">
        <f t="shared" si="1412"/>
        <v>0.90483741803595952</v>
      </c>
      <c r="K4322">
        <f t="shared" si="1413"/>
        <v>0</v>
      </c>
      <c r="L4322">
        <f t="shared" si="1420"/>
        <v>11.681319314642538</v>
      </c>
      <c r="M4322">
        <f t="shared" si="1425"/>
        <v>11.681319314642538</v>
      </c>
      <c r="N4322">
        <f t="shared" si="1421"/>
        <v>9.9106821955413249</v>
      </c>
      <c r="O4322">
        <f t="shared" si="1414"/>
        <v>43.067817724433468</v>
      </c>
      <c r="P4322">
        <f t="shared" si="1422"/>
        <v>1227.837541210678</v>
      </c>
      <c r="Q4322">
        <f t="shared" si="1426"/>
        <v>46.772066009123087</v>
      </c>
      <c r="R4322">
        <v>13.82</v>
      </c>
      <c r="S4322">
        <f t="shared" si="1415"/>
        <v>19.1152609668903</v>
      </c>
      <c r="T4322">
        <f t="shared" si="1416"/>
        <v>1.5276265552021244</v>
      </c>
      <c r="U4322">
        <f t="shared" si="1417"/>
        <v>1.7691448730851633</v>
      </c>
      <c r="V4322">
        <f t="shared" si="1418"/>
        <v>0</v>
      </c>
      <c r="W4322">
        <f t="shared" si="1419"/>
        <v>0</v>
      </c>
      <c r="X4322">
        <f t="shared" si="1428"/>
        <v>0.76923076923076805</v>
      </c>
      <c r="Y4322">
        <f t="shared" si="1428"/>
        <v>0.96490313100760994</v>
      </c>
      <c r="AL4322">
        <v>13.007812499999995</v>
      </c>
    </row>
    <row r="4323" spans="4:38" x14ac:dyDescent="0.55000000000000004">
      <c r="D4323">
        <f t="shared" si="1423"/>
        <v>1.1051709180756473</v>
      </c>
      <c r="E4323">
        <f t="shared" si="1410"/>
        <v>1.1051709180756477</v>
      </c>
      <c r="F4323" s="2">
        <f t="shared" si="1424"/>
        <v>41790</v>
      </c>
      <c r="G4323" s="1">
        <v>2014.501598173516</v>
      </c>
      <c r="H4323">
        <v>5</v>
      </c>
      <c r="I4323" s="1" t="str">
        <f t="shared" si="1411"/>
        <v/>
      </c>
      <c r="J4323" s="1">
        <f t="shared" si="1412"/>
        <v>0.90483741803595952</v>
      </c>
      <c r="K4323">
        <f t="shared" si="1413"/>
        <v>0</v>
      </c>
      <c r="L4323">
        <f t="shared" si="1420"/>
        <v>11.799313335805369</v>
      </c>
      <c r="M4323">
        <f t="shared" si="1425"/>
        <v>11.799313335805369</v>
      </c>
      <c r="N4323">
        <f t="shared" si="1421"/>
        <v>9.9439400195188945</v>
      </c>
      <c r="O4323">
        <f t="shared" si="1414"/>
        <v>43.944345763954573</v>
      </c>
      <c r="P4323">
        <f t="shared" si="1422"/>
        <v>1228.3255798107668</v>
      </c>
      <c r="Q4323">
        <f t="shared" si="1426"/>
        <v>46.778262146414647</v>
      </c>
      <c r="R4323">
        <v>14.2</v>
      </c>
      <c r="S4323">
        <f t="shared" si="1415"/>
        <v>19.212122971566593</v>
      </c>
      <c r="T4323">
        <f t="shared" si="1416"/>
        <v>1.5429379518586817</v>
      </c>
      <c r="U4323">
        <f t="shared" si="1417"/>
        <v>1.7930610307416974</v>
      </c>
      <c r="V4323">
        <f t="shared" si="1418"/>
        <v>0</v>
      </c>
      <c r="W4323">
        <f t="shared" si="1419"/>
        <v>0</v>
      </c>
      <c r="X4323">
        <f t="shared" si="1428"/>
        <v>0.76923076923076805</v>
      </c>
      <c r="Y4323">
        <f t="shared" si="1428"/>
        <v>0.96490313100760994</v>
      </c>
      <c r="AL4323">
        <v>13.154062500000002</v>
      </c>
    </row>
    <row r="4324" spans="4:38" x14ac:dyDescent="0.55000000000000004">
      <c r="D4324">
        <f t="shared" si="1423"/>
        <v>1.1051709180756473</v>
      </c>
      <c r="E4324">
        <f t="shared" si="1410"/>
        <v>1.1051709180756477</v>
      </c>
      <c r="F4324" s="2">
        <f t="shared" si="1424"/>
        <v>41791</v>
      </c>
      <c r="G4324" s="1">
        <v>2014.5027397260274</v>
      </c>
      <c r="H4324">
        <v>5</v>
      </c>
      <c r="I4324" s="1" t="str">
        <f t="shared" si="1411"/>
        <v/>
      </c>
      <c r="J4324" s="1">
        <f t="shared" si="1412"/>
        <v>0.90483741803595952</v>
      </c>
      <c r="K4324">
        <f t="shared" si="1413"/>
        <v>0</v>
      </c>
      <c r="L4324">
        <f t="shared" si="1420"/>
        <v>11.919708803651821</v>
      </c>
      <c r="M4324">
        <f t="shared" si="1425"/>
        <v>11.919708803651821</v>
      </c>
      <c r="N4324">
        <f t="shared" si="1421"/>
        <v>9.9776469612989729</v>
      </c>
      <c r="O4324">
        <f t="shared" si="1414"/>
        <v>44.472303162830272</v>
      </c>
      <c r="P4324">
        <f t="shared" si="1422"/>
        <v>1228.8282092982313</v>
      </c>
      <c r="Q4324">
        <f t="shared" si="1426"/>
        <v>46.784641814258386</v>
      </c>
      <c r="R4324">
        <v>14.41</v>
      </c>
      <c r="S4324">
        <f t="shared" si="1415"/>
        <v>19.2521153990884</v>
      </c>
      <c r="T4324">
        <f t="shared" si="1416"/>
        <v>1.5493044029302174</v>
      </c>
      <c r="U4324">
        <f t="shared" si="1417"/>
        <v>1.8030295979980397</v>
      </c>
      <c r="V4324">
        <f t="shared" si="1418"/>
        <v>0</v>
      </c>
      <c r="W4324">
        <f t="shared" si="1419"/>
        <v>0</v>
      </c>
      <c r="X4324">
        <f t="shared" si="1428"/>
        <v>0.76923076923076805</v>
      </c>
      <c r="Y4324">
        <f t="shared" si="1428"/>
        <v>0.96490313100760994</v>
      </c>
      <c r="AL4324">
        <v>13.249479166666662</v>
      </c>
    </row>
    <row r="4325" spans="4:38" x14ac:dyDescent="0.55000000000000004">
      <c r="D4325">
        <f t="shared" si="1423"/>
        <v>1.1051709180756473</v>
      </c>
      <c r="E4325">
        <f t="shared" si="1410"/>
        <v>1.1051709180756477</v>
      </c>
      <c r="F4325" s="2">
        <f t="shared" si="1424"/>
        <v>41792</v>
      </c>
      <c r="G4325" s="1">
        <v>2014.5054794520547</v>
      </c>
      <c r="H4325">
        <v>5</v>
      </c>
      <c r="I4325" s="1" t="str">
        <f t="shared" si="1411"/>
        <v/>
      </c>
      <c r="J4325" s="1">
        <f t="shared" si="1412"/>
        <v>0.90483741803595952</v>
      </c>
      <c r="K4325">
        <f t="shared" si="1413"/>
        <v>0</v>
      </c>
      <c r="L4325">
        <f t="shared" si="1420"/>
        <v>12.041550730125328</v>
      </c>
      <c r="M4325">
        <f t="shared" si="1425"/>
        <v>12.041550730125328</v>
      </c>
      <c r="N4325">
        <f t="shared" si="1421"/>
        <v>10.01152857357093</v>
      </c>
      <c r="O4325">
        <f t="shared" si="1414"/>
        <v>45.368975241123593</v>
      </c>
      <c r="P4325">
        <f t="shared" si="1422"/>
        <v>1229.3368346633226</v>
      </c>
      <c r="Q4325">
        <f t="shared" si="1426"/>
        <v>46.791095814629628</v>
      </c>
      <c r="R4325">
        <v>14.47</v>
      </c>
      <c r="S4325">
        <f t="shared" si="1415"/>
        <v>19.347200817738717</v>
      </c>
      <c r="T4325">
        <f t="shared" si="1416"/>
        <v>1.5645468623364192</v>
      </c>
      <c r="U4325">
        <f t="shared" si="1417"/>
        <v>1.8269538151799376</v>
      </c>
      <c r="V4325">
        <f t="shared" si="1418"/>
        <v>0</v>
      </c>
      <c r="W4325">
        <f t="shared" si="1419"/>
        <v>0</v>
      </c>
      <c r="X4325">
        <f t="shared" si="1428"/>
        <v>0.76923076923076805</v>
      </c>
      <c r="Y4325">
        <f t="shared" si="1428"/>
        <v>0.96490313100760994</v>
      </c>
      <c r="AL4325">
        <v>13.08854166666667</v>
      </c>
    </row>
    <row r="4326" spans="4:38" x14ac:dyDescent="0.55000000000000004">
      <c r="D4326">
        <f t="shared" si="1423"/>
        <v>1.1051709180756473</v>
      </c>
      <c r="E4326">
        <f t="shared" si="1410"/>
        <v>1.1051709180756477</v>
      </c>
      <c r="F4326" s="2">
        <f t="shared" si="1424"/>
        <v>41793</v>
      </c>
      <c r="G4326" s="1">
        <v>2014.5082191780823</v>
      </c>
      <c r="H4326">
        <v>5</v>
      </c>
      <c r="I4326" s="1" t="str">
        <f t="shared" si="1411"/>
        <v/>
      </c>
      <c r="J4326" s="1">
        <f t="shared" si="1412"/>
        <v>0.90483741803595952</v>
      </c>
      <c r="K4326">
        <f t="shared" si="1413"/>
        <v>0</v>
      </c>
      <c r="L4326">
        <f t="shared" si="1420"/>
        <v>12.165849292429776</v>
      </c>
      <c r="M4326">
        <f t="shared" si="1425"/>
        <v>12.165849292429776</v>
      </c>
      <c r="N4326">
        <f t="shared" si="1421"/>
        <v>10.04585862507674</v>
      </c>
      <c r="O4326">
        <f t="shared" si="1414"/>
        <v>46.277841560635196</v>
      </c>
      <c r="P4326">
        <f t="shared" si="1422"/>
        <v>1229.8601644882638</v>
      </c>
      <c r="Q4326">
        <f t="shared" si="1426"/>
        <v>46.797734543570002</v>
      </c>
      <c r="R4326">
        <v>14.42</v>
      </c>
      <c r="S4326">
        <f t="shared" si="1415"/>
        <v>19.440998066966312</v>
      </c>
      <c r="T4326">
        <f t="shared" si="1416"/>
        <v>1.579729743737821</v>
      </c>
      <c r="U4326">
        <f t="shared" si="1417"/>
        <v>1.8508649267350394</v>
      </c>
      <c r="V4326">
        <f t="shared" si="1418"/>
        <v>0</v>
      </c>
      <c r="W4326">
        <f t="shared" si="1419"/>
        <v>0</v>
      </c>
      <c r="X4326">
        <f t="shared" ref="X4326:Y4341" si="1429">MAX(0.0000000001,X4325+V4325)</f>
        <v>0.76923076923076805</v>
      </c>
      <c r="Y4326">
        <f t="shared" si="1429"/>
        <v>0.96490313100760994</v>
      </c>
      <c r="AL4326">
        <v>13.096979166666666</v>
      </c>
    </row>
    <row r="4327" spans="4:38" x14ac:dyDescent="0.55000000000000004">
      <c r="D4327">
        <f t="shared" si="1423"/>
        <v>1.1051709180756473</v>
      </c>
      <c r="E4327">
        <f t="shared" si="1410"/>
        <v>1.1051709180756477</v>
      </c>
      <c r="F4327" s="2">
        <f t="shared" si="1424"/>
        <v>41794</v>
      </c>
      <c r="G4327" s="1">
        <v>2014.5109589041097</v>
      </c>
      <c r="H4327">
        <v>5</v>
      </c>
      <c r="I4327" s="1" t="str">
        <f t="shared" si="1411"/>
        <v/>
      </c>
      <c r="J4327" s="1">
        <f t="shared" si="1412"/>
        <v>0.90483741803595952</v>
      </c>
      <c r="K4327">
        <f t="shared" si="1413"/>
        <v>0</v>
      </c>
      <c r="L4327">
        <f t="shared" si="1420"/>
        <v>12.292637899445214</v>
      </c>
      <c r="M4327">
        <f t="shared" si="1425"/>
        <v>12.292637899445214</v>
      </c>
      <c r="N4327">
        <f t="shared" si="1421"/>
        <v>10.080636335819058</v>
      </c>
      <c r="O4327">
        <f t="shared" si="1414"/>
        <v>47.198683062114483</v>
      </c>
      <c r="P4327">
        <f t="shared" si="1422"/>
        <v>1230.3982654505999</v>
      </c>
      <c r="Q4327">
        <f t="shared" si="1426"/>
        <v>46.804558689110493</v>
      </c>
      <c r="R4327">
        <v>13.81</v>
      </c>
      <c r="S4327">
        <f t="shared" si="1415"/>
        <v>19.533479352612225</v>
      </c>
      <c r="T4327">
        <f t="shared" si="1416"/>
        <v>1.5948438581753943</v>
      </c>
      <c r="U4327">
        <f t="shared" si="1417"/>
        <v>1.8747469424326291</v>
      </c>
      <c r="V4327">
        <f t="shared" si="1418"/>
        <v>0</v>
      </c>
      <c r="W4327">
        <f t="shared" si="1419"/>
        <v>0</v>
      </c>
      <c r="X4327">
        <f t="shared" si="1429"/>
        <v>0.76923076923076805</v>
      </c>
      <c r="Y4327">
        <f t="shared" si="1429"/>
        <v>0.96490313100760994</v>
      </c>
      <c r="AL4327">
        <v>12.929062499999993</v>
      </c>
    </row>
    <row r="4328" spans="4:38" x14ac:dyDescent="0.55000000000000004">
      <c r="D4328">
        <f t="shared" si="1423"/>
        <v>1.1051709180756473</v>
      </c>
      <c r="E4328">
        <f t="shared" si="1410"/>
        <v>1.1051709180756477</v>
      </c>
      <c r="F4328" s="2">
        <f t="shared" si="1424"/>
        <v>41795</v>
      </c>
      <c r="G4328" s="1">
        <v>2014.513698630137</v>
      </c>
      <c r="H4328">
        <v>5</v>
      </c>
      <c r="I4328" s="1" t="str">
        <f t="shared" si="1411"/>
        <v/>
      </c>
      <c r="J4328" s="1">
        <f t="shared" si="1412"/>
        <v>0.90483741803595952</v>
      </c>
      <c r="K4328">
        <f t="shared" si="1413"/>
        <v>0</v>
      </c>
      <c r="L4328">
        <f t="shared" si="1420"/>
        <v>12.421949359889364</v>
      </c>
      <c r="M4328">
        <f t="shared" si="1425"/>
        <v>12.421949359889364</v>
      </c>
      <c r="N4328">
        <f t="shared" si="1421"/>
        <v>10.115860603332385</v>
      </c>
      <c r="O4328">
        <f t="shared" si="1414"/>
        <v>48.131257817167089</v>
      </c>
      <c r="P4328">
        <f t="shared" si="1422"/>
        <v>1230.951192881415</v>
      </c>
      <c r="Q4328">
        <f t="shared" si="1426"/>
        <v>46.811568790208874</v>
      </c>
      <c r="R4328">
        <v>13.68</v>
      </c>
      <c r="S4328">
        <f t="shared" si="1415"/>
        <v>19.62461727049515</v>
      </c>
      <c r="T4328">
        <f t="shared" si="1416"/>
        <v>1.6098798902323341</v>
      </c>
      <c r="U4328">
        <f t="shared" si="1417"/>
        <v>1.8985835049910873</v>
      </c>
      <c r="V4328">
        <f t="shared" si="1418"/>
        <v>0</v>
      </c>
      <c r="W4328">
        <f t="shared" si="1419"/>
        <v>0</v>
      </c>
      <c r="X4328">
        <f t="shared" si="1429"/>
        <v>0.76923076923076805</v>
      </c>
      <c r="Y4328">
        <f t="shared" si="1429"/>
        <v>0.96490313100760994</v>
      </c>
      <c r="AL4328">
        <v>12.911249999999997</v>
      </c>
    </row>
    <row r="4329" spans="4:38" x14ac:dyDescent="0.55000000000000004">
      <c r="D4329">
        <f t="shared" si="1423"/>
        <v>1.1051709180756473</v>
      </c>
      <c r="E4329">
        <f t="shared" si="1410"/>
        <v>1.1051709180756477</v>
      </c>
      <c r="F4329" s="2">
        <f t="shared" si="1424"/>
        <v>41796</v>
      </c>
      <c r="G4329" s="1">
        <v>2014.5164383561644</v>
      </c>
      <c r="H4329">
        <v>5</v>
      </c>
      <c r="I4329" s="1" t="str">
        <f t="shared" si="1411"/>
        <v/>
      </c>
      <c r="J4329" s="1">
        <f t="shared" si="1412"/>
        <v>0.90483741803595952</v>
      </c>
      <c r="K4329">
        <f t="shared" si="1413"/>
        <v>0</v>
      </c>
      <c r="L4329">
        <f t="shared" si="1420"/>
        <v>12.553815819662425</v>
      </c>
      <c r="M4329">
        <f t="shared" si="1425"/>
        <v>12.553815819662425</v>
      </c>
      <c r="N4329">
        <f t="shared" si="1421"/>
        <v>10.151529995944554</v>
      </c>
      <c r="O4329">
        <f t="shared" si="1414"/>
        <v>49.075300393651915</v>
      </c>
      <c r="P4329">
        <f t="shared" si="1422"/>
        <v>1231.5189903760163</v>
      </c>
      <c r="Q4329">
        <f t="shared" si="1426"/>
        <v>46.818765231987179</v>
      </c>
      <c r="R4329">
        <v>13.72</v>
      </c>
      <c r="S4329">
        <f t="shared" si="1415"/>
        <v>19.714384814463845</v>
      </c>
      <c r="T4329">
        <f t="shared" si="1416"/>
        <v>1.6248284069834611</v>
      </c>
      <c r="U4329">
        <f t="shared" si="1417"/>
        <v>1.9223579056756164</v>
      </c>
      <c r="V4329">
        <f t="shared" si="1418"/>
        <v>0</v>
      </c>
      <c r="W4329">
        <f t="shared" si="1419"/>
        <v>0</v>
      </c>
      <c r="X4329">
        <f t="shared" si="1429"/>
        <v>0.76923076923076805</v>
      </c>
      <c r="Y4329">
        <f t="shared" si="1429"/>
        <v>0.96490313100760994</v>
      </c>
      <c r="AL4329">
        <v>13.086041666666667</v>
      </c>
    </row>
    <row r="4330" spans="4:38" x14ac:dyDescent="0.55000000000000004">
      <c r="D4330">
        <f t="shared" si="1423"/>
        <v>1.1051709180756473</v>
      </c>
      <c r="E4330">
        <f t="shared" si="1410"/>
        <v>1.1051709180756477</v>
      </c>
      <c r="F4330" s="2">
        <f t="shared" si="1424"/>
        <v>41797</v>
      </c>
      <c r="G4330" s="1">
        <v>2014.5191780821917</v>
      </c>
      <c r="H4330">
        <v>5</v>
      </c>
      <c r="I4330" s="1" t="str">
        <f t="shared" si="1411"/>
        <v/>
      </c>
      <c r="J4330" s="1">
        <f t="shared" si="1412"/>
        <v>0.90483741803595952</v>
      </c>
      <c r="K4330">
        <f t="shared" si="1413"/>
        <v>0</v>
      </c>
      <c r="L4330">
        <f t="shared" si="1420"/>
        <v>12.688268697453253</v>
      </c>
      <c r="M4330">
        <f t="shared" si="1425"/>
        <v>12.688268697453253</v>
      </c>
      <c r="N4330">
        <f t="shared" si="1421"/>
        <v>10.187642746386672</v>
      </c>
      <c r="O4330">
        <f t="shared" si="1414"/>
        <v>50.030521247635981</v>
      </c>
      <c r="P4330">
        <f t="shared" si="1422"/>
        <v>1232.1016894151055</v>
      </c>
      <c r="Q4330">
        <f t="shared" si="1426"/>
        <v>46.826148241128749</v>
      </c>
      <c r="R4330">
        <v>13.82</v>
      </c>
      <c r="S4330">
        <f t="shared" si="1415"/>
        <v>19.802755384467392</v>
      </c>
      <c r="T4330">
        <f t="shared" si="1416"/>
        <v>1.639679867408554</v>
      </c>
      <c r="U4330">
        <f t="shared" si="1417"/>
        <v>1.9460531011656119</v>
      </c>
      <c r="V4330">
        <f t="shared" si="1418"/>
        <v>0</v>
      </c>
      <c r="W4330">
        <f t="shared" si="1419"/>
        <v>0</v>
      </c>
      <c r="X4330">
        <f t="shared" si="1429"/>
        <v>0.76923076923076805</v>
      </c>
      <c r="Y4330">
        <f t="shared" si="1429"/>
        <v>0.96490313100760994</v>
      </c>
      <c r="AL4330">
        <v>12.872604166666671</v>
      </c>
    </row>
    <row r="4331" spans="4:38" x14ac:dyDescent="0.55000000000000004">
      <c r="D4331">
        <f t="shared" si="1423"/>
        <v>1.1051709180756473</v>
      </c>
      <c r="E4331">
        <f t="shared" si="1410"/>
        <v>1.1051709180756477</v>
      </c>
      <c r="F4331" s="2">
        <f t="shared" si="1424"/>
        <v>41798</v>
      </c>
      <c r="G4331" s="1">
        <v>2014.5219178082191</v>
      </c>
      <c r="H4331">
        <v>5</v>
      </c>
      <c r="I4331" s="1" t="str">
        <f t="shared" si="1411"/>
        <v/>
      </c>
      <c r="J4331" s="1">
        <f t="shared" si="1412"/>
        <v>0.90483741803595952</v>
      </c>
      <c r="K4331">
        <f t="shared" si="1413"/>
        <v>0</v>
      </c>
      <c r="L4331">
        <f t="shared" si="1420"/>
        <v>12.825338618679654</v>
      </c>
      <c r="M4331">
        <f t="shared" si="1425"/>
        <v>12.825338618679654</v>
      </c>
      <c r="N4331">
        <f t="shared" si="1421"/>
        <v>10.224196745776764</v>
      </c>
      <c r="O4331">
        <f t="shared" si="1414"/>
        <v>50.996606143905268</v>
      </c>
      <c r="P4331">
        <f t="shared" si="1422"/>
        <v>1232.6993089977136</v>
      </c>
      <c r="Q4331">
        <f t="shared" si="1426"/>
        <v>46.833717881451363</v>
      </c>
      <c r="R4331">
        <v>13.98</v>
      </c>
      <c r="S4331">
        <f t="shared" si="1415"/>
        <v>19.889702794407821</v>
      </c>
      <c r="T4331">
        <f t="shared" si="1416"/>
        <v>1.6544246322219553</v>
      </c>
      <c r="U4331">
        <f t="shared" si="1417"/>
        <v>1.9696517316244413</v>
      </c>
      <c r="V4331">
        <f t="shared" si="1418"/>
        <v>0</v>
      </c>
      <c r="W4331">
        <f t="shared" si="1419"/>
        <v>0</v>
      </c>
      <c r="X4331">
        <f t="shared" si="1429"/>
        <v>0.76923076923076805</v>
      </c>
      <c r="Y4331">
        <f t="shared" si="1429"/>
        <v>0.96490313100760994</v>
      </c>
      <c r="AL4331">
        <v>12.90875</v>
      </c>
    </row>
    <row r="4332" spans="4:38" x14ac:dyDescent="0.55000000000000004">
      <c r="D4332">
        <f t="shared" si="1423"/>
        <v>1.1051709180756473</v>
      </c>
      <c r="E4332">
        <f t="shared" si="1410"/>
        <v>1.1051709180756477</v>
      </c>
      <c r="F4332" s="2">
        <f t="shared" si="1424"/>
        <v>41799</v>
      </c>
      <c r="G4332" s="1">
        <v>2014.5246575342467</v>
      </c>
      <c r="H4332">
        <v>5</v>
      </c>
      <c r="I4332" s="1" t="str">
        <f t="shared" si="1411"/>
        <v/>
      </c>
      <c r="J4332" s="1">
        <f t="shared" si="1412"/>
        <v>0.90483741803595952</v>
      </c>
      <c r="K4332">
        <f t="shared" si="1413"/>
        <v>0</v>
      </c>
      <c r="L4332">
        <f t="shared" si="1420"/>
        <v>12.965055347841037</v>
      </c>
      <c r="M4332">
        <f t="shared" si="1425"/>
        <v>12.965055347841037</v>
      </c>
      <c r="N4332">
        <f t="shared" si="1421"/>
        <v>10.261189538000769</v>
      </c>
      <c r="O4332">
        <f t="shared" si="1414"/>
        <v>51.973215609455664</v>
      </c>
      <c r="P4332">
        <f t="shared" si="1422"/>
        <v>1233.3118552871456</v>
      </c>
      <c r="Q4332">
        <f t="shared" si="1426"/>
        <v>46.841474049672776</v>
      </c>
      <c r="R4332">
        <v>14.19</v>
      </c>
      <c r="S4332">
        <f t="shared" si="1415"/>
        <v>19.97520127988167</v>
      </c>
      <c r="T4332">
        <f t="shared" si="1416"/>
        <v>1.6690529741252214</v>
      </c>
      <c r="U4332">
        <f t="shared" si="1417"/>
        <v>1.9931361399883549</v>
      </c>
      <c r="V4332">
        <f t="shared" si="1418"/>
        <v>0</v>
      </c>
      <c r="W4332">
        <f t="shared" si="1419"/>
        <v>0</v>
      </c>
      <c r="X4332">
        <f t="shared" si="1429"/>
        <v>0.76923076923076805</v>
      </c>
      <c r="Y4332">
        <f t="shared" si="1429"/>
        <v>0.96490313100760994</v>
      </c>
      <c r="AL4332">
        <v>12.976041666666667</v>
      </c>
    </row>
    <row r="4333" spans="4:38" x14ac:dyDescent="0.55000000000000004">
      <c r="D4333">
        <f t="shared" si="1423"/>
        <v>1.1051709180756473</v>
      </c>
      <c r="E4333">
        <f t="shared" si="1410"/>
        <v>1.1051709180756477</v>
      </c>
      <c r="F4333" s="2">
        <f t="shared" si="1424"/>
        <v>41800</v>
      </c>
      <c r="G4333" s="1">
        <v>2014.527397260274</v>
      </c>
      <c r="H4333">
        <v>5</v>
      </c>
      <c r="I4333" s="1" t="str">
        <f t="shared" si="1411"/>
        <v/>
      </c>
      <c r="J4333" s="1">
        <f t="shared" si="1412"/>
        <v>0.90483741803595952</v>
      </c>
      <c r="K4333">
        <f t="shared" si="1413"/>
        <v>0</v>
      </c>
      <c r="L4333">
        <f t="shared" si="1420"/>
        <v>13.107447719373793</v>
      </c>
      <c r="M4333">
        <f t="shared" si="1425"/>
        <v>13.107447719373793</v>
      </c>
      <c r="N4333">
        <f t="shared" si="1421"/>
        <v>10.298618314514909</v>
      </c>
      <c r="O4333">
        <f t="shared" si="1414"/>
        <v>52.959984423962496</v>
      </c>
      <c r="P4333">
        <f t="shared" si="1422"/>
        <v>1233.9393212712005</v>
      </c>
      <c r="Q4333">
        <f t="shared" si="1426"/>
        <v>46.849416471385233</v>
      </c>
      <c r="R4333">
        <v>14.44</v>
      </c>
      <c r="S4333">
        <f t="shared" si="1415"/>
        <v>20.059225505833687</v>
      </c>
      <c r="T4333">
        <f t="shared" si="1416"/>
        <v>1.6835550884749335</v>
      </c>
      <c r="U4333">
        <f t="shared" si="1417"/>
        <v>2.0164883924662163</v>
      </c>
      <c r="V4333">
        <f t="shared" si="1418"/>
        <v>0</v>
      </c>
      <c r="W4333">
        <f t="shared" si="1419"/>
        <v>0</v>
      </c>
      <c r="X4333">
        <f t="shared" si="1429"/>
        <v>0.76923076923076805</v>
      </c>
      <c r="Y4333">
        <f t="shared" si="1429"/>
        <v>0.96490313100760994</v>
      </c>
      <c r="AL4333">
        <v>13.547395833333331</v>
      </c>
    </row>
    <row r="4334" spans="4:38" x14ac:dyDescent="0.55000000000000004">
      <c r="D4334">
        <f t="shared" si="1423"/>
        <v>1.1051709180756473</v>
      </c>
      <c r="E4334">
        <f t="shared" si="1410"/>
        <v>1.1051709180756477</v>
      </c>
      <c r="F4334" s="2">
        <f t="shared" si="1424"/>
        <v>41801</v>
      </c>
      <c r="G4334" s="1">
        <v>2014.5301369863014</v>
      </c>
      <c r="H4334">
        <v>5</v>
      </c>
      <c r="I4334" s="1" t="str">
        <f t="shared" si="1411"/>
        <v/>
      </c>
      <c r="J4334" s="1">
        <f t="shared" si="1412"/>
        <v>0.90483741803595952</v>
      </c>
      <c r="K4334">
        <f t="shared" si="1413"/>
        <v>0</v>
      </c>
      <c r="L4334">
        <f t="shared" si="1420"/>
        <v>13.252543567110676</v>
      </c>
      <c r="M4334">
        <f t="shared" si="1425"/>
        <v>13.252543567110676</v>
      </c>
      <c r="N4334">
        <f t="shared" si="1421"/>
        <v>10.33647990959293</v>
      </c>
      <c r="O4334">
        <f t="shared" si="1414"/>
        <v>53.95652115083648</v>
      </c>
      <c r="P4334">
        <f t="shared" si="1422"/>
        <v>1234.5816864379365</v>
      </c>
      <c r="Q4334">
        <f t="shared" si="1426"/>
        <v>46.857544697254774</v>
      </c>
      <c r="R4334">
        <v>14.45</v>
      </c>
      <c r="S4334">
        <f t="shared" si="1415"/>
        <v>20.141750574081442</v>
      </c>
      <c r="T4334">
        <f t="shared" si="1416"/>
        <v>1.6979211043453193</v>
      </c>
      <c r="U4334">
        <f t="shared" si="1417"/>
        <v>2.0396903002195557</v>
      </c>
      <c r="V4334">
        <f t="shared" si="1418"/>
        <v>0</v>
      </c>
      <c r="W4334">
        <f t="shared" si="1419"/>
        <v>0</v>
      </c>
      <c r="X4334">
        <f t="shared" si="1429"/>
        <v>0.76923076923076805</v>
      </c>
      <c r="Y4334">
        <f t="shared" si="1429"/>
        <v>0.96490313100760994</v>
      </c>
      <c r="AL4334">
        <v>14.024791666666665</v>
      </c>
    </row>
    <row r="4335" spans="4:38" x14ac:dyDescent="0.55000000000000004">
      <c r="D4335">
        <f t="shared" si="1423"/>
        <v>1.1051709180756473</v>
      </c>
      <c r="E4335">
        <f t="shared" si="1410"/>
        <v>1.1051709180756477</v>
      </c>
      <c r="F4335" s="2">
        <f t="shared" si="1424"/>
        <v>41802</v>
      </c>
      <c r="G4335" s="1">
        <v>2014.5328767123287</v>
      </c>
      <c r="H4335">
        <v>5</v>
      </c>
      <c r="I4335" s="1" t="str">
        <f t="shared" si="1411"/>
        <v/>
      </c>
      <c r="J4335" s="1">
        <f t="shared" si="1412"/>
        <v>0.90483741803595952</v>
      </c>
      <c r="K4335">
        <f t="shared" si="1413"/>
        <v>0</v>
      </c>
      <c r="L4335">
        <f t="shared" si="1420"/>
        <v>13.400369652455433</v>
      </c>
      <c r="M4335">
        <f t="shared" si="1425"/>
        <v>13.400369652455433</v>
      </c>
      <c r="N4335">
        <f t="shared" si="1421"/>
        <v>10.374770796041084</v>
      </c>
      <c r="O4335">
        <f t="shared" si="1414"/>
        <v>54.962407712529583</v>
      </c>
      <c r="P4335">
        <f t="shared" si="1422"/>
        <v>1235.2389164682372</v>
      </c>
      <c r="Q4335">
        <f t="shared" si="1426"/>
        <v>46.865858099461654</v>
      </c>
      <c r="R4335">
        <v>14.29</v>
      </c>
      <c r="S4335">
        <f t="shared" si="1415"/>
        <v>20.222752030674652</v>
      </c>
      <c r="T4335">
        <f t="shared" si="1416"/>
        <v>1.71214109596421</v>
      </c>
      <c r="U4335">
        <f t="shared" si="1417"/>
        <v>2.0627234421881004</v>
      </c>
      <c r="V4335">
        <f t="shared" si="1418"/>
        <v>0</v>
      </c>
      <c r="W4335">
        <f t="shared" si="1419"/>
        <v>0</v>
      </c>
      <c r="X4335">
        <f t="shared" si="1429"/>
        <v>0.76923076923076805</v>
      </c>
      <c r="Y4335">
        <f t="shared" si="1429"/>
        <v>0.96490313100760994</v>
      </c>
      <c r="AL4335">
        <v>13.915520833333337</v>
      </c>
    </row>
    <row r="4336" spans="4:38" x14ac:dyDescent="0.55000000000000004">
      <c r="D4336">
        <f t="shared" si="1423"/>
        <v>1.1051709180756473</v>
      </c>
      <c r="E4336">
        <f t="shared" si="1410"/>
        <v>1.1051709180756477</v>
      </c>
      <c r="F4336" s="2">
        <f t="shared" si="1424"/>
        <v>41803</v>
      </c>
      <c r="G4336" s="1">
        <v>2014.5356164383561</v>
      </c>
      <c r="H4336">
        <v>5</v>
      </c>
      <c r="I4336" s="1" t="str">
        <f t="shared" si="1411"/>
        <v/>
      </c>
      <c r="J4336" s="1">
        <f t="shared" si="1412"/>
        <v>0.90483741803595952</v>
      </c>
      <c r="K4336">
        <f t="shared" si="1413"/>
        <v>0</v>
      </c>
      <c r="L4336">
        <f t="shared" si="1420"/>
        <v>13.55095159139387</v>
      </c>
      <c r="M4336">
        <f t="shared" si="1425"/>
        <v>13.55095159139387</v>
      </c>
      <c r="N4336">
        <f t="shared" si="1421"/>
        <v>10.413487081402829</v>
      </c>
      <c r="O4336">
        <f t="shared" si="1414"/>
        <v>55.977199014276607</v>
      </c>
      <c r="P4336">
        <f t="shared" si="1422"/>
        <v>1235.9109629464183</v>
      </c>
      <c r="Q4336">
        <f t="shared" si="1426"/>
        <v>46.874355868397245</v>
      </c>
      <c r="R4336">
        <v>14.45</v>
      </c>
      <c r="S4336">
        <f t="shared" si="1415"/>
        <v>20.302205873116467</v>
      </c>
      <c r="T4336">
        <f t="shared" si="1416"/>
        <v>1.7262050945102452</v>
      </c>
      <c r="U4336">
        <f t="shared" si="1417"/>
        <v>2.0855691890386527</v>
      </c>
      <c r="V4336">
        <f t="shared" si="1418"/>
        <v>0</v>
      </c>
      <c r="W4336">
        <f t="shared" si="1419"/>
        <v>0</v>
      </c>
      <c r="X4336">
        <f t="shared" si="1429"/>
        <v>0.76923076923076805</v>
      </c>
      <c r="Y4336">
        <f t="shared" si="1429"/>
        <v>0.96490313100760994</v>
      </c>
      <c r="AL4336">
        <v>13.799270833333324</v>
      </c>
    </row>
    <row r="4337" spans="4:38" x14ac:dyDescent="0.55000000000000004">
      <c r="D4337">
        <f t="shared" si="1423"/>
        <v>1.1051709180756473</v>
      </c>
      <c r="E4337">
        <f t="shared" si="1410"/>
        <v>1.1051709180756477</v>
      </c>
      <c r="F4337" s="2">
        <f t="shared" si="1424"/>
        <v>41804</v>
      </c>
      <c r="G4337" s="1">
        <v>2014.5383561643835</v>
      </c>
      <c r="H4337">
        <v>5</v>
      </c>
      <c r="I4337" s="1" t="str">
        <f t="shared" si="1411"/>
        <v/>
      </c>
      <c r="J4337" s="1">
        <f t="shared" si="1412"/>
        <v>0.90483741803595952</v>
      </c>
      <c r="K4337">
        <f t="shared" si="1413"/>
        <v>0</v>
      </c>
      <c r="L4337">
        <f t="shared" si="1420"/>
        <v>13.704313780474081</v>
      </c>
      <c r="M4337">
        <f t="shared" si="1425"/>
        <v>13.704313780474081</v>
      </c>
      <c r="N4337">
        <f t="shared" si="1421"/>
        <v>10.452624504674601</v>
      </c>
      <c r="O4337">
        <f t="shared" si="1414"/>
        <v>57.000422620960371</v>
      </c>
      <c r="P4337">
        <f t="shared" si="1422"/>
        <v>1236.5977630901004</v>
      </c>
      <c r="Q4337">
        <f t="shared" si="1426"/>
        <v>46.883037009633021</v>
      </c>
      <c r="R4337">
        <v>14.37</v>
      </c>
      <c r="S4337">
        <f t="shared" si="1415"/>
        <v>20.380088557527255</v>
      </c>
      <c r="T4337">
        <f t="shared" si="1416"/>
        <v>1.7401031002676353</v>
      </c>
      <c r="U4337">
        <f t="shared" si="1417"/>
        <v>2.1082087282266757</v>
      </c>
      <c r="V4337">
        <f t="shared" si="1418"/>
        <v>0</v>
      </c>
      <c r="W4337">
        <f t="shared" si="1419"/>
        <v>0</v>
      </c>
      <c r="X4337">
        <f t="shared" si="1429"/>
        <v>0.76923076923076805</v>
      </c>
      <c r="Y4337">
        <f t="shared" si="1429"/>
        <v>0.96490313100760994</v>
      </c>
      <c r="AL4337">
        <v>13.622872340425534</v>
      </c>
    </row>
    <row r="4338" spans="4:38" x14ac:dyDescent="0.55000000000000004">
      <c r="D4338">
        <f t="shared" si="1423"/>
        <v>1.1051709180756473</v>
      </c>
      <c r="E4338">
        <f t="shared" si="1410"/>
        <v>1.1051709180756477</v>
      </c>
      <c r="F4338" s="2">
        <f t="shared" si="1424"/>
        <v>41805</v>
      </c>
      <c r="G4338" s="1">
        <v>2014.541095890411</v>
      </c>
      <c r="H4338">
        <v>5</v>
      </c>
      <c r="I4338" s="1" t="str">
        <f t="shared" si="1411"/>
        <v/>
      </c>
      <c r="J4338" s="1">
        <f t="shared" si="1412"/>
        <v>0.90483741803595952</v>
      </c>
      <c r="K4338">
        <f t="shared" si="1413"/>
        <v>0</v>
      </c>
      <c r="L4338">
        <f t="shared" si="1420"/>
        <v>13.860479321901369</v>
      </c>
      <c r="M4338" t="str">
        <f t="shared" si="1425"/>
        <v/>
      </c>
      <c r="N4338">
        <f t="shared" si="1421"/>
        <v>10.49217843355367</v>
      </c>
      <c r="O4338">
        <f t="shared" si="1414"/>
        <v>58.031578489903509</v>
      </c>
      <c r="P4338">
        <f t="shared" si="1422"/>
        <v>1237.2992395005722</v>
      </c>
      <c r="Q4338">
        <f t="shared" si="1426"/>
        <v>46.89190034117609</v>
      </c>
      <c r="R4338">
        <v>14.22</v>
      </c>
      <c r="S4338">
        <f t="shared" si="1415"/>
        <v>20.45637700559476</v>
      </c>
      <c r="T4338">
        <f t="shared" si="1416"/>
        <v>1.7538250950915255</v>
      </c>
      <c r="U4338">
        <f t="shared" si="1417"/>
        <v>2.1306230900872878</v>
      </c>
      <c r="V4338">
        <f t="shared" si="1418"/>
        <v>0</v>
      </c>
      <c r="W4338">
        <f t="shared" si="1419"/>
        <v>0</v>
      </c>
      <c r="X4338">
        <f t="shared" si="1429"/>
        <v>0.76923076923076805</v>
      </c>
      <c r="Y4338">
        <f t="shared" si="1429"/>
        <v>0.96490313100760994</v>
      </c>
      <c r="AL4338">
        <v>13.59375</v>
      </c>
    </row>
    <row r="4339" spans="4:38" x14ac:dyDescent="0.55000000000000004">
      <c r="D4339">
        <f t="shared" si="1423"/>
        <v>1.1051709180756473</v>
      </c>
      <c r="E4339">
        <f t="shared" si="1410"/>
        <v>1.1051709180756477</v>
      </c>
      <c r="F4339" s="2">
        <f t="shared" si="1424"/>
        <v>41806</v>
      </c>
      <c r="G4339" s="1">
        <v>2014.5438356164384</v>
      </c>
      <c r="H4339">
        <v>5</v>
      </c>
      <c r="I4339" s="1" t="str">
        <f t="shared" si="1411"/>
        <v/>
      </c>
      <c r="J4339" s="1">
        <f t="shared" si="1412"/>
        <v>0.90483741803595952</v>
      </c>
      <c r="K4339">
        <f t="shared" si="1413"/>
        <v>1</v>
      </c>
      <c r="L4339">
        <f t="shared" si="1420"/>
        <v>9.600000000000003E-2</v>
      </c>
      <c r="M4339">
        <f t="shared" si="1425"/>
        <v>9.600000000000003E-2</v>
      </c>
      <c r="N4339">
        <f t="shared" si="1421"/>
        <v>2</v>
      </c>
      <c r="O4339">
        <f t="shared" si="1414"/>
        <v>2.4594062874615266</v>
      </c>
      <c r="P4339">
        <f t="shared" si="1422"/>
        <v>1238.0152999348088</v>
      </c>
      <c r="Q4339">
        <f t="shared" si="1426"/>
        <v>46.900944491026415</v>
      </c>
      <c r="R4339">
        <v>14.15</v>
      </c>
      <c r="S4339">
        <f t="shared" si="1415"/>
        <v>20.531048611397058</v>
      </c>
      <c r="T4339">
        <f t="shared" si="1416"/>
        <v>1.7673610551779371</v>
      </c>
      <c r="U4339">
        <f t="shared" si="1417"/>
        <v>2.1527931749360527</v>
      </c>
      <c r="V4339">
        <f t="shared" si="1418"/>
        <v>0</v>
      </c>
      <c r="W4339">
        <f t="shared" si="1419"/>
        <v>0</v>
      </c>
      <c r="X4339">
        <f t="shared" si="1429"/>
        <v>0.76923076923076805</v>
      </c>
      <c r="Y4339">
        <f t="shared" si="1429"/>
        <v>0.96490313100760994</v>
      </c>
      <c r="AL4339">
        <v>13.695729166666673</v>
      </c>
    </row>
    <row r="4340" spans="4:38" x14ac:dyDescent="0.55000000000000004">
      <c r="D4340">
        <f t="shared" si="1423"/>
        <v>1.1051709180756473</v>
      </c>
      <c r="E4340">
        <f t="shared" si="1410"/>
        <v>1.1051709180756477</v>
      </c>
      <c r="F4340" s="2">
        <f t="shared" si="1424"/>
        <v>41807</v>
      </c>
      <c r="G4340" s="1">
        <v>2014.5465753424658</v>
      </c>
      <c r="H4340">
        <v>5</v>
      </c>
      <c r="I4340" s="1" t="str">
        <f t="shared" si="1411"/>
        <v/>
      </c>
      <c r="J4340" s="1">
        <f t="shared" si="1412"/>
        <v>0.90483741803595952</v>
      </c>
      <c r="K4340">
        <f t="shared" si="1413"/>
        <v>0</v>
      </c>
      <c r="L4340">
        <f t="shared" si="1420"/>
        <v>0.10273809941770284</v>
      </c>
      <c r="M4340">
        <f t="shared" si="1425"/>
        <v>0.10273809941770284</v>
      </c>
      <c r="N4340">
        <f t="shared" si="1421"/>
        <v>2.0457383834818161</v>
      </c>
      <c r="O4340">
        <f t="shared" si="1414"/>
        <v>2.5977174456267065</v>
      </c>
      <c r="P4340">
        <f t="shared" si="1422"/>
        <v>1238.7458371002981</v>
      </c>
      <c r="Q4340">
        <f t="shared" si="1426"/>
        <v>46.910167895048659</v>
      </c>
      <c r="R4340">
        <v>14.04</v>
      </c>
      <c r="S4340">
        <f t="shared" si="1415"/>
        <v>20.604081248118177</v>
      </c>
      <c r="T4340">
        <f t="shared" si="1416"/>
        <v>1.7807009641196723</v>
      </c>
      <c r="U4340">
        <f t="shared" si="1417"/>
        <v>2.1746997811373117</v>
      </c>
      <c r="V4340">
        <f t="shared" si="1418"/>
        <v>0</v>
      </c>
      <c r="W4340">
        <f t="shared" si="1419"/>
        <v>0</v>
      </c>
      <c r="X4340">
        <f t="shared" si="1429"/>
        <v>0.76923076923076805</v>
      </c>
      <c r="Y4340">
        <f t="shared" si="1429"/>
        <v>0.96490313100760994</v>
      </c>
      <c r="AL4340">
        <v>14.154270833333335</v>
      </c>
    </row>
    <row r="4341" spans="4:38" x14ac:dyDescent="0.55000000000000004">
      <c r="D4341">
        <f t="shared" si="1423"/>
        <v>1.1051709180756473</v>
      </c>
      <c r="E4341">
        <f t="shared" si="1410"/>
        <v>1.1051709180756477</v>
      </c>
      <c r="F4341" s="2">
        <f t="shared" si="1424"/>
        <v>41808</v>
      </c>
      <c r="G4341" s="1">
        <v>2014.5493150684931</v>
      </c>
      <c r="H4341">
        <v>5</v>
      </c>
      <c r="I4341" s="1" t="str">
        <f t="shared" si="1411"/>
        <v/>
      </c>
      <c r="J4341" s="1">
        <f t="shared" si="1412"/>
        <v>0.90483741803595952</v>
      </c>
      <c r="K4341">
        <f t="shared" si="1413"/>
        <v>0</v>
      </c>
      <c r="L4341">
        <f t="shared" si="1420"/>
        <v>0.10985513351531026</v>
      </c>
      <c r="M4341">
        <f t="shared" si="1425"/>
        <v>0.10985513351531026</v>
      </c>
      <c r="N4341">
        <f t="shared" si="1421"/>
        <v>2.0919262522953201</v>
      </c>
      <c r="O4341">
        <f t="shared" si="1414"/>
        <v>2.7415955113862704</v>
      </c>
      <c r="P4341">
        <f t="shared" si="1422"/>
        <v>1239.4907284737933</v>
      </c>
      <c r="Q4341">
        <f t="shared" si="1426"/>
        <v>46.919568795172545</v>
      </c>
      <c r="R4341">
        <v>14.11</v>
      </c>
      <c r="S4341">
        <f t="shared" si="1415"/>
        <v>20.675453274619663</v>
      </c>
      <c r="T4341">
        <f t="shared" si="1416"/>
        <v>1.7938348262179737</v>
      </c>
      <c r="U4341">
        <f t="shared" si="1417"/>
        <v>2.1963236340763648</v>
      </c>
      <c r="V4341">
        <f t="shared" si="1418"/>
        <v>0</v>
      </c>
      <c r="W4341">
        <f t="shared" si="1419"/>
        <v>0</v>
      </c>
      <c r="X4341">
        <f t="shared" si="1429"/>
        <v>0.76923076923076805</v>
      </c>
      <c r="Y4341">
        <f t="shared" si="1429"/>
        <v>0.96490313100760994</v>
      </c>
      <c r="AL4341">
        <v>14.382187500000002</v>
      </c>
    </row>
    <row r="4342" spans="4:38" x14ac:dyDescent="0.55000000000000004">
      <c r="D4342">
        <f t="shared" si="1423"/>
        <v>1.1051709180756473</v>
      </c>
      <c r="E4342">
        <f t="shared" si="1410"/>
        <v>1.1051709180756477</v>
      </c>
      <c r="F4342" s="2">
        <f t="shared" si="1424"/>
        <v>41809</v>
      </c>
      <c r="G4342" s="1">
        <v>2014.5520547945205</v>
      </c>
      <c r="H4342">
        <v>5</v>
      </c>
      <c r="I4342" s="1" t="str">
        <f t="shared" si="1411"/>
        <v/>
      </c>
      <c r="J4342" s="1">
        <f t="shared" si="1412"/>
        <v>0.90483741803595952</v>
      </c>
      <c r="K4342">
        <f t="shared" si="1413"/>
        <v>0</v>
      </c>
      <c r="L4342">
        <f t="shared" si="1420"/>
        <v>0.11736635409445073</v>
      </c>
      <c r="M4342">
        <f t="shared" si="1425"/>
        <v>0.11736635409445073</v>
      </c>
      <c r="N4342">
        <f t="shared" si="1421"/>
        <v>2.1385567981991884</v>
      </c>
      <c r="O4342">
        <f t="shared" si="1414"/>
        <v>2.891128145106566</v>
      </c>
      <c r="P4342">
        <f t="shared" si="1422"/>
        <v>1240.2498361450621</v>
      </c>
      <c r="Q4342">
        <f t="shared" si="1426"/>
        <v>46.929145237933795</v>
      </c>
      <c r="R4342">
        <v>14.26</v>
      </c>
      <c r="S4342">
        <f t="shared" si="1415"/>
        <v>20.745143541837002</v>
      </c>
      <c r="T4342">
        <f t="shared" si="1416"/>
        <v>1.8067526800190845</v>
      </c>
      <c r="U4342">
        <f t="shared" si="1417"/>
        <v>2.2176454159680228</v>
      </c>
      <c r="V4342">
        <f t="shared" si="1418"/>
        <v>0</v>
      </c>
      <c r="W4342">
        <f t="shared" si="1419"/>
        <v>0</v>
      </c>
      <c r="X4342">
        <f t="shared" ref="X4342:Y4357" si="1430">MAX(0.0000000001,X4341+V4341)</f>
        <v>0.76923076923076805</v>
      </c>
      <c r="Y4342">
        <f t="shared" si="1430"/>
        <v>0.96490313100760994</v>
      </c>
      <c r="AL4342">
        <v>14.226041666666665</v>
      </c>
    </row>
    <row r="4343" spans="4:38" x14ac:dyDescent="0.55000000000000004">
      <c r="D4343">
        <f t="shared" si="1423"/>
        <v>1.1051709180756473</v>
      </c>
      <c r="E4343">
        <f t="shared" si="1410"/>
        <v>1.1051709180756477</v>
      </c>
      <c r="F4343" s="2">
        <f t="shared" si="1424"/>
        <v>41810</v>
      </c>
      <c r="G4343" s="1">
        <v>2014.5547945205481</v>
      </c>
      <c r="H4343">
        <v>5</v>
      </c>
      <c r="I4343" s="1" t="str">
        <f t="shared" si="1411"/>
        <v/>
      </c>
      <c r="J4343" s="1">
        <f t="shared" si="1412"/>
        <v>0.90483741803595952</v>
      </c>
      <c r="K4343">
        <f t="shared" si="1413"/>
        <v>0</v>
      </c>
      <c r="L4343">
        <f t="shared" si="1420"/>
        <v>0.12528725312213995</v>
      </c>
      <c r="M4343">
        <f t="shared" si="1425"/>
        <v>0.12528725312213995</v>
      </c>
      <c r="N4343">
        <f t="shared" si="1421"/>
        <v>2.1856228067728805</v>
      </c>
      <c r="O4343">
        <f t="shared" si="1414"/>
        <v>3.0463954342028803</v>
      </c>
      <c r="P4343">
        <f t="shared" si="1422"/>
        <v>1241.0230066866498</v>
      </c>
      <c r="Q4343">
        <f t="shared" si="1426"/>
        <v>46.938895073367753</v>
      </c>
      <c r="R4343">
        <v>14.08</v>
      </c>
      <c r="S4343">
        <f t="shared" si="1415"/>
        <v>20.813131399032347</v>
      </c>
      <c r="T4343">
        <f t="shared" si="1416"/>
        <v>1.8194446120549883</v>
      </c>
      <c r="U4343">
        <f t="shared" si="1417"/>
        <v>2.2386457964482274</v>
      </c>
      <c r="V4343">
        <f t="shared" si="1418"/>
        <v>0</v>
      </c>
      <c r="W4343">
        <f t="shared" si="1419"/>
        <v>0</v>
      </c>
      <c r="X4343">
        <f t="shared" si="1430"/>
        <v>0.76923076923076805</v>
      </c>
      <c r="Y4343">
        <f t="shared" si="1430"/>
        <v>0.96490313100760994</v>
      </c>
      <c r="AL4343">
        <v>13.904479166666677</v>
      </c>
    </row>
    <row r="4344" spans="4:38" x14ac:dyDescent="0.55000000000000004">
      <c r="D4344">
        <f t="shared" si="1423"/>
        <v>1.1051709180756473</v>
      </c>
      <c r="E4344">
        <f t="shared" si="1410"/>
        <v>1.1051709180756477</v>
      </c>
      <c r="F4344" s="2">
        <f t="shared" si="1424"/>
        <v>41811</v>
      </c>
      <c r="G4344" s="1">
        <v>2014.5575342465754</v>
      </c>
      <c r="H4344">
        <v>5</v>
      </c>
      <c r="I4344" s="1" t="str">
        <f t="shared" si="1411"/>
        <v/>
      </c>
      <c r="J4344" s="1">
        <f t="shared" si="1412"/>
        <v>0.90483741803595952</v>
      </c>
      <c r="K4344">
        <f t="shared" si="1413"/>
        <v>0</v>
      </c>
      <c r="L4344">
        <f t="shared" si="1420"/>
        <v>0.13363354198296976</v>
      </c>
      <c r="M4344">
        <f t="shared" si="1425"/>
        <v>0.13363354198296976</v>
      </c>
      <c r="N4344">
        <f t="shared" si="1421"/>
        <v>2.2331166579268369</v>
      </c>
      <c r="O4344">
        <f t="shared" si="1414"/>
        <v>3.2074692748078406</v>
      </c>
      <c r="P4344">
        <f t="shared" si="1422"/>
        <v>1241.8100710506278</v>
      </c>
      <c r="Q4344">
        <f t="shared" si="1426"/>
        <v>46.948815954266287</v>
      </c>
      <c r="R4344">
        <v>14.25</v>
      </c>
      <c r="S4344">
        <f t="shared" si="1415"/>
        <v>20.879396699929401</v>
      </c>
      <c r="T4344">
        <f t="shared" si="1416"/>
        <v>1.8319007707657433</v>
      </c>
      <c r="U4344">
        <f t="shared" si="1417"/>
        <v>2.2593054638900982</v>
      </c>
      <c r="V4344">
        <f t="shared" si="1418"/>
        <v>0</v>
      </c>
      <c r="W4344">
        <f t="shared" si="1419"/>
        <v>0</v>
      </c>
      <c r="X4344">
        <f t="shared" si="1430"/>
        <v>0.76923076923076805</v>
      </c>
      <c r="Y4344">
        <f t="shared" si="1430"/>
        <v>0.96490313100760994</v>
      </c>
      <c r="AL4344">
        <v>13.551354166666657</v>
      </c>
    </row>
    <row r="4345" spans="4:38" x14ac:dyDescent="0.55000000000000004">
      <c r="D4345">
        <f t="shared" si="1423"/>
        <v>1.1051709180756473</v>
      </c>
      <c r="E4345">
        <f t="shared" si="1410"/>
        <v>1.1051709180756477</v>
      </c>
      <c r="F4345" s="2">
        <f t="shared" si="1424"/>
        <v>41812</v>
      </c>
      <c r="G4345" s="1">
        <v>2014.5602739726028</v>
      </c>
      <c r="H4345">
        <v>5</v>
      </c>
      <c r="I4345" s="1" t="str">
        <f t="shared" si="1411"/>
        <v/>
      </c>
      <c r="J4345" s="1">
        <f t="shared" si="1412"/>
        <v>0.90483741803595952</v>
      </c>
      <c r="K4345">
        <f t="shared" si="1413"/>
        <v>0</v>
      </c>
      <c r="L4345">
        <f t="shared" si="1420"/>
        <v>0.1424211290372378</v>
      </c>
      <c r="M4345">
        <f t="shared" si="1425"/>
        <v>0.1424211290372378</v>
      </c>
      <c r="N4345">
        <f t="shared" si="1421"/>
        <v>2.2810303271205279</v>
      </c>
      <c r="O4345">
        <f t="shared" si="1414"/>
        <v>3.374412754120228</v>
      </c>
      <c r="P4345">
        <f t="shared" si="1422"/>
        <v>1242.6108444932458</v>
      </c>
      <c r="Q4345">
        <f t="shared" si="1426"/>
        <v>46.958905335807891</v>
      </c>
      <c r="R4345">
        <v>14.2</v>
      </c>
      <c r="S4345">
        <f t="shared" si="1415"/>
        <v>20.943919808696663</v>
      </c>
      <c r="T4345">
        <f t="shared" si="1416"/>
        <v>1.8441113805686216</v>
      </c>
      <c r="U4345">
        <f t="shared" si="1417"/>
        <v>2.2796051573632834</v>
      </c>
      <c r="V4345">
        <f t="shared" si="1418"/>
        <v>0</v>
      </c>
      <c r="W4345">
        <f t="shared" si="1419"/>
        <v>0</v>
      </c>
      <c r="X4345">
        <f t="shared" si="1430"/>
        <v>0.76923076923076805</v>
      </c>
      <c r="Y4345">
        <f t="shared" si="1430"/>
        <v>0.96490313100760994</v>
      </c>
      <c r="AL4345">
        <v>13.697604166666663</v>
      </c>
    </row>
    <row r="4346" spans="4:38" x14ac:dyDescent="0.55000000000000004">
      <c r="D4346">
        <f t="shared" si="1423"/>
        <v>1.1051709180756473</v>
      </c>
      <c r="E4346">
        <f t="shared" si="1410"/>
        <v>1.1051709180756477</v>
      </c>
      <c r="F4346" s="2">
        <f t="shared" si="1424"/>
        <v>41813</v>
      </c>
      <c r="G4346" s="1">
        <v>2014.5630136986301</v>
      </c>
      <c r="H4346">
        <v>5</v>
      </c>
      <c r="I4346" s="1" t="str">
        <f t="shared" si="1411"/>
        <v/>
      </c>
      <c r="J4346" s="1">
        <f t="shared" si="1412"/>
        <v>0.90483741803595952</v>
      </c>
      <c r="K4346">
        <f t="shared" si="1413"/>
        <v>0</v>
      </c>
      <c r="L4346">
        <f t="shared" si="1420"/>
        <v>0.15166609548688226</v>
      </c>
      <c r="M4346">
        <f t="shared" si="1425"/>
        <v>0.15166609548688226</v>
      </c>
      <c r="N4346">
        <f t="shared" si="1421"/>
        <v>2.3293553872987092</v>
      </c>
      <c r="O4346">
        <f t="shared" si="1414"/>
        <v>3.5472795365131828</v>
      </c>
      <c r="P4346">
        <f t="shared" si="1422"/>
        <v>1243.4251265283372</v>
      </c>
      <c r="Q4346">
        <f t="shared" si="1426"/>
        <v>46.969160475570419</v>
      </c>
      <c r="R4346">
        <v>15.03</v>
      </c>
      <c r="S4346">
        <f t="shared" si="1415"/>
        <v>21.00668160575102</v>
      </c>
      <c r="T4346">
        <f t="shared" si="1416"/>
        <v>1.8560667560390023</v>
      </c>
      <c r="U4346">
        <f t="shared" si="1417"/>
        <v>2.2995256991525124</v>
      </c>
      <c r="V4346">
        <f t="shared" si="1418"/>
        <v>0</v>
      </c>
      <c r="W4346">
        <f t="shared" si="1419"/>
        <v>0</v>
      </c>
      <c r="X4346">
        <f t="shared" si="1430"/>
        <v>0.76923076923076805</v>
      </c>
      <c r="Y4346">
        <f t="shared" si="1430"/>
        <v>0.96490313100760994</v>
      </c>
      <c r="AL4346">
        <v>13.799166666666657</v>
      </c>
    </row>
    <row r="4347" spans="4:38" x14ac:dyDescent="0.55000000000000004">
      <c r="D4347">
        <f t="shared" si="1423"/>
        <v>1.1051709180756473</v>
      </c>
      <c r="E4347">
        <f t="shared" si="1410"/>
        <v>1.1051709180756477</v>
      </c>
      <c r="F4347" s="2">
        <f t="shared" si="1424"/>
        <v>41814</v>
      </c>
      <c r="G4347" s="1">
        <v>2014.5657534246575</v>
      </c>
      <c r="H4347">
        <v>5</v>
      </c>
      <c r="I4347" s="1" t="str">
        <f t="shared" si="1411"/>
        <v/>
      </c>
      <c r="J4347" s="1">
        <f t="shared" si="1412"/>
        <v>0.90483741803595952</v>
      </c>
      <c r="K4347">
        <f t="shared" si="1413"/>
        <v>0</v>
      </c>
      <c r="L4347">
        <f t="shared" si="1420"/>
        <v>0.1613846695595211</v>
      </c>
      <c r="M4347">
        <f t="shared" si="1425"/>
        <v>0.1613846695595211</v>
      </c>
      <c r="N4347">
        <f t="shared" si="1421"/>
        <v>2.3780830115544394</v>
      </c>
      <c r="O4347">
        <f t="shared" si="1414"/>
        <v>3.7261132566412574</v>
      </c>
      <c r="P4347">
        <f t="shared" si="1422"/>
        <v>1244.252700910255</v>
      </c>
      <c r="Q4347">
        <f t="shared" si="1426"/>
        <v>46.979578433933959</v>
      </c>
      <c r="R4347">
        <v>15.34</v>
      </c>
      <c r="S4347">
        <f t="shared" si="1415"/>
        <v>21.067663493404236</v>
      </c>
      <c r="T4347">
        <f t="shared" si="1416"/>
        <v>1.8677573161764578</v>
      </c>
      <c r="U4347">
        <f t="shared" si="1417"/>
        <v>2.3190480277631234</v>
      </c>
      <c r="V4347">
        <f t="shared" si="1418"/>
        <v>0</v>
      </c>
      <c r="W4347">
        <f t="shared" si="1419"/>
        <v>0</v>
      </c>
      <c r="X4347">
        <f t="shared" si="1430"/>
        <v>0.76923076923076805</v>
      </c>
      <c r="Y4347">
        <f t="shared" si="1430"/>
        <v>0.96490313100760994</v>
      </c>
      <c r="AL4347">
        <v>14.108854166666653</v>
      </c>
    </row>
    <row r="4348" spans="4:38" x14ac:dyDescent="0.55000000000000004">
      <c r="D4348">
        <f t="shared" si="1423"/>
        <v>1.1051709180756473</v>
      </c>
      <c r="E4348">
        <f t="shared" si="1410"/>
        <v>1.1051709180756477</v>
      </c>
      <c r="F4348" s="2">
        <f t="shared" si="1424"/>
        <v>41815</v>
      </c>
      <c r="G4348" s="1">
        <v>2014.5684931506848</v>
      </c>
      <c r="H4348">
        <v>5</v>
      </c>
      <c r="I4348" s="1" t="str">
        <f t="shared" si="1411"/>
        <v/>
      </c>
      <c r="J4348" s="1">
        <f t="shared" si="1412"/>
        <v>0.90483741803595952</v>
      </c>
      <c r="K4348">
        <f t="shared" si="1413"/>
        <v>0</v>
      </c>
      <c r="L4348">
        <f t="shared" si="1420"/>
        <v>0.17159319902977113</v>
      </c>
      <c r="M4348">
        <f t="shared" si="1425"/>
        <v>0.17159319902977113</v>
      </c>
      <c r="N4348">
        <f t="shared" si="1421"/>
        <v>2.4272039765258202</v>
      </c>
      <c r="O4348">
        <f t="shared" si="1414"/>
        <v>3.9109469229357385</v>
      </c>
      <c r="P4348">
        <f t="shared" si="1422"/>
        <v>1245.0933356470473</v>
      </c>
      <c r="Q4348">
        <f t="shared" si="1426"/>
        <v>46.990156074881192</v>
      </c>
      <c r="R4348">
        <v>15.16</v>
      </c>
      <c r="S4348">
        <f t="shared" si="1415"/>
        <v>21.126847401413627</v>
      </c>
      <c r="T4348">
        <f t="shared" si="1416"/>
        <v>1.8791735987363396</v>
      </c>
      <c r="U4348">
        <f t="shared" si="1417"/>
        <v>2.3381532313508111</v>
      </c>
      <c r="V4348">
        <f t="shared" si="1418"/>
        <v>0</v>
      </c>
      <c r="W4348">
        <f t="shared" si="1419"/>
        <v>0</v>
      </c>
      <c r="X4348">
        <f t="shared" si="1430"/>
        <v>0.76923076923076805</v>
      </c>
      <c r="Y4348">
        <f t="shared" si="1430"/>
        <v>0.96490313100760994</v>
      </c>
      <c r="AL4348">
        <v>14.434791666666669</v>
      </c>
    </row>
    <row r="4349" spans="4:38" x14ac:dyDescent="0.55000000000000004">
      <c r="D4349">
        <f t="shared" si="1423"/>
        <v>1.1051709180756473</v>
      </c>
      <c r="E4349">
        <f t="shared" si="1410"/>
        <v>1.1051709180756477</v>
      </c>
      <c r="F4349" s="2">
        <f t="shared" si="1424"/>
        <v>41816</v>
      </c>
      <c r="G4349" s="1">
        <v>2014.5712328767124</v>
      </c>
      <c r="H4349">
        <v>5</v>
      </c>
      <c r="I4349" s="1" t="str">
        <f t="shared" si="1411"/>
        <v/>
      </c>
      <c r="J4349" s="1">
        <f t="shared" si="1412"/>
        <v>0.90483741803595952</v>
      </c>
      <c r="K4349">
        <f t="shared" si="1413"/>
        <v>0</v>
      </c>
      <c r="L4349">
        <f t="shared" si="1420"/>
        <v>0.1823081221063074</v>
      </c>
      <c r="M4349">
        <f t="shared" si="1425"/>
        <v>0.1823081221063074</v>
      </c>
      <c r="N4349">
        <f t="shared" si="1421"/>
        <v>2.476708666532049</v>
      </c>
      <c r="O4349">
        <f t="shared" si="1414"/>
        <v>4.1018023348941428</v>
      </c>
      <c r="P4349">
        <f t="shared" si="1422"/>
        <v>1245.9467830445167</v>
      </c>
      <c r="Q4349">
        <f t="shared" si="1426"/>
        <v>47.000890067200743</v>
      </c>
      <c r="R4349">
        <v>14.95</v>
      </c>
      <c r="S4349">
        <f t="shared" si="1415"/>
        <v>21.184215792315925</v>
      </c>
      <c r="T4349">
        <f t="shared" si="1416"/>
        <v>1.8903062745714829</v>
      </c>
      <c r="U4349">
        <f t="shared" si="1417"/>
        <v>2.3568225814512664</v>
      </c>
      <c r="V4349">
        <f t="shared" si="1418"/>
        <v>0</v>
      </c>
      <c r="W4349">
        <f t="shared" si="1419"/>
        <v>0</v>
      </c>
      <c r="X4349">
        <f t="shared" si="1430"/>
        <v>0.76923076923076805</v>
      </c>
      <c r="Y4349">
        <f t="shared" si="1430"/>
        <v>0.96490313100760994</v>
      </c>
      <c r="AL4349">
        <v>14.511458333333344</v>
      </c>
    </row>
    <row r="4350" spans="4:38" x14ac:dyDescent="0.55000000000000004">
      <c r="D4350">
        <f t="shared" si="1423"/>
        <v>1.1051709180756473</v>
      </c>
      <c r="E4350">
        <f t="shared" si="1410"/>
        <v>1.1051709180756477</v>
      </c>
      <c r="F4350" s="2">
        <f t="shared" si="1424"/>
        <v>41817</v>
      </c>
      <c r="G4350" s="1">
        <v>2014.5739726027398</v>
      </c>
      <c r="H4350">
        <v>5</v>
      </c>
      <c r="I4350" s="1" t="str">
        <f t="shared" si="1411"/>
        <v/>
      </c>
      <c r="J4350" s="1">
        <f t="shared" si="1412"/>
        <v>0.90483741803595952</v>
      </c>
      <c r="K4350">
        <f t="shared" si="1413"/>
        <v>0</v>
      </c>
      <c r="L4350">
        <f t="shared" si="1420"/>
        <v>0.19354593672245574</v>
      </c>
      <c r="M4350">
        <f t="shared" si="1425"/>
        <v>0.19354593672245574</v>
      </c>
      <c r="N4350">
        <f t="shared" si="1421"/>
        <v>2.5265870784516888</v>
      </c>
      <c r="O4350">
        <f t="shared" si="1414"/>
        <v>4.2986895177429352</v>
      </c>
      <c r="P4350">
        <f t="shared" si="1422"/>
        <v>1246.8127797817028</v>
      </c>
      <c r="Q4350">
        <f t="shared" si="1426"/>
        <v>47.011776886098311</v>
      </c>
      <c r="R4350">
        <v>14.96</v>
      </c>
      <c r="S4350">
        <f t="shared" si="1415"/>
        <v>21.239751666612442</v>
      </c>
      <c r="T4350">
        <f t="shared" si="1416"/>
        <v>1.9011461619638588</v>
      </c>
      <c r="U4350">
        <f t="shared" si="1417"/>
        <v>2.3750375669420727</v>
      </c>
      <c r="V4350">
        <f t="shared" si="1418"/>
        <v>0</v>
      </c>
      <c r="W4350">
        <f t="shared" si="1419"/>
        <v>0</v>
      </c>
      <c r="X4350">
        <f t="shared" si="1430"/>
        <v>0.76923076923076805</v>
      </c>
      <c r="Y4350">
        <f t="shared" si="1430"/>
        <v>0.96490313100760994</v>
      </c>
      <c r="AL4350">
        <v>13.965833333333336</v>
      </c>
    </row>
    <row r="4351" spans="4:38" x14ac:dyDescent="0.55000000000000004">
      <c r="D4351">
        <f t="shared" si="1423"/>
        <v>1.1051709180756473</v>
      </c>
      <c r="E4351">
        <f t="shared" si="1410"/>
        <v>1.1051709180756477</v>
      </c>
      <c r="F4351" s="2">
        <f t="shared" si="1424"/>
        <v>41818</v>
      </c>
      <c r="G4351" s="1">
        <v>2014.5767123287671</v>
      </c>
      <c r="H4351">
        <v>5</v>
      </c>
      <c r="I4351" s="1" t="str">
        <f t="shared" si="1411"/>
        <v/>
      </c>
      <c r="J4351" s="1">
        <f t="shared" si="1412"/>
        <v>0.90483741803595952</v>
      </c>
      <c r="K4351">
        <f t="shared" si="1413"/>
        <v>0</v>
      </c>
      <c r="L4351">
        <f t="shared" si="1420"/>
        <v>0.20532316827791583</v>
      </c>
      <c r="M4351">
        <f t="shared" si="1425"/>
        <v>0.20532316827791583</v>
      </c>
      <c r="N4351">
        <f t="shared" si="1421"/>
        <v>2.5768288273445759</v>
      </c>
      <c r="O4351">
        <f t="shared" si="1414"/>
        <v>4.5016061780994452</v>
      </c>
      <c r="P4351">
        <f t="shared" si="1422"/>
        <v>1247.6910470182549</v>
      </c>
      <c r="Q4351">
        <f t="shared" si="1426"/>
        <v>47.022812815218884</v>
      </c>
      <c r="R4351">
        <v>14.95</v>
      </c>
      <c r="S4351">
        <f t="shared" si="1415"/>
        <v>21.293438567819486</v>
      </c>
      <c r="T4351">
        <f t="shared" si="1416"/>
        <v>1.9116842409154151</v>
      </c>
      <c r="U4351">
        <f t="shared" si="1417"/>
        <v>2.3927799281499595</v>
      </c>
      <c r="V4351">
        <f t="shared" si="1418"/>
        <v>0</v>
      </c>
      <c r="W4351">
        <f t="shared" si="1419"/>
        <v>0</v>
      </c>
      <c r="X4351">
        <f t="shared" si="1430"/>
        <v>0.76923076923076805</v>
      </c>
      <c r="Y4351">
        <f t="shared" si="1430"/>
        <v>0.96490313100760994</v>
      </c>
      <c r="AL4351">
        <v>13.906145833333333</v>
      </c>
    </row>
    <row r="4352" spans="4:38" x14ac:dyDescent="0.55000000000000004">
      <c r="D4352">
        <f t="shared" si="1423"/>
        <v>1.1051709180756473</v>
      </c>
      <c r="E4352">
        <f t="shared" si="1410"/>
        <v>1.1051709180756477</v>
      </c>
      <c r="F4352" s="2">
        <f t="shared" si="1424"/>
        <v>41819</v>
      </c>
      <c r="G4352" s="1">
        <v>2014.5794520547945</v>
      </c>
      <c r="H4352">
        <v>5</v>
      </c>
      <c r="I4352" s="1" t="str">
        <f t="shared" si="1411"/>
        <v/>
      </c>
      <c r="J4352" s="1">
        <f t="shared" si="1412"/>
        <v>0.90483741803595952</v>
      </c>
      <c r="K4352">
        <f t="shared" si="1413"/>
        <v>0</v>
      </c>
      <c r="L4352">
        <f t="shared" si="1420"/>
        <v>0.21765633588914718</v>
      </c>
      <c r="M4352">
        <f t="shared" si="1425"/>
        <v>0.21765633588914718</v>
      </c>
      <c r="N4352">
        <f t="shared" si="1421"/>
        <v>2.6274231528168785</v>
      </c>
      <c r="O4352">
        <f t="shared" si="1414"/>
        <v>4.7105371842777002</v>
      </c>
      <c r="P4352">
        <f t="shared" si="1422"/>
        <v>1248.5812905340767</v>
      </c>
      <c r="Q4352">
        <f t="shared" si="1426"/>
        <v>47.033993949082202</v>
      </c>
      <c r="R4352">
        <v>15.19</v>
      </c>
      <c r="S4352">
        <f t="shared" si="1415"/>
        <v>21.345260587355536</v>
      </c>
      <c r="T4352">
        <f t="shared" si="1416"/>
        <v>1.9219116673585943</v>
      </c>
      <c r="U4352">
        <f t="shared" si="1417"/>
        <v>2.4100316910002157</v>
      </c>
      <c r="V4352">
        <f t="shared" si="1418"/>
        <v>0</v>
      </c>
      <c r="W4352">
        <f t="shared" si="1419"/>
        <v>0</v>
      </c>
      <c r="X4352">
        <f t="shared" si="1430"/>
        <v>0.76923076923076805</v>
      </c>
      <c r="Y4352">
        <f t="shared" si="1430"/>
        <v>0.96490313100760994</v>
      </c>
      <c r="AL4352">
        <v>14.196145833333338</v>
      </c>
    </row>
    <row r="4353" spans="4:38" x14ac:dyDescent="0.55000000000000004">
      <c r="D4353">
        <f t="shared" si="1423"/>
        <v>1.1051709180756473</v>
      </c>
      <c r="E4353">
        <f t="shared" si="1410"/>
        <v>1.1051709180756477</v>
      </c>
      <c r="F4353" s="2">
        <f t="shared" si="1424"/>
        <v>41820</v>
      </c>
      <c r="G4353" s="1">
        <v>2014.5821917808219</v>
      </c>
      <c r="H4353">
        <v>5</v>
      </c>
      <c r="I4353" s="1" t="str">
        <f t="shared" si="1411"/>
        <v/>
      </c>
      <c r="J4353" s="1">
        <f t="shared" si="1412"/>
        <v>0.90483741803595952</v>
      </c>
      <c r="K4353">
        <f t="shared" si="1413"/>
        <v>0</v>
      </c>
      <c r="L4353">
        <f t="shared" si="1420"/>
        <v>0.23056191721593539</v>
      </c>
      <c r="M4353">
        <f t="shared" si="1425"/>
        <v>0.23056191721593539</v>
      </c>
      <c r="N4353">
        <f t="shared" si="1421"/>
        <v>2.6783589261265948</v>
      </c>
      <c r="O4353">
        <f t="shared" si="1414"/>
        <v>4.9254540748986013</v>
      </c>
      <c r="P4353">
        <f t="shared" si="1422"/>
        <v>1249.4832009015245</v>
      </c>
      <c r="Q4353">
        <f t="shared" si="1426"/>
        <v>47.045316195932394</v>
      </c>
      <c r="R4353">
        <v>15.8</v>
      </c>
      <c r="S4353">
        <f t="shared" si="1415"/>
        <v>21.395202369242973</v>
      </c>
      <c r="T4353">
        <f t="shared" si="1416"/>
        <v>1.9318197872476477</v>
      </c>
      <c r="U4353">
        <f t="shared" si="1417"/>
        <v>2.4267752011045345</v>
      </c>
      <c r="V4353">
        <f t="shared" si="1418"/>
        <v>0</v>
      </c>
      <c r="W4353">
        <f t="shared" si="1419"/>
        <v>0</v>
      </c>
      <c r="X4353">
        <f t="shared" si="1430"/>
        <v>0.76923076923076805</v>
      </c>
      <c r="Y4353">
        <f t="shared" si="1430"/>
        <v>0.96490313100760994</v>
      </c>
      <c r="AL4353">
        <v>14.039479166666661</v>
      </c>
    </row>
    <row r="4354" spans="4:38" x14ac:dyDescent="0.55000000000000004">
      <c r="D4354">
        <f t="shared" si="1423"/>
        <v>1.1051709180756473</v>
      </c>
      <c r="E4354">
        <f t="shared" si="1410"/>
        <v>1.1051709180756477</v>
      </c>
      <c r="F4354" s="2">
        <f t="shared" si="1424"/>
        <v>41821</v>
      </c>
      <c r="G4354" s="1">
        <v>2014.5860730593606</v>
      </c>
      <c r="H4354">
        <v>5</v>
      </c>
      <c r="I4354" s="1" t="str">
        <f t="shared" si="1411"/>
        <v/>
      </c>
      <c r="J4354" s="1">
        <f t="shared" si="1412"/>
        <v>0.90483741803595952</v>
      </c>
      <c r="K4354">
        <f t="shared" si="1413"/>
        <v>0</v>
      </c>
      <c r="L4354">
        <f t="shared" si="1420"/>
        <v>0.24405631194168498</v>
      </c>
      <c r="M4354">
        <f t="shared" si="1425"/>
        <v>0.24405631194168498</v>
      </c>
      <c r="N4354">
        <f t="shared" si="1421"/>
        <v>2.7296246580245271</v>
      </c>
      <c r="O4354">
        <f t="shared" si="1414"/>
        <v>5.1603643582633927</v>
      </c>
      <c r="P4354">
        <f t="shared" si="1422"/>
        <v>1250.3964536903418</v>
      </c>
      <c r="Q4354">
        <f t="shared" si="1426"/>
        <v>47.056775281001464</v>
      </c>
      <c r="R4354">
        <v>15.82</v>
      </c>
      <c r="S4354">
        <f t="shared" si="1415"/>
        <v>21.462705888436048</v>
      </c>
      <c r="T4354">
        <f t="shared" si="1416"/>
        <v>1.9452932696721219</v>
      </c>
      <c r="U4354">
        <f t="shared" si="1417"/>
        <v>2.4495914929219955</v>
      </c>
      <c r="V4354">
        <f t="shared" si="1418"/>
        <v>0</v>
      </c>
      <c r="W4354">
        <f t="shared" si="1419"/>
        <v>0</v>
      </c>
      <c r="X4354">
        <f t="shared" si="1430"/>
        <v>0.76923076923076805</v>
      </c>
      <c r="Y4354">
        <f t="shared" si="1430"/>
        <v>0.96490313100760994</v>
      </c>
      <c r="AL4354">
        <v>14.194166666666668</v>
      </c>
    </row>
    <row r="4355" spans="4:38" x14ac:dyDescent="0.55000000000000004">
      <c r="D4355">
        <f t="shared" si="1423"/>
        <v>1.1051709180756473</v>
      </c>
      <c r="E4355">
        <f t="shared" si="1410"/>
        <v>1.1051709180756477</v>
      </c>
      <c r="F4355" s="2">
        <f t="shared" si="1424"/>
        <v>41822</v>
      </c>
      <c r="G4355" s="1">
        <v>2014.588812785388</v>
      </c>
      <c r="H4355">
        <v>5</v>
      </c>
      <c r="I4355" s="1" t="str">
        <f t="shared" si="1411"/>
        <v/>
      </c>
      <c r="J4355" s="1">
        <f t="shared" si="1412"/>
        <v>0.90483741803595952</v>
      </c>
      <c r="K4355">
        <f t="shared" si="1413"/>
        <v>0</v>
      </c>
      <c r="L4355">
        <f t="shared" si="1420"/>
        <v>0.25819429648487235</v>
      </c>
      <c r="M4355">
        <f t="shared" si="1425"/>
        <v>0.25819429648487235</v>
      </c>
      <c r="N4355">
        <f t="shared" si="1421"/>
        <v>2.781346731757846</v>
      </c>
      <c r="O4355">
        <f t="shared" si="1414"/>
        <v>5.3876542448737315</v>
      </c>
      <c r="P4355">
        <f t="shared" si="1422"/>
        <v>1251.3253110172316</v>
      </c>
      <c r="Q4355">
        <f t="shared" si="1426"/>
        <v>47.068424442819122</v>
      </c>
      <c r="R4355">
        <v>15.25</v>
      </c>
      <c r="S4355">
        <f t="shared" si="1415"/>
        <v>21.508043761720224</v>
      </c>
      <c r="T4355">
        <f t="shared" si="1416"/>
        <v>1.9543952733514485</v>
      </c>
      <c r="U4355">
        <f t="shared" si="1417"/>
        <v>2.4650360616972358</v>
      </c>
      <c r="V4355">
        <f t="shared" si="1418"/>
        <v>0</v>
      </c>
      <c r="W4355">
        <f t="shared" si="1419"/>
        <v>0</v>
      </c>
      <c r="X4355">
        <f t="shared" si="1430"/>
        <v>0.76923076923076805</v>
      </c>
      <c r="Y4355">
        <f t="shared" si="1430"/>
        <v>0.96490313100760994</v>
      </c>
      <c r="AL4355">
        <v>14.719062500000012</v>
      </c>
    </row>
    <row r="4356" spans="4:38" x14ac:dyDescent="0.55000000000000004">
      <c r="D4356">
        <f t="shared" si="1423"/>
        <v>1.1051709180756473</v>
      </c>
      <c r="E4356">
        <f t="shared" ref="E4356:E4419" si="1431">MIN(1/J4356,ftmax)</f>
        <v>1.1051709180756477</v>
      </c>
      <c r="F4356" s="2">
        <f t="shared" si="1424"/>
        <v>41823</v>
      </c>
      <c r="G4356" s="1">
        <v>2014.5915525114156</v>
      </c>
      <c r="H4356">
        <v>5</v>
      </c>
      <c r="I4356" s="1" t="str">
        <f t="shared" ref="I4356:I4419" si="1432">IF(H4356&gt;cutoff,H4356,"")</f>
        <v/>
      </c>
      <c r="J4356" s="1">
        <f t="shared" ref="J4356:J4419" si="1433">MIN(1,EXP(-H4356/turbh))</f>
        <v>0.90483741803595952</v>
      </c>
      <c r="K4356">
        <f t="shared" ref="K4356:K4419" si="1434">IF(INT((G4356-INT(G4356))*365)=spawnday,1,0)</f>
        <v>0</v>
      </c>
      <c r="L4356">
        <f t="shared" si="1420"/>
        <v>0.27295499304617027</v>
      </c>
      <c r="M4356">
        <f t="shared" si="1425"/>
        <v>0.27295499304617027</v>
      </c>
      <c r="N4356">
        <f t="shared" si="1421"/>
        <v>2.8333698332151211</v>
      </c>
      <c r="O4356">
        <f t="shared" ref="O4356:O4419" si="1435">(E4356*U4356*J4356*hh*L4356^(2/3)-T4356*mm*L4356)</f>
        <v>5.6207253809345659</v>
      </c>
      <c r="P4356">
        <f t="shared" si="1422"/>
        <v>1252.2646657124919</v>
      </c>
      <c r="Q4356">
        <f t="shared" si="1426"/>
        <v>47.080199394836711</v>
      </c>
      <c r="R4356">
        <v>14.74</v>
      </c>
      <c r="S4356">
        <f t="shared" ref="S4356:S4419" si="1436">tbar+tamp*SIN(2*PI()*G4356+tshift)</f>
        <v>21.551453161187386</v>
      </c>
      <c r="T4356">
        <f t="shared" ref="T4356:T4419" si="1437">qten^((S4356-tbar)/10)*IF(S4356&gt;Ttorp,1,torpmult)</f>
        <v>1.9631500245857429</v>
      </c>
      <c r="U4356">
        <f t="shared" ref="U4356:U4419" si="1438">qtenq^((S4356-tbar)/10)*IF(S4356&gt;Ttorp,1,torpmult)</f>
        <v>2.479914930695172</v>
      </c>
      <c r="V4356">
        <f t="shared" ref="V4356:V4419" si="1439">GA*MIN(1,EXP(-H4356/turbA))-mA*X4356-aB*X4356*Y4356</f>
        <v>0</v>
      </c>
      <c r="W4356">
        <f t="shared" ref="W4356:W4419" si="1440">eB*aB*X4356*Y4356-zB*Y4356</f>
        <v>0</v>
      </c>
      <c r="X4356">
        <f t="shared" si="1430"/>
        <v>0.76923076923076805</v>
      </c>
      <c r="Y4356">
        <f t="shared" si="1430"/>
        <v>0.96490313100760994</v>
      </c>
      <c r="AL4356">
        <v>14.761250000000004</v>
      </c>
    </row>
    <row r="4357" spans="4:38" x14ac:dyDescent="0.55000000000000004">
      <c r="D4357">
        <f t="shared" si="1423"/>
        <v>1.1051709180756473</v>
      </c>
      <c r="E4357">
        <f t="shared" si="1431"/>
        <v>1.1051709180756477</v>
      </c>
      <c r="F4357" s="2">
        <f t="shared" si="1424"/>
        <v>41824</v>
      </c>
      <c r="G4357" s="1">
        <v>2014.5942922374429</v>
      </c>
      <c r="H4357">
        <v>5</v>
      </c>
      <c r="I4357" s="1" t="str">
        <f t="shared" si="1432"/>
        <v/>
      </c>
      <c r="J4357" s="1">
        <f t="shared" si="1433"/>
        <v>0.90483741803595952</v>
      </c>
      <c r="K4357">
        <f t="shared" si="1434"/>
        <v>0</v>
      </c>
      <c r="L4357">
        <f t="shared" ref="L4357:L4420" si="1441">IF(K4357=1,wrec,L4356+O4356/365)</f>
        <v>0.28835424066516907</v>
      </c>
      <c r="M4357">
        <f t="shared" si="1425"/>
        <v>0.28835424066516907</v>
      </c>
      <c r="N4357">
        <f t="shared" ref="N4357:N4420" si="1442">(L4357/0.012)^(1/3)</f>
        <v>2.8856813029281039</v>
      </c>
      <c r="O4357">
        <f t="shared" si="1435"/>
        <v>5.8594873711367779</v>
      </c>
      <c r="P4357">
        <f t="shared" ref="P4357:P4420" si="1443">P4356+(J4356*U4356*hh*P4356^(2/3)-T4356*mm*P4356)/365</f>
        <v>1253.2141441060874</v>
      </c>
      <c r="Q4357">
        <f t="shared" si="1426"/>
        <v>47.092095266464199</v>
      </c>
      <c r="R4357">
        <v>14.69</v>
      </c>
      <c r="S4357">
        <f t="shared" si="1436"/>
        <v>21.592921223690727</v>
      </c>
      <c r="T4357">
        <f t="shared" si="1437"/>
        <v>1.9715498725824225</v>
      </c>
      <c r="U4357">
        <f t="shared" si="1438"/>
        <v>2.494212259188993</v>
      </c>
      <c r="V4357">
        <f t="shared" si="1439"/>
        <v>0</v>
      </c>
      <c r="W4357">
        <f t="shared" si="1440"/>
        <v>0</v>
      </c>
      <c r="X4357">
        <f t="shared" si="1430"/>
        <v>0.76923076923076805</v>
      </c>
      <c r="Y4357">
        <f t="shared" si="1430"/>
        <v>0.96490313100760994</v>
      </c>
      <c r="AL4357">
        <v>14.390312499999999</v>
      </c>
    </row>
    <row r="4358" spans="4:38" x14ac:dyDescent="0.55000000000000004">
      <c r="D4358">
        <f t="shared" ref="D4358:D4421" si="1444">0.9*D4357+0.1*E4358</f>
        <v>1.1051709180756473</v>
      </c>
      <c r="E4358">
        <f t="shared" si="1431"/>
        <v>1.1051709180756477</v>
      </c>
      <c r="F4358" s="2">
        <f t="shared" ref="F4358:F4421" si="1445">F4357+1</f>
        <v>41825</v>
      </c>
      <c r="G4358" s="1">
        <v>2014.5970319634703</v>
      </c>
      <c r="H4358">
        <v>5</v>
      </c>
      <c r="I4358" s="1" t="str">
        <f t="shared" si="1432"/>
        <v/>
      </c>
      <c r="J4358" s="1">
        <f t="shared" si="1433"/>
        <v>0.90483741803595952</v>
      </c>
      <c r="K4358">
        <f t="shared" si="1434"/>
        <v>0</v>
      </c>
      <c r="L4358">
        <f t="shared" si="1441"/>
        <v>0.30440763072307803</v>
      </c>
      <c r="M4358">
        <f t="shared" ref="M4358:M4421" si="1446">IF(K4359=1,"",L4358)</f>
        <v>0.30440763072307803</v>
      </c>
      <c r="N4358">
        <f t="shared" si="1442"/>
        <v>2.9382681641915891</v>
      </c>
      <c r="O4358">
        <f t="shared" si="1435"/>
        <v>6.1038345133806535</v>
      </c>
      <c r="P4358">
        <f t="shared" si="1443"/>
        <v>1254.1733588234313</v>
      </c>
      <c r="Q4358">
        <f t="shared" ref="Q4358:Q4421" si="1447">(P4358/0.012)^(1/3)</f>
        <v>47.104107023371434</v>
      </c>
      <c r="R4358">
        <v>14.83</v>
      </c>
      <c r="S4358">
        <f t="shared" si="1436"/>
        <v>21.632435661344299</v>
      </c>
      <c r="T4358">
        <f t="shared" si="1437"/>
        <v>1.979587429415389</v>
      </c>
      <c r="U4358">
        <f t="shared" si="1438"/>
        <v>2.507912705589654</v>
      </c>
      <c r="V4358">
        <f t="shared" si="1439"/>
        <v>0</v>
      </c>
      <c r="W4358">
        <f t="shared" si="1440"/>
        <v>0</v>
      </c>
      <c r="X4358">
        <f t="shared" ref="X4358:Y4373" si="1448">MAX(0.0000000001,X4357+V4357)</f>
        <v>0.76923076923076805</v>
      </c>
      <c r="Y4358">
        <f t="shared" si="1448"/>
        <v>0.96490313100760994</v>
      </c>
      <c r="AL4358">
        <v>14.25864583333332</v>
      </c>
    </row>
    <row r="4359" spans="4:38" x14ac:dyDescent="0.55000000000000004">
      <c r="D4359">
        <f t="shared" si="1444"/>
        <v>1.1051709180756473</v>
      </c>
      <c r="E4359">
        <f t="shared" si="1431"/>
        <v>1.1051709180756477</v>
      </c>
      <c r="F4359" s="2">
        <f t="shared" si="1445"/>
        <v>41826</v>
      </c>
      <c r="G4359" s="1">
        <v>2014.5997716894976</v>
      </c>
      <c r="H4359">
        <v>5</v>
      </c>
      <c r="I4359" s="1" t="str">
        <f t="shared" si="1432"/>
        <v/>
      </c>
      <c r="J4359" s="1">
        <f t="shared" si="1433"/>
        <v>0.90483741803595952</v>
      </c>
      <c r="K4359">
        <f t="shared" si="1434"/>
        <v>0</v>
      </c>
      <c r="L4359">
        <f t="shared" si="1441"/>
        <v>0.3211304650063127</v>
      </c>
      <c r="M4359">
        <f t="shared" si="1446"/>
        <v>0.3211304650063127</v>
      </c>
      <c r="N4359">
        <f t="shared" si="1442"/>
        <v>2.991117134707491</v>
      </c>
      <c r="O4359">
        <f t="shared" si="1435"/>
        <v>6.3536455696294807</v>
      </c>
      <c r="P4359">
        <f t="shared" si="1443"/>
        <v>1255.1419091664618</v>
      </c>
      <c r="Q4359">
        <f t="shared" si="1447"/>
        <v>47.116229472926555</v>
      </c>
      <c r="R4359">
        <v>15.18</v>
      </c>
      <c r="S4359">
        <f t="shared" si="1436"/>
        <v>21.669984765171925</v>
      </c>
      <c r="T4359">
        <f t="shared" si="1437"/>
        <v>1.9872555825533145</v>
      </c>
      <c r="U4359">
        <f t="shared" si="1438"/>
        <v>2.5210014588162966</v>
      </c>
      <c r="V4359">
        <f t="shared" si="1439"/>
        <v>0</v>
      </c>
      <c r="W4359">
        <f t="shared" si="1440"/>
        <v>0</v>
      </c>
      <c r="X4359">
        <f t="shared" si="1448"/>
        <v>0.76923076923076805</v>
      </c>
      <c r="Y4359">
        <f t="shared" si="1448"/>
        <v>0.96490313100760994</v>
      </c>
      <c r="AL4359">
        <v>14.139895833333339</v>
      </c>
    </row>
    <row r="4360" spans="4:38" x14ac:dyDescent="0.55000000000000004">
      <c r="D4360">
        <f t="shared" si="1444"/>
        <v>1.1051709180756473</v>
      </c>
      <c r="E4360">
        <f t="shared" si="1431"/>
        <v>1.1051709180756477</v>
      </c>
      <c r="F4360" s="2">
        <f t="shared" si="1445"/>
        <v>41827</v>
      </c>
      <c r="G4360" s="1">
        <v>2014.602511415525</v>
      </c>
      <c r="H4360">
        <v>5</v>
      </c>
      <c r="I4360" s="1" t="str">
        <f t="shared" si="1432"/>
        <v/>
      </c>
      <c r="J4360" s="1">
        <f t="shared" si="1433"/>
        <v>0.90483741803595952</v>
      </c>
      <c r="K4360">
        <f t="shared" si="1434"/>
        <v>0</v>
      </c>
      <c r="L4360">
        <f t="shared" si="1441"/>
        <v>0.33853771314228387</v>
      </c>
      <c r="M4360">
        <f t="shared" si="1446"/>
        <v>0.33853771314228387</v>
      </c>
      <c r="N4360">
        <f t="shared" si="1442"/>
        <v>3.0442146388834166</v>
      </c>
      <c r="O4360">
        <f t="shared" si="1435"/>
        <v>6.608783590028354</v>
      </c>
      <c r="P4360">
        <f t="shared" si="1443"/>
        <v>1256.1193815261972</v>
      </c>
      <c r="Q4360">
        <f t="shared" si="1447"/>
        <v>47.128457270012667</v>
      </c>
      <c r="R4360">
        <v>15.21</v>
      </c>
      <c r="S4360">
        <f t="shared" si="1436"/>
        <v>21.705557408567412</v>
      </c>
      <c r="T4360">
        <f t="shared" si="1437"/>
        <v>1.9945475070129348</v>
      </c>
      <c r="U4360">
        <f t="shared" si="1438"/>
        <v>2.5334642688635642</v>
      </c>
      <c r="V4360">
        <f t="shared" si="1439"/>
        <v>0</v>
      </c>
      <c r="W4360">
        <f t="shared" si="1440"/>
        <v>0</v>
      </c>
      <c r="X4360">
        <f t="shared" si="1448"/>
        <v>0.76923076923076805</v>
      </c>
      <c r="Y4360">
        <f t="shared" si="1448"/>
        <v>0.96490313100760994</v>
      </c>
      <c r="AL4360">
        <v>14.154166666666667</v>
      </c>
    </row>
    <row r="4361" spans="4:38" x14ac:dyDescent="0.55000000000000004">
      <c r="D4361">
        <f t="shared" si="1444"/>
        <v>1.1051709180756473</v>
      </c>
      <c r="E4361">
        <f t="shared" si="1431"/>
        <v>1.1051709180756477</v>
      </c>
      <c r="F4361" s="2">
        <f t="shared" si="1445"/>
        <v>41828</v>
      </c>
      <c r="G4361" s="1">
        <v>2014.6052511415523</v>
      </c>
      <c r="H4361">
        <v>5</v>
      </c>
      <c r="I4361" s="1" t="str">
        <f t="shared" si="1432"/>
        <v/>
      </c>
      <c r="J4361" s="1">
        <f t="shared" si="1433"/>
        <v>0.90483741803595952</v>
      </c>
      <c r="K4361">
        <f t="shared" si="1434"/>
        <v>0</v>
      </c>
      <c r="L4361">
        <f t="shared" si="1441"/>
        <v>0.35664396955332045</v>
      </c>
      <c r="M4361">
        <f t="shared" si="1446"/>
        <v>0.35664396955332045</v>
      </c>
      <c r="N4361">
        <f t="shared" si="1442"/>
        <v>3.0975468207648884</v>
      </c>
      <c r="O4361">
        <f t="shared" si="1435"/>
        <v>6.8690957930404402</v>
      </c>
      <c r="P4361">
        <f t="shared" si="1443"/>
        <v>1257.1053498261713</v>
      </c>
      <c r="Q4361">
        <f t="shared" si="1447"/>
        <v>47.140784923212472</v>
      </c>
      <c r="R4361">
        <v>15.75</v>
      </c>
      <c r="S4361">
        <f t="shared" si="1436"/>
        <v>21.739143050581291</v>
      </c>
      <c r="T4361">
        <f t="shared" si="1437"/>
        <v>2.0014566771077131</v>
      </c>
      <c r="U4361">
        <f t="shared" si="1438"/>
        <v>2.5452874764731321</v>
      </c>
      <c r="V4361">
        <f t="shared" si="1439"/>
        <v>0</v>
      </c>
      <c r="W4361">
        <f t="shared" si="1440"/>
        <v>0</v>
      </c>
      <c r="X4361">
        <f t="shared" si="1448"/>
        <v>0.76923076923076805</v>
      </c>
      <c r="Y4361">
        <f t="shared" si="1448"/>
        <v>0.96490313100760994</v>
      </c>
      <c r="AL4361">
        <v>14.488020833333335</v>
      </c>
    </row>
    <row r="4362" spans="4:38" x14ac:dyDescent="0.55000000000000004">
      <c r="D4362">
        <f t="shared" si="1444"/>
        <v>1.1051709180756473</v>
      </c>
      <c r="E4362">
        <f t="shared" si="1431"/>
        <v>1.1051709180756477</v>
      </c>
      <c r="F4362" s="2">
        <f t="shared" si="1445"/>
        <v>41829</v>
      </c>
      <c r="G4362" s="1">
        <v>2014.6079908675799</v>
      </c>
      <c r="H4362">
        <v>5</v>
      </c>
      <c r="I4362" s="1" t="str">
        <f t="shared" si="1432"/>
        <v/>
      </c>
      <c r="J4362" s="1">
        <f t="shared" si="1433"/>
        <v>0.90483741803595952</v>
      </c>
      <c r="K4362">
        <f t="shared" si="1434"/>
        <v>0</v>
      </c>
      <c r="L4362">
        <f t="shared" si="1441"/>
        <v>0.37546341008219836</v>
      </c>
      <c r="M4362">
        <f t="shared" si="1446"/>
        <v>0.37546341008219836</v>
      </c>
      <c r="N4362">
        <f t="shared" si="1442"/>
        <v>3.1510995575784513</v>
      </c>
      <c r="O4362">
        <f t="shared" si="1435"/>
        <v>7.1344135041332652</v>
      </c>
      <c r="P4362">
        <f t="shared" si="1443"/>
        <v>1258.0993759960488</v>
      </c>
      <c r="Q4362">
        <f t="shared" si="1447"/>
        <v>47.15320680134851</v>
      </c>
      <c r="R4362">
        <v>15.26</v>
      </c>
      <c r="S4362">
        <f t="shared" si="1436"/>
        <v>21.770731739070087</v>
      </c>
      <c r="T4362">
        <f t="shared" si="1437"/>
        <v>2.0079768777674456</v>
      </c>
      <c r="U4362">
        <f t="shared" si="1438"/>
        <v>2.5564580418262031</v>
      </c>
      <c r="V4362">
        <f t="shared" si="1439"/>
        <v>0</v>
      </c>
      <c r="W4362">
        <f t="shared" si="1440"/>
        <v>0</v>
      </c>
      <c r="X4362">
        <f t="shared" si="1448"/>
        <v>0.76923076923076805</v>
      </c>
      <c r="Y4362">
        <f t="shared" si="1448"/>
        <v>0.96490313100760994</v>
      </c>
      <c r="AL4362">
        <v>14.671666666666667</v>
      </c>
    </row>
    <row r="4363" spans="4:38" x14ac:dyDescent="0.55000000000000004">
      <c r="D4363">
        <f t="shared" si="1444"/>
        <v>1.1051709180756473</v>
      </c>
      <c r="E4363">
        <f t="shared" si="1431"/>
        <v>1.1051709180756477</v>
      </c>
      <c r="F4363" s="2">
        <f t="shared" si="1445"/>
        <v>41830</v>
      </c>
      <c r="G4363" s="1">
        <v>2014.6107305936073</v>
      </c>
      <c r="H4363">
        <v>5</v>
      </c>
      <c r="I4363" s="1" t="str">
        <f t="shared" si="1432"/>
        <v/>
      </c>
      <c r="J4363" s="1">
        <f t="shared" si="1433"/>
        <v>0.90483741803595952</v>
      </c>
      <c r="K4363">
        <f t="shared" si="1434"/>
        <v>0</v>
      </c>
      <c r="L4363">
        <f t="shared" si="1441"/>
        <v>0.39500974844968673</v>
      </c>
      <c r="M4363">
        <f t="shared" si="1446"/>
        <v>0.39500974844968673</v>
      </c>
      <c r="N4363">
        <f t="shared" si="1442"/>
        <v>3.2048584738611798</v>
      </c>
      <c r="O4363">
        <f t="shared" si="1435"/>
        <v>7.4045521551560967</v>
      </c>
      <c r="P4363">
        <f t="shared" si="1443"/>
        <v>1259.1010104746226</v>
      </c>
      <c r="Q4363">
        <f t="shared" si="1447"/>
        <v>47.16571714036666</v>
      </c>
      <c r="R4363">
        <v>14.86</v>
      </c>
      <c r="S4363">
        <f t="shared" si="1436"/>
        <v>21.800314113616988</v>
      </c>
      <c r="T4363">
        <f t="shared" si="1437"/>
        <v>2.0141022153791219</v>
      </c>
      <c r="U4363">
        <f t="shared" si="1438"/>
        <v>2.5669635721312041</v>
      </c>
      <c r="V4363">
        <f t="shared" si="1439"/>
        <v>0</v>
      </c>
      <c r="W4363">
        <f t="shared" si="1440"/>
        <v>0</v>
      </c>
      <c r="X4363">
        <f t="shared" si="1448"/>
        <v>0.76923076923076805</v>
      </c>
      <c r="Y4363">
        <f t="shared" si="1448"/>
        <v>0.96490313100760994</v>
      </c>
      <c r="AL4363">
        <v>14.429479166666654</v>
      </c>
    </row>
    <row r="4364" spans="4:38" x14ac:dyDescent="0.55000000000000004">
      <c r="D4364">
        <f t="shared" si="1444"/>
        <v>1.1051709180756473</v>
      </c>
      <c r="E4364">
        <f t="shared" si="1431"/>
        <v>1.1051709180756477</v>
      </c>
      <c r="F4364" s="2">
        <f t="shared" si="1445"/>
        <v>41831</v>
      </c>
      <c r="G4364" s="1">
        <v>2014.6134703196346</v>
      </c>
      <c r="H4364">
        <v>5</v>
      </c>
      <c r="I4364" s="1" t="str">
        <f t="shared" si="1432"/>
        <v/>
      </c>
      <c r="J4364" s="1">
        <f t="shared" si="1433"/>
        <v>0.90483741803595952</v>
      </c>
      <c r="K4364">
        <f t="shared" si="1434"/>
        <v>0</v>
      </c>
      <c r="L4364">
        <f t="shared" si="1441"/>
        <v>0.41529619271038837</v>
      </c>
      <c r="M4364">
        <f t="shared" si="1446"/>
        <v>0.41529619271038837</v>
      </c>
      <c r="N4364">
        <f t="shared" si="1442"/>
        <v>3.2588089561494873</v>
      </c>
      <c r="O4364">
        <f t="shared" si="1435"/>
        <v>7.6793113464370766</v>
      </c>
      <c r="P4364">
        <f t="shared" si="1443"/>
        <v>1260.1097927412638</v>
      </c>
      <c r="Q4364">
        <f t="shared" si="1447"/>
        <v>47.178310050547623</v>
      </c>
      <c r="R4364">
        <v>15.05</v>
      </c>
      <c r="S4364">
        <f t="shared" si="1436"/>
        <v>21.827881408332232</v>
      </c>
      <c r="T4364">
        <f t="shared" si="1437"/>
        <v>2.0198271281414084</v>
      </c>
      <c r="U4364">
        <f t="shared" si="1438"/>
        <v>2.5767923480537376</v>
      </c>
      <c r="V4364">
        <f t="shared" si="1439"/>
        <v>0</v>
      </c>
      <c r="W4364">
        <f t="shared" si="1440"/>
        <v>0</v>
      </c>
      <c r="X4364">
        <f t="shared" si="1448"/>
        <v>0.76923076923076805</v>
      </c>
      <c r="Y4364">
        <f t="shared" si="1448"/>
        <v>0.96490313100760994</v>
      </c>
      <c r="AL4364">
        <v>14.57260416666667</v>
      </c>
    </row>
    <row r="4365" spans="4:38" x14ac:dyDescent="0.55000000000000004">
      <c r="D4365">
        <f t="shared" si="1444"/>
        <v>1.1051709180756473</v>
      </c>
      <c r="E4365">
        <f t="shared" si="1431"/>
        <v>1.1051709180756477</v>
      </c>
      <c r="F4365" s="2">
        <f t="shared" si="1445"/>
        <v>41832</v>
      </c>
      <c r="G4365" s="1">
        <v>2014.616210045662</v>
      </c>
      <c r="H4365">
        <v>5</v>
      </c>
      <c r="I4365" s="1" t="str">
        <f t="shared" si="1432"/>
        <v/>
      </c>
      <c r="J4365" s="1">
        <f t="shared" si="1433"/>
        <v>0.90483741803595952</v>
      </c>
      <c r="K4365">
        <f t="shared" si="1434"/>
        <v>0</v>
      </c>
      <c r="L4365">
        <f t="shared" si="1441"/>
        <v>0.43633540187870912</v>
      </c>
      <c r="M4365">
        <f t="shared" si="1446"/>
        <v>0.43633540187870912</v>
      </c>
      <c r="N4365">
        <f t="shared" si="1442"/>
        <v>3.3129361681990974</v>
      </c>
      <c r="O4365">
        <f t="shared" si="1435"/>
        <v>7.958474973103927</v>
      </c>
      <c r="P4365">
        <f t="shared" si="1443"/>
        <v>1261.1252518748206</v>
      </c>
      <c r="Q4365">
        <f t="shared" si="1447"/>
        <v>47.190979524031327</v>
      </c>
      <c r="R4365">
        <v>15.35</v>
      </c>
      <c r="S4365">
        <f t="shared" si="1436"/>
        <v>21.853425454425611</v>
      </c>
      <c r="T4365">
        <f t="shared" si="1437"/>
        <v>2.0251463958818117</v>
      </c>
      <c r="U4365">
        <f t="shared" si="1438"/>
        <v>2.5859333488628455</v>
      </c>
      <c r="V4365">
        <f t="shared" si="1439"/>
        <v>0</v>
      </c>
      <c r="W4365">
        <f t="shared" si="1440"/>
        <v>0</v>
      </c>
      <c r="X4365">
        <f t="shared" si="1448"/>
        <v>0.76923076923076805</v>
      </c>
      <c r="Y4365">
        <f t="shared" si="1448"/>
        <v>0.96490313100760994</v>
      </c>
      <c r="AL4365">
        <v>14.550937500000011</v>
      </c>
    </row>
    <row r="4366" spans="4:38" x14ac:dyDescent="0.55000000000000004">
      <c r="D4366">
        <f t="shared" si="1444"/>
        <v>1.1051709180756473</v>
      </c>
      <c r="E4366">
        <f t="shared" si="1431"/>
        <v>1.1051709180756477</v>
      </c>
      <c r="F4366" s="2">
        <f t="shared" si="1445"/>
        <v>41833</v>
      </c>
      <c r="G4366" s="1">
        <v>2014.6189497716894</v>
      </c>
      <c r="H4366">
        <v>5</v>
      </c>
      <c r="I4366" s="1" t="str">
        <f t="shared" si="1432"/>
        <v/>
      </c>
      <c r="J4366" s="1">
        <f t="shared" si="1433"/>
        <v>0.90483741803595952</v>
      </c>
      <c r="K4366">
        <f t="shared" si="1434"/>
        <v>0</v>
      </c>
      <c r="L4366">
        <f t="shared" si="1441"/>
        <v>0.45813944290091163</v>
      </c>
      <c r="M4366">
        <f t="shared" si="1446"/>
        <v>0.45813944290091163</v>
      </c>
      <c r="N4366">
        <f t="shared" si="1442"/>
        <v>3.3672250667054411</v>
      </c>
      <c r="O4366">
        <f t="shared" si="1435"/>
        <v>8.2418114169900321</v>
      </c>
      <c r="P4366">
        <f t="shared" si="1443"/>
        <v>1262.1469071388351</v>
      </c>
      <c r="Q4366">
        <f t="shared" si="1447"/>
        <v>47.20371944263718</v>
      </c>
      <c r="R4366">
        <v>15.18</v>
      </c>
      <c r="S4366">
        <f t="shared" si="1436"/>
        <v>21.876938682648007</v>
      </c>
      <c r="T4366">
        <f t="shared" si="1437"/>
        <v>2.030055149329085</v>
      </c>
      <c r="U4366">
        <f t="shared" si="1438"/>
        <v>2.5943762762435587</v>
      </c>
      <c r="V4366">
        <f t="shared" si="1439"/>
        <v>0</v>
      </c>
      <c r="W4366">
        <f t="shared" si="1440"/>
        <v>0</v>
      </c>
      <c r="X4366">
        <f t="shared" si="1448"/>
        <v>0.76923076923076805</v>
      </c>
      <c r="Y4366">
        <f t="shared" si="1448"/>
        <v>0.96490313100760994</v>
      </c>
      <c r="AL4366">
        <v>14.703020833333333</v>
      </c>
    </row>
    <row r="4367" spans="4:38" x14ac:dyDescent="0.55000000000000004">
      <c r="D4367">
        <f t="shared" si="1444"/>
        <v>1.1051709180756473</v>
      </c>
      <c r="E4367">
        <f t="shared" si="1431"/>
        <v>1.1051709180756477</v>
      </c>
      <c r="F4367" s="2">
        <f t="shared" si="1445"/>
        <v>41834</v>
      </c>
      <c r="G4367" s="1">
        <v>2014.6216894977167</v>
      </c>
      <c r="H4367">
        <v>5</v>
      </c>
      <c r="I4367" s="1" t="str">
        <f t="shared" si="1432"/>
        <v/>
      </c>
      <c r="J4367" s="1">
        <f t="shared" si="1433"/>
        <v>0.90483741803595952</v>
      </c>
      <c r="K4367">
        <f t="shared" si="1434"/>
        <v>0</v>
      </c>
      <c r="L4367">
        <f t="shared" si="1441"/>
        <v>0.48071974815293911</v>
      </c>
      <c r="M4367">
        <f t="shared" si="1446"/>
        <v>0.48071974815293911</v>
      </c>
      <c r="N4367">
        <f t="shared" si="1442"/>
        <v>3.4216604174927965</v>
      </c>
      <c r="O4367">
        <f t="shared" si="1435"/>
        <v>8.5290738049517181</v>
      </c>
      <c r="P4367">
        <f t="shared" si="1443"/>
        <v>1263.1742685918693</v>
      </c>
      <c r="Q4367">
        <f t="shared" si="1447"/>
        <v>47.216523585962648</v>
      </c>
      <c r="R4367">
        <v>15.49</v>
      </c>
      <c r="S4367">
        <f t="shared" si="1436"/>
        <v>21.898414125524599</v>
      </c>
      <c r="T4367">
        <f t="shared" si="1437"/>
        <v>2.0345488787987751</v>
      </c>
      <c r="U4367">
        <f t="shared" si="1438"/>
        <v>2.6021115766677627</v>
      </c>
      <c r="V4367">
        <f t="shared" si="1439"/>
        <v>0</v>
      </c>
      <c r="W4367">
        <f t="shared" si="1440"/>
        <v>0</v>
      </c>
      <c r="X4367">
        <f t="shared" si="1448"/>
        <v>0.76923076923076805</v>
      </c>
      <c r="Y4367">
        <f t="shared" si="1448"/>
        <v>0.96490313100760994</v>
      </c>
      <c r="AL4367">
        <v>14.894895833333337</v>
      </c>
    </row>
    <row r="4368" spans="4:38" x14ac:dyDescent="0.55000000000000004">
      <c r="D4368">
        <f t="shared" si="1444"/>
        <v>1.1051709180756473</v>
      </c>
      <c r="E4368">
        <f t="shared" si="1431"/>
        <v>1.1051709180756477</v>
      </c>
      <c r="F4368" s="2">
        <f t="shared" si="1445"/>
        <v>41835</v>
      </c>
      <c r="G4368" s="1">
        <v>2014.6244292237443</v>
      </c>
      <c r="H4368">
        <v>5</v>
      </c>
      <c r="I4368" s="1" t="str">
        <f t="shared" si="1432"/>
        <v/>
      </c>
      <c r="J4368" s="1">
        <f t="shared" si="1433"/>
        <v>0.90483741803595952</v>
      </c>
      <c r="K4368">
        <f t="shared" si="1434"/>
        <v>0</v>
      </c>
      <c r="L4368">
        <f t="shared" si="1441"/>
        <v>0.50408707364595751</v>
      </c>
      <c r="M4368">
        <f t="shared" si="1446"/>
        <v>0.50408707364595751</v>
      </c>
      <c r="N4368">
        <f t="shared" si="1442"/>
        <v>3.4762268121382962</v>
      </c>
      <c r="O4368">
        <f t="shared" si="1435"/>
        <v>8.820000334157811</v>
      </c>
      <c r="P4368">
        <f t="shared" si="1443"/>
        <v>1264.2068377216206</v>
      </c>
      <c r="Q4368">
        <f t="shared" si="1447"/>
        <v>47.229385639740656</v>
      </c>
      <c r="R4368">
        <v>16.059999999999999</v>
      </c>
      <c r="S4368">
        <f t="shared" si="1436"/>
        <v>21.917845419415599</v>
      </c>
      <c r="T4368">
        <f t="shared" si="1437"/>
        <v>2.0386234422747127</v>
      </c>
      <c r="U4368">
        <f t="shared" si="1438"/>
        <v>2.6091304622599329</v>
      </c>
      <c r="V4368">
        <f t="shared" si="1439"/>
        <v>0</v>
      </c>
      <c r="W4368">
        <f t="shared" si="1440"/>
        <v>0</v>
      </c>
      <c r="X4368">
        <f t="shared" si="1448"/>
        <v>0.76923076923076805</v>
      </c>
      <c r="Y4368">
        <f t="shared" si="1448"/>
        <v>0.96490313100760994</v>
      </c>
      <c r="AL4368">
        <v>14.763437500000002</v>
      </c>
    </row>
    <row r="4369" spans="4:38" x14ac:dyDescent="0.55000000000000004">
      <c r="D4369">
        <f t="shared" si="1444"/>
        <v>1.1051709180756473</v>
      </c>
      <c r="E4369">
        <f t="shared" si="1431"/>
        <v>1.1051709180756477</v>
      </c>
      <c r="F4369" s="2">
        <f t="shared" si="1445"/>
        <v>41836</v>
      </c>
      <c r="G4369" s="1">
        <v>2014.6271689497717</v>
      </c>
      <c r="H4369">
        <v>5</v>
      </c>
      <c r="I4369" s="1" t="str">
        <f t="shared" si="1432"/>
        <v/>
      </c>
      <c r="J4369" s="1">
        <f t="shared" si="1433"/>
        <v>0.90483741803595952</v>
      </c>
      <c r="K4369">
        <f t="shared" si="1434"/>
        <v>0</v>
      </c>
      <c r="L4369">
        <f t="shared" si="1441"/>
        <v>0.52825145812310215</v>
      </c>
      <c r="M4369">
        <f t="shared" si="1446"/>
        <v>0.52825145812310215</v>
      </c>
      <c r="N4369">
        <f t="shared" si="1442"/>
        <v>3.5309086849957154</v>
      </c>
      <c r="O4369">
        <f t="shared" si="1435"/>
        <v>9.1143146644915838</v>
      </c>
      <c r="P4369">
        <f t="shared" si="1443"/>
        <v>1265.244108101421</v>
      </c>
      <c r="Q4369">
        <f t="shared" si="1447"/>
        <v>47.24229920443647</v>
      </c>
      <c r="R4369">
        <v>15.81</v>
      </c>
      <c r="S4369">
        <f t="shared" si="1436"/>
        <v>21.935226806407528</v>
      </c>
      <c r="T4369">
        <f t="shared" si="1437"/>
        <v>2.0422750728641126</v>
      </c>
      <c r="U4369">
        <f t="shared" si="1438"/>
        <v>2.6154249300874537</v>
      </c>
      <c r="V4369">
        <f t="shared" si="1439"/>
        <v>0</v>
      </c>
      <c r="W4369">
        <f t="shared" si="1440"/>
        <v>0</v>
      </c>
      <c r="X4369">
        <f t="shared" si="1448"/>
        <v>0.76923076923076805</v>
      </c>
      <c r="Y4369">
        <f t="shared" si="1448"/>
        <v>0.96490313100760994</v>
      </c>
      <c r="AL4369">
        <v>14.849583333333335</v>
      </c>
    </row>
    <row r="4370" spans="4:38" x14ac:dyDescent="0.55000000000000004">
      <c r="D4370">
        <f t="shared" si="1444"/>
        <v>1.1051709180756473</v>
      </c>
      <c r="E4370">
        <f t="shared" si="1431"/>
        <v>1.1051709180756477</v>
      </c>
      <c r="F4370" s="2">
        <f t="shared" si="1445"/>
        <v>41837</v>
      </c>
      <c r="G4370" s="1">
        <v>2014.629908675799</v>
      </c>
      <c r="H4370">
        <v>5</v>
      </c>
      <c r="I4370" s="1" t="str">
        <f t="shared" si="1432"/>
        <v/>
      </c>
      <c r="J4370" s="1">
        <f t="shared" si="1433"/>
        <v>0.90483741803595952</v>
      </c>
      <c r="K4370">
        <f t="shared" si="1434"/>
        <v>0</v>
      </c>
      <c r="L4370">
        <f t="shared" si="1441"/>
        <v>0.55322218323129824</v>
      </c>
      <c r="M4370">
        <f t="shared" si="1446"/>
        <v>0.55322218323129824</v>
      </c>
      <c r="N4370">
        <f t="shared" si="1442"/>
        <v>3.5856903305826049</v>
      </c>
      <c r="O4370">
        <f t="shared" si="1435"/>
        <v>9.4117263777850262</v>
      </c>
      <c r="P4370">
        <f t="shared" si="1443"/>
        <v>1266.2855660676323</v>
      </c>
      <c r="Q4370">
        <f t="shared" si="1447"/>
        <v>47.255257804062808</v>
      </c>
      <c r="R4370">
        <v>15.53</v>
      </c>
      <c r="S4370">
        <f t="shared" si="1436"/>
        <v>21.950553136023977</v>
      </c>
      <c r="T4370">
        <f t="shared" si="1437"/>
        <v>2.045500385602665</v>
      </c>
      <c r="U4370">
        <f t="shared" si="1438"/>
        <v>2.6209877798050978</v>
      </c>
      <c r="V4370">
        <f t="shared" si="1439"/>
        <v>0</v>
      </c>
      <c r="W4370">
        <f t="shared" si="1440"/>
        <v>0</v>
      </c>
      <c r="X4370">
        <f t="shared" si="1448"/>
        <v>0.76923076923076805</v>
      </c>
      <c r="Y4370">
        <f t="shared" si="1448"/>
        <v>0.96490313100760994</v>
      </c>
      <c r="AL4370">
        <v>14.660937499999998</v>
      </c>
    </row>
    <row r="4371" spans="4:38" x14ac:dyDescent="0.55000000000000004">
      <c r="D4371">
        <f t="shared" si="1444"/>
        <v>1.1051709180756473</v>
      </c>
      <c r="E4371">
        <f t="shared" si="1431"/>
        <v>1.1051709180756477</v>
      </c>
      <c r="F4371" s="2">
        <f t="shared" si="1445"/>
        <v>41838</v>
      </c>
      <c r="G4371" s="1">
        <v>2014.6326484018264</v>
      </c>
      <c r="H4371">
        <v>5</v>
      </c>
      <c r="I4371" s="1" t="str">
        <f t="shared" si="1432"/>
        <v/>
      </c>
      <c r="J4371" s="1">
        <f t="shared" si="1433"/>
        <v>0.90483741803595952</v>
      </c>
      <c r="K4371">
        <f t="shared" si="1434"/>
        <v>0</v>
      </c>
      <c r="L4371">
        <f t="shared" si="1441"/>
        <v>0.57900773495125724</v>
      </c>
      <c r="M4371">
        <f t="shared" si="1446"/>
        <v>0.57900773495125724</v>
      </c>
      <c r="N4371">
        <f t="shared" si="1442"/>
        <v>3.6405559212929743</v>
      </c>
      <c r="O4371">
        <f t="shared" si="1435"/>
        <v>9.7119315031835693</v>
      </c>
      <c r="P4371">
        <f t="shared" si="1443"/>
        <v>1267.3306914163593</v>
      </c>
      <c r="Q4371">
        <f t="shared" si="1447"/>
        <v>47.268254895191802</v>
      </c>
      <c r="R4371">
        <v>15.27</v>
      </c>
      <c r="S4371">
        <f t="shared" si="1436"/>
        <v>21.96381986673947</v>
      </c>
      <c r="T4371">
        <f t="shared" si="1437"/>
        <v>2.0482963835865986</v>
      </c>
      <c r="U4371">
        <f t="shared" si="1438"/>
        <v>2.6258126295866351</v>
      </c>
      <c r="V4371">
        <f t="shared" si="1439"/>
        <v>0</v>
      </c>
      <c r="W4371">
        <f t="shared" si="1440"/>
        <v>0</v>
      </c>
      <c r="X4371">
        <f t="shared" si="1448"/>
        <v>0.76923076923076805</v>
      </c>
      <c r="Y4371">
        <f t="shared" si="1448"/>
        <v>0.96490313100760994</v>
      </c>
      <c r="AL4371">
        <v>14.725208333333336</v>
      </c>
    </row>
    <row r="4372" spans="4:38" x14ac:dyDescent="0.55000000000000004">
      <c r="D4372">
        <f t="shared" si="1444"/>
        <v>1.1051709180756473</v>
      </c>
      <c r="E4372">
        <f t="shared" si="1431"/>
        <v>1.1051709180756477</v>
      </c>
      <c r="F4372" s="2">
        <f t="shared" si="1445"/>
        <v>41839</v>
      </c>
      <c r="G4372" s="1">
        <v>2014.6353881278537</v>
      </c>
      <c r="H4372">
        <v>5</v>
      </c>
      <c r="I4372" s="1" t="str">
        <f t="shared" si="1432"/>
        <v/>
      </c>
      <c r="J4372" s="1">
        <f t="shared" si="1433"/>
        <v>0.90483741803595952</v>
      </c>
      <c r="K4372">
        <f t="shared" si="1434"/>
        <v>0</v>
      </c>
      <c r="L4372">
        <f t="shared" si="1441"/>
        <v>0.60561576646682869</v>
      </c>
      <c r="M4372">
        <f t="shared" si="1446"/>
        <v>0.60561576646682869</v>
      </c>
      <c r="N4372">
        <f t="shared" si="1442"/>
        <v>3.6954895253965048</v>
      </c>
      <c r="O4372">
        <f t="shared" si="1435"/>
        <v>10.014613107598361</v>
      </c>
      <c r="P4372">
        <f t="shared" si="1443"/>
        <v>1268.3789581178273</v>
      </c>
      <c r="Q4372">
        <f t="shared" si="1447"/>
        <v>47.281283876141352</v>
      </c>
      <c r="R4372">
        <v>15.03</v>
      </c>
      <c r="S4372">
        <f t="shared" si="1436"/>
        <v>21.975023067337109</v>
      </c>
      <c r="T4372">
        <f t="shared" si="1437"/>
        <v>2.050660463422596</v>
      </c>
      <c r="U4372">
        <f t="shared" si="1438"/>
        <v>2.6298939303028956</v>
      </c>
      <c r="V4372">
        <f t="shared" si="1439"/>
        <v>0</v>
      </c>
      <c r="W4372">
        <f t="shared" si="1440"/>
        <v>0</v>
      </c>
      <c r="X4372">
        <f t="shared" si="1448"/>
        <v>0.76923076923076805</v>
      </c>
      <c r="Y4372">
        <f t="shared" si="1448"/>
        <v>0.96490313100760994</v>
      </c>
      <c r="AL4372">
        <v>14.626875000000013</v>
      </c>
    </row>
    <row r="4373" spans="4:38" x14ac:dyDescent="0.55000000000000004">
      <c r="D4373">
        <f t="shared" si="1444"/>
        <v>1.1051709180756473</v>
      </c>
      <c r="E4373">
        <f t="shared" si="1431"/>
        <v>1.1051709180756477</v>
      </c>
      <c r="F4373" s="2">
        <f t="shared" si="1445"/>
        <v>41840</v>
      </c>
      <c r="G4373" s="1">
        <v>2014.6381278538813</v>
      </c>
      <c r="H4373">
        <v>5</v>
      </c>
      <c r="I4373" s="1" t="str">
        <f t="shared" si="1432"/>
        <v/>
      </c>
      <c r="J4373" s="1">
        <f t="shared" si="1433"/>
        <v>0.90483741803595952</v>
      </c>
      <c r="K4373">
        <f t="shared" si="1434"/>
        <v>0</v>
      </c>
      <c r="L4373">
        <f t="shared" si="1441"/>
        <v>0.63305306265202965</v>
      </c>
      <c r="M4373">
        <f t="shared" si="1446"/>
        <v>0.63305306265202965</v>
      </c>
      <c r="N4373">
        <f t="shared" si="1442"/>
        <v>3.7504751252845385</v>
      </c>
      <c r="O4373">
        <f t="shared" si="1435"/>
        <v>10.319441949681588</v>
      </c>
      <c r="P4373">
        <f t="shared" si="1443"/>
        <v>1269.4298350467036</v>
      </c>
      <c r="Q4373">
        <f t="shared" si="1447"/>
        <v>47.294338096312458</v>
      </c>
      <c r="R4373">
        <v>15.41</v>
      </c>
      <c r="S4373">
        <f t="shared" si="1436"/>
        <v>21.984159418067623</v>
      </c>
      <c r="T4373">
        <f t="shared" si="1437"/>
        <v>2.052590419970882</v>
      </c>
      <c r="U4373">
        <f t="shared" si="1438"/>
        <v>2.6332269778814346</v>
      </c>
      <c r="V4373">
        <f t="shared" si="1439"/>
        <v>0</v>
      </c>
      <c r="W4373">
        <f t="shared" si="1440"/>
        <v>0</v>
      </c>
      <c r="X4373">
        <f t="shared" si="1448"/>
        <v>0.76923076923076805</v>
      </c>
      <c r="Y4373">
        <f t="shared" si="1448"/>
        <v>0.96490313100760994</v>
      </c>
      <c r="AL4373">
        <v>14.509583333333337</v>
      </c>
    </row>
    <row r="4374" spans="4:38" x14ac:dyDescent="0.55000000000000004">
      <c r="D4374">
        <f t="shared" si="1444"/>
        <v>1.1051709180756473</v>
      </c>
      <c r="E4374">
        <f t="shared" si="1431"/>
        <v>1.1051709180756477</v>
      </c>
      <c r="F4374" s="2">
        <f t="shared" si="1445"/>
        <v>41841</v>
      </c>
      <c r="G4374" s="1">
        <v>2014.6408675799087</v>
      </c>
      <c r="H4374">
        <v>5</v>
      </c>
      <c r="I4374" s="1" t="str">
        <f t="shared" si="1432"/>
        <v/>
      </c>
      <c r="J4374" s="1">
        <f t="shared" si="1433"/>
        <v>0.90483741803595952</v>
      </c>
      <c r="K4374">
        <f t="shared" si="1434"/>
        <v>0</v>
      </c>
      <c r="L4374">
        <f t="shared" si="1441"/>
        <v>0.66132550634978737</v>
      </c>
      <c r="M4374">
        <f t="shared" si="1446"/>
        <v>0.66132550634978737</v>
      </c>
      <c r="N4374">
        <f t="shared" si="1442"/>
        <v>3.8054966359219464</v>
      </c>
      <c r="O4374">
        <f t="shared" si="1435"/>
        <v>10.626077195426561</v>
      </c>
      <c r="P4374">
        <f t="shared" si="1443"/>
        <v>1270.482786726571</v>
      </c>
      <c r="Q4374">
        <f t="shared" si="1447"/>
        <v>47.307410865654518</v>
      </c>
      <c r="R4374">
        <v>15.69</v>
      </c>
      <c r="S4374">
        <f t="shared" si="1436"/>
        <v>21.991226211631826</v>
      </c>
      <c r="T4374">
        <f t="shared" si="1437"/>
        <v>2.0540844503723377</v>
      </c>
      <c r="U4374">
        <f t="shared" si="1438"/>
        <v>2.635807923812453</v>
      </c>
      <c r="V4374">
        <f t="shared" si="1439"/>
        <v>0</v>
      </c>
      <c r="W4374">
        <f t="shared" si="1440"/>
        <v>0</v>
      </c>
      <c r="X4374">
        <f t="shared" ref="X4374:Y4389" si="1449">MAX(0.0000000001,X4373+V4373)</f>
        <v>0.76923076923076805</v>
      </c>
      <c r="Y4374">
        <f t="shared" si="1449"/>
        <v>0.96490313100760994</v>
      </c>
      <c r="AL4374">
        <v>14.583437500000002</v>
      </c>
    </row>
    <row r="4375" spans="4:38" x14ac:dyDescent="0.55000000000000004">
      <c r="D4375">
        <f t="shared" si="1444"/>
        <v>1.1051709180756473</v>
      </c>
      <c r="E4375">
        <f t="shared" si="1431"/>
        <v>1.1051709180756477</v>
      </c>
      <c r="F4375" s="2">
        <f t="shared" si="1445"/>
        <v>41842</v>
      </c>
      <c r="G4375" s="1">
        <v>2014.643607305936</v>
      </c>
      <c r="H4375">
        <v>5</v>
      </c>
      <c r="I4375" s="1" t="str">
        <f t="shared" si="1432"/>
        <v/>
      </c>
      <c r="J4375" s="1">
        <f t="shared" si="1433"/>
        <v>0.90483741803595952</v>
      </c>
      <c r="K4375">
        <f t="shared" si="1434"/>
        <v>0</v>
      </c>
      <c r="L4375">
        <f t="shared" si="1441"/>
        <v>0.69043804661122998</v>
      </c>
      <c r="M4375">
        <f t="shared" si="1446"/>
        <v>0.69043804661122998</v>
      </c>
      <c r="N4375">
        <f t="shared" si="1442"/>
        <v>3.8605379234633932</v>
      </c>
      <c r="O4375">
        <f t="shared" si="1435"/>
        <v>10.93416719305951</v>
      </c>
      <c r="P4375">
        <f t="shared" si="1443"/>
        <v>1271.537274086706</v>
      </c>
      <c r="Q4375">
        <f t="shared" si="1447"/>
        <v>47.32049546423378</v>
      </c>
      <c r="R4375">
        <v>15.71</v>
      </c>
      <c r="S4375">
        <f t="shared" si="1436"/>
        <v>21.996221353985845</v>
      </c>
      <c r="T4375">
        <f t="shared" si="1437"/>
        <v>2.0551411573478022</v>
      </c>
      <c r="U4375">
        <f t="shared" si="1438"/>
        <v>2.6376337837638477</v>
      </c>
      <c r="V4375">
        <f t="shared" si="1439"/>
        <v>0</v>
      </c>
      <c r="W4375">
        <f t="shared" si="1440"/>
        <v>0</v>
      </c>
      <c r="X4375">
        <f t="shared" si="1449"/>
        <v>0.76923076923076805</v>
      </c>
      <c r="Y4375">
        <f t="shared" si="1449"/>
        <v>0.96490313100760994</v>
      </c>
      <c r="AL4375">
        <v>14.579270833333334</v>
      </c>
    </row>
    <row r="4376" spans="4:38" x14ac:dyDescent="0.55000000000000004">
      <c r="D4376">
        <f t="shared" si="1444"/>
        <v>1.1051709180756473</v>
      </c>
      <c r="E4376">
        <f t="shared" si="1431"/>
        <v>1.1051709180756477</v>
      </c>
      <c r="F4376" s="2">
        <f t="shared" si="1445"/>
        <v>41843</v>
      </c>
      <c r="G4376" s="1">
        <v>2014.6463470319634</v>
      </c>
      <c r="H4376">
        <v>5</v>
      </c>
      <c r="I4376" s="1" t="str">
        <f t="shared" si="1432"/>
        <v/>
      </c>
      <c r="J4376" s="1">
        <f t="shared" si="1433"/>
        <v>0.90483741803595952</v>
      </c>
      <c r="K4376">
        <f t="shared" si="1434"/>
        <v>0</v>
      </c>
      <c r="L4376">
        <f t="shared" si="1441"/>
        <v>0.72039466905796834</v>
      </c>
      <c r="M4376">
        <f t="shared" si="1446"/>
        <v>0.72039466905796834</v>
      </c>
      <c r="N4376">
        <f t="shared" si="1442"/>
        <v>3.9155828239919432</v>
      </c>
      <c r="O4376">
        <f t="shared" si="1435"/>
        <v>11.243350304480956</v>
      </c>
      <c r="P4376">
        <f t="shared" si="1443"/>
        <v>1272.5927552292617</v>
      </c>
      <c r="Q4376">
        <f t="shared" si="1447"/>
        <v>47.333585151880769</v>
      </c>
      <c r="R4376">
        <v>15.37</v>
      </c>
      <c r="S4376">
        <f t="shared" si="1436"/>
        <v>21.999143364962059</v>
      </c>
      <c r="T4376">
        <f t="shared" si="1437"/>
        <v>2.0557595517584493</v>
      </c>
      <c r="U4376">
        <f t="shared" si="1438"/>
        <v>2.6387024442724609</v>
      </c>
      <c r="V4376">
        <f t="shared" si="1439"/>
        <v>0</v>
      </c>
      <c r="W4376">
        <f t="shared" si="1440"/>
        <v>0</v>
      </c>
      <c r="X4376">
        <f t="shared" si="1449"/>
        <v>0.76923076923076805</v>
      </c>
      <c r="Y4376">
        <f t="shared" si="1449"/>
        <v>0.96490313100760994</v>
      </c>
      <c r="AL4376">
        <v>14.632083333333322</v>
      </c>
    </row>
    <row r="4377" spans="4:38" x14ac:dyDescent="0.55000000000000004">
      <c r="D4377">
        <f t="shared" si="1444"/>
        <v>1.1051709180756473</v>
      </c>
      <c r="E4377">
        <f t="shared" si="1431"/>
        <v>1.1051709180756477</v>
      </c>
      <c r="F4377" s="2">
        <f t="shared" si="1445"/>
        <v>41844</v>
      </c>
      <c r="G4377" s="1">
        <v>2014.6490867579907</v>
      </c>
      <c r="H4377">
        <v>5</v>
      </c>
      <c r="I4377" s="1" t="str">
        <f t="shared" si="1432"/>
        <v/>
      </c>
      <c r="J4377" s="1">
        <f t="shared" si="1433"/>
        <v>0.90483741803595952</v>
      </c>
      <c r="K4377">
        <f t="shared" si="1434"/>
        <v>0</v>
      </c>
      <c r="L4377">
        <f t="shared" si="1441"/>
        <v>0.75119836852229971</v>
      </c>
      <c r="M4377">
        <f t="shared" si="1446"/>
        <v>0.75119836852229971</v>
      </c>
      <c r="N4377">
        <f t="shared" si="1442"/>
        <v>3.9706151623374715</v>
      </c>
      <c r="O4377">
        <f t="shared" si="1435"/>
        <v>11.55325579013692</v>
      </c>
      <c r="P4377">
        <f t="shared" si="1443"/>
        <v>1273.6486862049085</v>
      </c>
      <c r="Q4377">
        <f t="shared" si="1447"/>
        <v>47.346673177891709</v>
      </c>
      <c r="R4377">
        <v>15.54</v>
      </c>
      <c r="S4377">
        <f t="shared" si="1436"/>
        <v>21.999991378705527</v>
      </c>
      <c r="T4377">
        <f t="shared" si="1437"/>
        <v>2.0559390544197083</v>
      </c>
      <c r="U4377">
        <f t="shared" si="1438"/>
        <v>2.6390126674878238</v>
      </c>
      <c r="V4377">
        <f t="shared" si="1439"/>
        <v>0</v>
      </c>
      <c r="W4377">
        <f t="shared" si="1440"/>
        <v>0</v>
      </c>
      <c r="X4377">
        <f t="shared" si="1449"/>
        <v>0.76923076923076805</v>
      </c>
      <c r="Y4377">
        <f t="shared" si="1449"/>
        <v>0.96490313100760994</v>
      </c>
      <c r="AL4377">
        <v>14.77125</v>
      </c>
    </row>
    <row r="4378" spans="4:38" x14ac:dyDescent="0.55000000000000004">
      <c r="D4378">
        <f t="shared" si="1444"/>
        <v>1.1051709180756473</v>
      </c>
      <c r="E4378">
        <f t="shared" si="1431"/>
        <v>1.1051709180756477</v>
      </c>
      <c r="F4378" s="2">
        <f t="shared" si="1445"/>
        <v>41845</v>
      </c>
      <c r="G4378" s="1">
        <v>2014.6518264840181</v>
      </c>
      <c r="H4378">
        <v>5</v>
      </c>
      <c r="I4378" s="1" t="str">
        <f t="shared" si="1432"/>
        <v/>
      </c>
      <c r="J4378" s="1">
        <f t="shared" si="1433"/>
        <v>0.90483741803595952</v>
      </c>
      <c r="K4378">
        <f t="shared" si="1434"/>
        <v>0</v>
      </c>
      <c r="L4378">
        <f t="shared" si="1441"/>
        <v>0.78285112411171598</v>
      </c>
      <c r="M4378">
        <f t="shared" si="1446"/>
        <v>0.78285112411171598</v>
      </c>
      <c r="N4378">
        <f t="shared" si="1442"/>
        <v>4.0256187709320672</v>
      </c>
      <c r="O4378">
        <f t="shared" si="1435"/>
        <v>11.863504743840075</v>
      </c>
      <c r="P4378">
        <f t="shared" si="1443"/>
        <v>1274.7045217949506</v>
      </c>
      <c r="Q4378">
        <f t="shared" si="1447"/>
        <v>47.359752790759025</v>
      </c>
      <c r="R4378">
        <v>15.51</v>
      </c>
      <c r="S4378">
        <f t="shared" si="1436"/>
        <v>21.998765143931301</v>
      </c>
      <c r="T4378">
        <f t="shared" si="1437"/>
        <v>2.0556794971645744</v>
      </c>
      <c r="U4378">
        <f t="shared" si="1438"/>
        <v>2.6385640939536033</v>
      </c>
      <c r="V4378">
        <f t="shared" si="1439"/>
        <v>0</v>
      </c>
      <c r="W4378">
        <f t="shared" si="1440"/>
        <v>0</v>
      </c>
      <c r="X4378">
        <f t="shared" si="1449"/>
        <v>0.76923076923076805</v>
      </c>
      <c r="Y4378">
        <f t="shared" si="1449"/>
        <v>0.96490313100760994</v>
      </c>
      <c r="AL4378">
        <v>14.619062500000005</v>
      </c>
    </row>
    <row r="4379" spans="4:38" x14ac:dyDescent="0.55000000000000004">
      <c r="D4379">
        <f t="shared" si="1444"/>
        <v>1.1051709180756473</v>
      </c>
      <c r="E4379">
        <f t="shared" si="1431"/>
        <v>1.1051709180756477</v>
      </c>
      <c r="F4379" s="2">
        <f t="shared" si="1445"/>
        <v>41846</v>
      </c>
      <c r="G4379" s="1">
        <v>2014.6545662100457</v>
      </c>
      <c r="H4379">
        <v>5</v>
      </c>
      <c r="I4379" s="1" t="str">
        <f t="shared" si="1432"/>
        <v/>
      </c>
      <c r="J4379" s="1">
        <f t="shared" si="1433"/>
        <v>0.90483741803595952</v>
      </c>
      <c r="K4379">
        <f t="shared" si="1434"/>
        <v>0</v>
      </c>
      <c r="L4379">
        <f t="shared" si="1441"/>
        <v>0.81535387683456551</v>
      </c>
      <c r="M4379">
        <f t="shared" si="1446"/>
        <v>0.81535387683456551</v>
      </c>
      <c r="N4379">
        <f t="shared" si="1442"/>
        <v>4.0805775086595082</v>
      </c>
      <c r="O4379">
        <f t="shared" si="1435"/>
        <v>12.173711073697422</v>
      </c>
      <c r="P4379">
        <f t="shared" si="1443"/>
        <v>1275.7597162979025</v>
      </c>
      <c r="Q4379">
        <f t="shared" si="1447"/>
        <v>47.37281724790531</v>
      </c>
      <c r="R4379">
        <v>15.74</v>
      </c>
      <c r="S4379">
        <f t="shared" si="1436"/>
        <v>21.995465023998953</v>
      </c>
      <c r="T4379">
        <f t="shared" si="1437"/>
        <v>2.0549811231524147</v>
      </c>
      <c r="U4379">
        <f t="shared" si="1438"/>
        <v>2.6373572434155617</v>
      </c>
      <c r="V4379">
        <f t="shared" si="1439"/>
        <v>0</v>
      </c>
      <c r="W4379">
        <f t="shared" si="1440"/>
        <v>0</v>
      </c>
      <c r="X4379">
        <f t="shared" si="1449"/>
        <v>0.76923076923076805</v>
      </c>
      <c r="Y4379">
        <f t="shared" si="1449"/>
        <v>0.96490313100760994</v>
      </c>
      <c r="AL4379">
        <v>14.164895833333333</v>
      </c>
    </row>
    <row r="4380" spans="4:38" x14ac:dyDescent="0.55000000000000004">
      <c r="D4380">
        <f t="shared" si="1444"/>
        <v>1.1051709180756473</v>
      </c>
      <c r="E4380">
        <f t="shared" si="1431"/>
        <v>1.1051709180756477</v>
      </c>
      <c r="F4380" s="2">
        <f t="shared" si="1445"/>
        <v>41847</v>
      </c>
      <c r="G4380" s="1">
        <v>2014.657305936073</v>
      </c>
      <c r="H4380">
        <v>5</v>
      </c>
      <c r="I4380" s="1" t="str">
        <f t="shared" si="1432"/>
        <v/>
      </c>
      <c r="J4380" s="1">
        <f t="shared" si="1433"/>
        <v>0.90483741803595952</v>
      </c>
      <c r="K4380">
        <f t="shared" si="1434"/>
        <v>0</v>
      </c>
      <c r="L4380">
        <f t="shared" si="1441"/>
        <v>0.84870650991318852</v>
      </c>
      <c r="M4380">
        <f t="shared" si="1446"/>
        <v>0.84870650991318852</v>
      </c>
      <c r="N4380">
        <f t="shared" si="1442"/>
        <v>4.1354752796559016</v>
      </c>
      <c r="O4380">
        <f t="shared" si="1435"/>
        <v>12.483482524982183</v>
      </c>
      <c r="P4380">
        <f t="shared" si="1443"/>
        <v>1276.8137243184915</v>
      </c>
      <c r="Q4380">
        <f t="shared" si="1447"/>
        <v>47.385859825396196</v>
      </c>
      <c r="R4380">
        <v>16.13</v>
      </c>
      <c r="S4380">
        <f t="shared" si="1436"/>
        <v>21.99009199680593</v>
      </c>
      <c r="T4380">
        <f t="shared" si="1437"/>
        <v>2.0538445864227031</v>
      </c>
      <c r="U4380">
        <f t="shared" si="1438"/>
        <v>2.6353935136537641</v>
      </c>
      <c r="V4380">
        <f t="shared" si="1439"/>
        <v>0</v>
      </c>
      <c r="W4380">
        <f t="shared" si="1440"/>
        <v>0</v>
      </c>
      <c r="X4380">
        <f t="shared" si="1449"/>
        <v>0.76923076923076805</v>
      </c>
      <c r="Y4380">
        <f t="shared" si="1449"/>
        <v>0.96490313100760994</v>
      </c>
      <c r="AL4380">
        <v>14.324375000000002</v>
      </c>
    </row>
    <row r="4381" spans="4:38" x14ac:dyDescent="0.55000000000000004">
      <c r="D4381">
        <f t="shared" si="1444"/>
        <v>1.1051709180756473</v>
      </c>
      <c r="E4381">
        <f t="shared" si="1431"/>
        <v>1.1051709180756477</v>
      </c>
      <c r="F4381" s="2">
        <f t="shared" si="1445"/>
        <v>41848</v>
      </c>
      <c r="G4381" s="1">
        <v>2014.6600456621004</v>
      </c>
      <c r="H4381">
        <v>5</v>
      </c>
      <c r="I4381" s="1" t="str">
        <f t="shared" si="1432"/>
        <v/>
      </c>
      <c r="J4381" s="1">
        <f t="shared" si="1433"/>
        <v>0.90483741803595952</v>
      </c>
      <c r="K4381">
        <f t="shared" si="1434"/>
        <v>0</v>
      </c>
      <c r="L4381">
        <f t="shared" si="1441"/>
        <v>0.88290783189944111</v>
      </c>
      <c r="M4381">
        <f t="shared" si="1446"/>
        <v>0.88290783189944111</v>
      </c>
      <c r="N4381">
        <f t="shared" si="1442"/>
        <v>4.190296052018776</v>
      </c>
      <c r="O4381">
        <f t="shared" si="1435"/>
        <v>12.792421740475534</v>
      </c>
      <c r="P4381">
        <f t="shared" si="1443"/>
        <v>1277.866001557034</v>
      </c>
      <c r="Q4381">
        <f t="shared" si="1447"/>
        <v>47.398873827606629</v>
      </c>
      <c r="R4381">
        <v>15.99</v>
      </c>
      <c r="S4381">
        <f t="shared" si="1436"/>
        <v>21.982647654495018</v>
      </c>
      <c r="T4381">
        <f t="shared" si="1437"/>
        <v>2.0522709506940071</v>
      </c>
      <c r="U4381">
        <f t="shared" si="1438"/>
        <v>2.6326751773414445</v>
      </c>
      <c r="V4381">
        <f t="shared" si="1439"/>
        <v>0</v>
      </c>
      <c r="W4381">
        <f t="shared" si="1440"/>
        <v>0</v>
      </c>
      <c r="X4381">
        <f t="shared" si="1449"/>
        <v>0.76923076923076805</v>
      </c>
      <c r="Y4381">
        <f t="shared" si="1449"/>
        <v>0.96490313100760994</v>
      </c>
      <c r="AL4381">
        <v>14.457708333333334</v>
      </c>
    </row>
    <row r="4382" spans="4:38" x14ac:dyDescent="0.55000000000000004">
      <c r="D4382">
        <f t="shared" si="1444"/>
        <v>1.1051709180756473</v>
      </c>
      <c r="E4382">
        <f t="shared" si="1431"/>
        <v>1.1051709180756477</v>
      </c>
      <c r="F4382" s="2">
        <f t="shared" si="1445"/>
        <v>41849</v>
      </c>
      <c r="G4382" s="1">
        <v>2014.6627853881278</v>
      </c>
      <c r="H4382">
        <v>5</v>
      </c>
      <c r="I4382" s="1" t="str">
        <f t="shared" si="1432"/>
        <v/>
      </c>
      <c r="J4382" s="1">
        <f t="shared" si="1433"/>
        <v>0.90483741803595952</v>
      </c>
      <c r="K4382">
        <f t="shared" si="1434"/>
        <v>0</v>
      </c>
      <c r="L4382">
        <f t="shared" si="1441"/>
        <v>0.91795556269526446</v>
      </c>
      <c r="M4382">
        <f t="shared" si="1446"/>
        <v>0.91795556269526446</v>
      </c>
      <c r="N4382">
        <f t="shared" si="1442"/>
        <v>4.2450238763821915</v>
      </c>
      <c r="O4382">
        <f t="shared" si="1435"/>
        <v>13.100127353558685</v>
      </c>
      <c r="P4382">
        <f t="shared" si="1443"/>
        <v>1278.9160055971288</v>
      </c>
      <c r="Q4382">
        <f t="shared" si="1447"/>
        <v>47.411852596815493</v>
      </c>
      <c r="R4382">
        <v>15.7</v>
      </c>
      <c r="S4382">
        <f t="shared" si="1436"/>
        <v>21.973134202987076</v>
      </c>
      <c r="T4382">
        <f t="shared" si="1437"/>
        <v>2.0502616874140802</v>
      </c>
      <c r="U4382">
        <f t="shared" si="1438"/>
        <v>2.6292053769457104</v>
      </c>
      <c r="V4382">
        <f t="shared" si="1439"/>
        <v>0</v>
      </c>
      <c r="W4382">
        <f t="shared" si="1440"/>
        <v>0</v>
      </c>
      <c r="X4382">
        <f t="shared" si="1449"/>
        <v>0.76923076923076805</v>
      </c>
      <c r="Y4382">
        <f t="shared" si="1449"/>
        <v>0.96490313100760994</v>
      </c>
      <c r="AL4382">
        <v>14.424479166666648</v>
      </c>
    </row>
    <row r="4383" spans="4:38" x14ac:dyDescent="0.55000000000000004">
      <c r="D4383">
        <f t="shared" si="1444"/>
        <v>1.1051709180756473</v>
      </c>
      <c r="E4383">
        <f t="shared" si="1431"/>
        <v>1.1051709180756477</v>
      </c>
      <c r="F4383" s="2">
        <f t="shared" si="1445"/>
        <v>41850</v>
      </c>
      <c r="G4383" s="1">
        <v>2014.6655251141551</v>
      </c>
      <c r="H4383">
        <v>5</v>
      </c>
      <c r="I4383" s="1" t="str">
        <f t="shared" si="1432"/>
        <v/>
      </c>
      <c r="J4383" s="1">
        <f t="shared" si="1433"/>
        <v>0.90483741803595952</v>
      </c>
      <c r="K4383">
        <f t="shared" si="1434"/>
        <v>0</v>
      </c>
      <c r="L4383">
        <f t="shared" si="1441"/>
        <v>0.95384632256802804</v>
      </c>
      <c r="M4383">
        <f t="shared" si="1446"/>
        <v>0.95384632256802804</v>
      </c>
      <c r="N4383">
        <f t="shared" si="1442"/>
        <v>4.2996429043159843</v>
      </c>
      <c r="O4383">
        <f t="shared" si="1435"/>
        <v>13.40619510904669</v>
      </c>
      <c r="P4383">
        <f t="shared" si="1443"/>
        <v>1279.9631966896136</v>
      </c>
      <c r="Q4383">
        <f t="shared" si="1447"/>
        <v>47.424789522704508</v>
      </c>
      <c r="R4383">
        <v>15.84</v>
      </c>
      <c r="S4383">
        <f t="shared" si="1436"/>
        <v>21.961554461322432</v>
      </c>
      <c r="T4383">
        <f t="shared" si="1437"/>
        <v>2.047818673063273</v>
      </c>
      <c r="U4383">
        <f t="shared" si="1438"/>
        <v>2.6249881176820571</v>
      </c>
      <c r="V4383">
        <f t="shared" si="1439"/>
        <v>0</v>
      </c>
      <c r="W4383">
        <f t="shared" si="1440"/>
        <v>0</v>
      </c>
      <c r="X4383">
        <f t="shared" si="1449"/>
        <v>0.76923076923076805</v>
      </c>
      <c r="Y4383">
        <f t="shared" si="1449"/>
        <v>0.96490313100760994</v>
      </c>
      <c r="AL4383">
        <v>14.573229166666652</v>
      </c>
    </row>
    <row r="4384" spans="4:38" x14ac:dyDescent="0.55000000000000004">
      <c r="D4384">
        <f t="shared" si="1444"/>
        <v>1.1051709180756473</v>
      </c>
      <c r="E4384">
        <f t="shared" si="1431"/>
        <v>1.1051709180756477</v>
      </c>
      <c r="F4384" s="2">
        <f t="shared" si="1445"/>
        <v>41851</v>
      </c>
      <c r="G4384" s="1">
        <v>2014.6682648401825</v>
      </c>
      <c r="H4384">
        <v>5</v>
      </c>
      <c r="I4384" s="1" t="str">
        <f t="shared" si="1432"/>
        <v/>
      </c>
      <c r="J4384" s="1">
        <f t="shared" si="1433"/>
        <v>0.90483741803595952</v>
      </c>
      <c r="K4384">
        <f t="shared" si="1434"/>
        <v>0</v>
      </c>
      <c r="L4384">
        <f t="shared" si="1441"/>
        <v>0.99057562423664913</v>
      </c>
      <c r="M4384">
        <f t="shared" si="1446"/>
        <v>0.99057562423664913</v>
      </c>
      <c r="N4384">
        <f t="shared" si="1442"/>
        <v>4.3541374065078102</v>
      </c>
      <c r="O4384">
        <f t="shared" si="1435"/>
        <v>13.710219006603575</v>
      </c>
      <c r="P4384">
        <f t="shared" si="1443"/>
        <v>1281.0070385307367</v>
      </c>
      <c r="Q4384">
        <f t="shared" si="1447"/>
        <v>47.437678051736576</v>
      </c>
      <c r="R4384">
        <v>15.72</v>
      </c>
      <c r="S4384">
        <f t="shared" si="1436"/>
        <v>21.947911860826899</v>
      </c>
      <c r="T4384">
        <f t="shared" si="1437"/>
        <v>2.0449441857224873</v>
      </c>
      <c r="U4384">
        <f t="shared" si="1438"/>
        <v>2.6200282585533707</v>
      </c>
      <c r="V4384">
        <f t="shared" si="1439"/>
        <v>0</v>
      </c>
      <c r="W4384">
        <f t="shared" si="1440"/>
        <v>0</v>
      </c>
      <c r="X4384">
        <f t="shared" si="1449"/>
        <v>0.76923076923076805</v>
      </c>
      <c r="Y4384">
        <f t="shared" si="1449"/>
        <v>0.96490313100760994</v>
      </c>
      <c r="AL4384">
        <v>14.657083333333333</v>
      </c>
    </row>
    <row r="4385" spans="4:38" x14ac:dyDescent="0.55000000000000004">
      <c r="D4385">
        <f t="shared" si="1444"/>
        <v>1.1051709180756473</v>
      </c>
      <c r="E4385">
        <f t="shared" si="1431"/>
        <v>1.1051709180756477</v>
      </c>
      <c r="F4385" s="2">
        <f t="shared" si="1445"/>
        <v>41852</v>
      </c>
      <c r="G4385" s="1">
        <v>2014.6694063926941</v>
      </c>
      <c r="H4385">
        <v>5</v>
      </c>
      <c r="I4385" s="1" t="str">
        <f t="shared" si="1432"/>
        <v/>
      </c>
      <c r="J4385" s="1">
        <f t="shared" si="1433"/>
        <v>0.90483741803595952</v>
      </c>
      <c r="K4385">
        <f t="shared" si="1434"/>
        <v>0</v>
      </c>
      <c r="L4385">
        <f t="shared" si="1441"/>
        <v>1.0281378680903575</v>
      </c>
      <c r="M4385">
        <f t="shared" si="1446"/>
        <v>1.0281378680903575</v>
      </c>
      <c r="N4385">
        <f t="shared" si="1442"/>
        <v>4.4084917906874868</v>
      </c>
      <c r="O4385">
        <f t="shared" si="1435"/>
        <v>14.030401973290411</v>
      </c>
      <c r="P4385">
        <f t="shared" si="1443"/>
        <v>1282.0469990325182</v>
      </c>
      <c r="Q4385">
        <f t="shared" si="1447"/>
        <v>47.450511696390045</v>
      </c>
      <c r="R4385">
        <v>15.61</v>
      </c>
      <c r="S4385">
        <f t="shared" si="1436"/>
        <v>21.94161955405508</v>
      </c>
      <c r="T4385">
        <f t="shared" si="1437"/>
        <v>2.0436197606437339</v>
      </c>
      <c r="U4385">
        <f t="shared" si="1438"/>
        <v>2.6177438071887638</v>
      </c>
      <c r="V4385">
        <f t="shared" si="1439"/>
        <v>0</v>
      </c>
      <c r="W4385">
        <f t="shared" si="1440"/>
        <v>0</v>
      </c>
      <c r="X4385">
        <f t="shared" si="1449"/>
        <v>0.76923076923076805</v>
      </c>
      <c r="Y4385">
        <f t="shared" si="1449"/>
        <v>0.96490313100760994</v>
      </c>
      <c r="AL4385">
        <v>14.593333333333346</v>
      </c>
    </row>
    <row r="4386" spans="4:38" x14ac:dyDescent="0.55000000000000004">
      <c r="D4386">
        <f t="shared" si="1444"/>
        <v>1.1051709180756473</v>
      </c>
      <c r="E4386">
        <f t="shared" si="1431"/>
        <v>1.1051709180756477</v>
      </c>
      <c r="F4386" s="2">
        <f t="shared" si="1445"/>
        <v>41853</v>
      </c>
      <c r="G4386" s="1">
        <v>2014.6721461187215</v>
      </c>
      <c r="H4386">
        <v>5</v>
      </c>
      <c r="I4386" s="1" t="str">
        <f t="shared" si="1432"/>
        <v/>
      </c>
      <c r="J4386" s="1">
        <f t="shared" si="1433"/>
        <v>0.90483741803595952</v>
      </c>
      <c r="K4386">
        <f t="shared" si="1434"/>
        <v>0</v>
      </c>
      <c r="L4386">
        <f t="shared" si="1441"/>
        <v>1.066577325551427</v>
      </c>
      <c r="M4386">
        <f t="shared" si="1446"/>
        <v>1.066577325551427</v>
      </c>
      <c r="N4386">
        <f t="shared" si="1442"/>
        <v>4.4627617306390501</v>
      </c>
      <c r="O4386">
        <f t="shared" si="1435"/>
        <v>14.332382869061844</v>
      </c>
      <c r="P4386">
        <f t="shared" si="1443"/>
        <v>1283.0849989852452</v>
      </c>
      <c r="Q4386">
        <f t="shared" si="1447"/>
        <v>47.463314228147887</v>
      </c>
      <c r="R4386">
        <v>15.42</v>
      </c>
      <c r="S4386">
        <f t="shared" si="1436"/>
        <v>21.925061635448181</v>
      </c>
      <c r="T4386">
        <f t="shared" si="1437"/>
        <v>2.040138693394848</v>
      </c>
      <c r="U4386">
        <f t="shared" si="1438"/>
        <v>2.6117418900782354</v>
      </c>
      <c r="V4386">
        <f t="shared" si="1439"/>
        <v>0</v>
      </c>
      <c r="W4386">
        <f t="shared" si="1440"/>
        <v>0</v>
      </c>
      <c r="X4386">
        <f t="shared" si="1449"/>
        <v>0.76923076923076805</v>
      </c>
      <c r="Y4386">
        <f t="shared" si="1449"/>
        <v>0.96490313100760994</v>
      </c>
      <c r="AL4386">
        <v>14.203124999999991</v>
      </c>
    </row>
    <row r="4387" spans="4:38" x14ac:dyDescent="0.55000000000000004">
      <c r="D4387">
        <f t="shared" si="1444"/>
        <v>1.1051709180756473</v>
      </c>
      <c r="E4387">
        <f t="shared" si="1431"/>
        <v>1.1051709180756477</v>
      </c>
      <c r="F4387" s="2">
        <f t="shared" si="1445"/>
        <v>41854</v>
      </c>
      <c r="G4387" s="1">
        <v>2014.674885844749</v>
      </c>
      <c r="H4387">
        <v>5</v>
      </c>
      <c r="I4387" s="1" t="str">
        <f t="shared" si="1432"/>
        <v/>
      </c>
      <c r="J4387" s="1">
        <f t="shared" si="1433"/>
        <v>0.90483741803595952</v>
      </c>
      <c r="K4387">
        <f t="shared" si="1434"/>
        <v>0</v>
      </c>
      <c r="L4387">
        <f t="shared" si="1441"/>
        <v>1.1058441279324185</v>
      </c>
      <c r="M4387">
        <f t="shared" si="1446"/>
        <v>1.1058441279324185</v>
      </c>
      <c r="N4387">
        <f t="shared" si="1442"/>
        <v>4.5168696400438479</v>
      </c>
      <c r="O4387">
        <f t="shared" si="1435"/>
        <v>14.631256203979641</v>
      </c>
      <c r="P4387">
        <f t="shared" si="1443"/>
        <v>1284.1183717169185</v>
      </c>
      <c r="Q4387">
        <f t="shared" si="1447"/>
        <v>47.476052831681933</v>
      </c>
      <c r="R4387">
        <v>15.55</v>
      </c>
      <c r="S4387">
        <f t="shared" si="1436"/>
        <v>21.906451671623394</v>
      </c>
      <c r="T4387">
        <f t="shared" si="1437"/>
        <v>2.0362332897021709</v>
      </c>
      <c r="U4387">
        <f t="shared" si="1438"/>
        <v>2.605012570631128</v>
      </c>
      <c r="V4387">
        <f t="shared" si="1439"/>
        <v>0</v>
      </c>
      <c r="W4387">
        <f t="shared" si="1440"/>
        <v>0</v>
      </c>
      <c r="X4387">
        <f t="shared" si="1449"/>
        <v>0.76923076923076805</v>
      </c>
      <c r="Y4387">
        <f t="shared" si="1449"/>
        <v>0.96490313100760994</v>
      </c>
      <c r="AL4387">
        <v>14.592291666666673</v>
      </c>
    </row>
    <row r="4388" spans="4:38" x14ac:dyDescent="0.55000000000000004">
      <c r="D4388">
        <f t="shared" si="1444"/>
        <v>1.1051709180756473</v>
      </c>
      <c r="E4388">
        <f t="shared" si="1431"/>
        <v>1.1051709180756477</v>
      </c>
      <c r="F4388" s="2">
        <f t="shared" si="1445"/>
        <v>41855</v>
      </c>
      <c r="G4388" s="1">
        <v>2014.6776255707764</v>
      </c>
      <c r="H4388">
        <v>5</v>
      </c>
      <c r="I4388" s="1" t="str">
        <f t="shared" si="1432"/>
        <v/>
      </c>
      <c r="J4388" s="1">
        <f t="shared" si="1433"/>
        <v>0.90483741803595952</v>
      </c>
      <c r="K4388">
        <f t="shared" si="1434"/>
        <v>0</v>
      </c>
      <c r="L4388">
        <f t="shared" si="1441"/>
        <v>1.1459297613679791</v>
      </c>
      <c r="M4388">
        <f t="shared" si="1446"/>
        <v>1.1459297613679791</v>
      </c>
      <c r="N4388">
        <f t="shared" si="1442"/>
        <v>4.5708003389740099</v>
      </c>
      <c r="O4388">
        <f t="shared" si="1435"/>
        <v>14.926617323119544</v>
      </c>
      <c r="P4388">
        <f t="shared" si="1443"/>
        <v>1285.14659839255</v>
      </c>
      <c r="Q4388">
        <f t="shared" si="1447"/>
        <v>47.488721217347631</v>
      </c>
      <c r="R4388">
        <v>15.5</v>
      </c>
      <c r="S4388">
        <f t="shared" si="1436"/>
        <v>21.885795177116925</v>
      </c>
      <c r="T4388">
        <f t="shared" si="1437"/>
        <v>2.0319071640904558</v>
      </c>
      <c r="U4388">
        <f t="shared" si="1438"/>
        <v>2.5975635319777926</v>
      </c>
      <c r="V4388">
        <f t="shared" si="1439"/>
        <v>0</v>
      </c>
      <c r="W4388">
        <f t="shared" si="1440"/>
        <v>0</v>
      </c>
      <c r="X4388">
        <f t="shared" si="1449"/>
        <v>0.76923076923076805</v>
      </c>
      <c r="Y4388">
        <f t="shared" si="1449"/>
        <v>0.96490313100760994</v>
      </c>
      <c r="AL4388">
        <v>14.777802197802188</v>
      </c>
    </row>
    <row r="4389" spans="4:38" x14ac:dyDescent="0.55000000000000004">
      <c r="D4389">
        <f t="shared" si="1444"/>
        <v>1.1051709180756473</v>
      </c>
      <c r="E4389">
        <f t="shared" si="1431"/>
        <v>1.1051709180756477</v>
      </c>
      <c r="F4389" s="2">
        <f t="shared" si="1445"/>
        <v>41856</v>
      </c>
      <c r="G4389" s="1">
        <v>2014.6803652968038</v>
      </c>
      <c r="H4389">
        <v>5</v>
      </c>
      <c r="I4389" s="1" t="str">
        <f t="shared" si="1432"/>
        <v/>
      </c>
      <c r="J4389" s="1">
        <f t="shared" si="1433"/>
        <v>0.90483741803595952</v>
      </c>
      <c r="K4389">
        <f t="shared" si="1434"/>
        <v>0</v>
      </c>
      <c r="L4389">
        <f t="shared" si="1441"/>
        <v>1.1868246033491285</v>
      </c>
      <c r="M4389">
        <f t="shared" si="1446"/>
        <v>1.1868246033491285</v>
      </c>
      <c r="N4389">
        <f t="shared" si="1442"/>
        <v>4.6245388431997192</v>
      </c>
      <c r="O4389">
        <f t="shared" si="1435"/>
        <v>15.218065145340669</v>
      </c>
      <c r="P4389">
        <f t="shared" si="1443"/>
        <v>1286.1691669408665</v>
      </c>
      <c r="Q4389">
        <f t="shared" si="1447"/>
        <v>47.501313191652706</v>
      </c>
      <c r="R4389">
        <v>15.73</v>
      </c>
      <c r="S4389">
        <f t="shared" si="1436"/>
        <v>21.863098272892049</v>
      </c>
      <c r="T4389">
        <f t="shared" si="1437"/>
        <v>2.0271643090143519</v>
      </c>
      <c r="U4389">
        <f t="shared" si="1438"/>
        <v>2.589403249465426</v>
      </c>
      <c r="V4389">
        <f t="shared" si="1439"/>
        <v>0</v>
      </c>
      <c r="W4389">
        <f t="shared" si="1440"/>
        <v>0</v>
      </c>
      <c r="X4389">
        <f t="shared" si="1449"/>
        <v>0.76923076923076805</v>
      </c>
      <c r="Y4389">
        <f t="shared" si="1449"/>
        <v>0.96490313100760994</v>
      </c>
      <c r="AL4389">
        <v>14.8578125</v>
      </c>
    </row>
    <row r="4390" spans="4:38" x14ac:dyDescent="0.55000000000000004">
      <c r="D4390">
        <f t="shared" si="1444"/>
        <v>1.1051709180756473</v>
      </c>
      <c r="E4390">
        <f t="shared" si="1431"/>
        <v>1.1051709180756477</v>
      </c>
      <c r="F4390" s="2">
        <f t="shared" si="1445"/>
        <v>41857</v>
      </c>
      <c r="G4390" s="1">
        <v>2014.6831050228311</v>
      </c>
      <c r="H4390">
        <v>5</v>
      </c>
      <c r="I4390" s="1" t="str">
        <f t="shared" si="1432"/>
        <v/>
      </c>
      <c r="J4390" s="1">
        <f t="shared" si="1433"/>
        <v>0.90483741803595952</v>
      </c>
      <c r="K4390">
        <f t="shared" si="1434"/>
        <v>0</v>
      </c>
      <c r="L4390">
        <f t="shared" si="1441"/>
        <v>1.2285179325144455</v>
      </c>
      <c r="M4390">
        <f t="shared" si="1446"/>
        <v>1.2285179325144455</v>
      </c>
      <c r="N4390">
        <f t="shared" si="1442"/>
        <v>4.6780703805125183</v>
      </c>
      <c r="O4390">
        <f t="shared" si="1435"/>
        <v>15.505203335928476</v>
      </c>
      <c r="P4390">
        <f t="shared" si="1443"/>
        <v>1287.1855727668669</v>
      </c>
      <c r="Q4390">
        <f t="shared" si="1447"/>
        <v>47.513822665585344</v>
      </c>
      <c r="R4390">
        <v>15.93</v>
      </c>
      <c r="S4390">
        <f t="shared" si="1436"/>
        <v>21.838367684528595</v>
      </c>
      <c r="T4390">
        <f t="shared" si="1437"/>
        <v>2.0220090876632524</v>
      </c>
      <c r="U4390">
        <f t="shared" si="1438"/>
        <v>2.5805409720230643</v>
      </c>
      <c r="V4390">
        <f t="shared" si="1439"/>
        <v>0</v>
      </c>
      <c r="W4390">
        <f t="shared" si="1440"/>
        <v>0</v>
      </c>
      <c r="X4390">
        <f t="shared" ref="X4390:Y4405" si="1450">MAX(0.0000000001,X4389+V4389)</f>
        <v>0.76923076923076805</v>
      </c>
      <c r="Y4390">
        <f t="shared" si="1450"/>
        <v>0.96490313100760994</v>
      </c>
      <c r="AL4390">
        <v>14.660000000000002</v>
      </c>
    </row>
    <row r="4391" spans="4:38" x14ac:dyDescent="0.55000000000000004">
      <c r="D4391">
        <f t="shared" si="1444"/>
        <v>1.1051709180756473</v>
      </c>
      <c r="E4391">
        <f t="shared" si="1431"/>
        <v>1.1051709180756477</v>
      </c>
      <c r="F4391" s="2">
        <f t="shared" si="1445"/>
        <v>41858</v>
      </c>
      <c r="G4391" s="1">
        <v>2014.6858447488585</v>
      </c>
      <c r="H4391">
        <v>5</v>
      </c>
      <c r="I4391" s="1" t="str">
        <f t="shared" si="1432"/>
        <v/>
      </c>
      <c r="J4391" s="1">
        <f t="shared" si="1433"/>
        <v>0.90483741803595952</v>
      </c>
      <c r="K4391">
        <f t="shared" si="1434"/>
        <v>0</v>
      </c>
      <c r="L4391">
        <f t="shared" si="1441"/>
        <v>1.2709979416539756</v>
      </c>
      <c r="M4391">
        <f t="shared" si="1446"/>
        <v>1.2709979416539756</v>
      </c>
      <c r="N4391">
        <f t="shared" si="1442"/>
        <v>4.7313804065906924</v>
      </c>
      <c r="O4391">
        <f t="shared" si="1435"/>
        <v>15.787641465622874</v>
      </c>
      <c r="P4391">
        <f t="shared" si="1443"/>
        <v>1288.1953194462337</v>
      </c>
      <c r="Q4391">
        <f t="shared" si="1447"/>
        <v>47.52624366268175</v>
      </c>
      <c r="R4391">
        <v>15.42</v>
      </c>
      <c r="S4391">
        <f t="shared" si="1436"/>
        <v>21.811610740238859</v>
      </c>
      <c r="T4391">
        <f t="shared" si="1437"/>
        <v>2.0164462261301059</v>
      </c>
      <c r="U4391">
        <f t="shared" si="1438"/>
        <v>2.570986701922358</v>
      </c>
      <c r="V4391">
        <f t="shared" si="1439"/>
        <v>0</v>
      </c>
      <c r="W4391">
        <f t="shared" si="1440"/>
        <v>0</v>
      </c>
      <c r="X4391">
        <f t="shared" si="1450"/>
        <v>0.76923076923076805</v>
      </c>
      <c r="Y4391">
        <f t="shared" si="1450"/>
        <v>0.96490313100760994</v>
      </c>
      <c r="AL4391">
        <v>14.334895833333343</v>
      </c>
    </row>
    <row r="4392" spans="4:38" x14ac:dyDescent="0.55000000000000004">
      <c r="D4392">
        <f t="shared" si="1444"/>
        <v>1.1051709180756473</v>
      </c>
      <c r="E4392">
        <f t="shared" si="1431"/>
        <v>1.1051709180756477</v>
      </c>
      <c r="F4392" s="2">
        <f t="shared" si="1445"/>
        <v>41859</v>
      </c>
      <c r="G4392" s="1">
        <v>2014.6885844748858</v>
      </c>
      <c r="H4392">
        <v>5</v>
      </c>
      <c r="I4392" s="1" t="str">
        <f t="shared" si="1432"/>
        <v/>
      </c>
      <c r="J4392" s="1">
        <f t="shared" si="1433"/>
        <v>0.90483741803595952</v>
      </c>
      <c r="K4392">
        <f t="shared" si="1434"/>
        <v>0</v>
      </c>
      <c r="L4392">
        <f t="shared" si="1441"/>
        <v>1.3142517538885587</v>
      </c>
      <c r="M4392">
        <f t="shared" si="1446"/>
        <v>1.3142517538885587</v>
      </c>
      <c r="N4392">
        <f t="shared" si="1442"/>
        <v>4.7844546203743112</v>
      </c>
      <c r="O4392">
        <f t="shared" si="1435"/>
        <v>16.064996150410241</v>
      </c>
      <c r="P4392">
        <f t="shared" si="1443"/>
        <v>1289.1979193998736</v>
      </c>
      <c r="Q4392">
        <f t="shared" si="1447"/>
        <v>47.538570326813492</v>
      </c>
      <c r="R4392">
        <v>15.16</v>
      </c>
      <c r="S4392">
        <f t="shared" si="1436"/>
        <v>21.782835368680384</v>
      </c>
      <c r="T4392">
        <f t="shared" si="1437"/>
        <v>2.0104808049604008</v>
      </c>
      <c r="U4392">
        <f t="shared" si="1438"/>
        <v>2.5607511729930601</v>
      </c>
      <c r="V4392">
        <f t="shared" si="1439"/>
        <v>0</v>
      </c>
      <c r="W4392">
        <f t="shared" si="1440"/>
        <v>0</v>
      </c>
      <c r="X4392">
        <f t="shared" si="1450"/>
        <v>0.76923076923076805</v>
      </c>
      <c r="Y4392">
        <f t="shared" si="1450"/>
        <v>0.96490313100760994</v>
      </c>
      <c r="AL4392">
        <v>14.284270833333331</v>
      </c>
    </row>
    <row r="4393" spans="4:38" x14ac:dyDescent="0.55000000000000004">
      <c r="D4393">
        <f t="shared" si="1444"/>
        <v>1.1051709180756473</v>
      </c>
      <c r="E4393">
        <f t="shared" si="1431"/>
        <v>1.1051709180756477</v>
      </c>
      <c r="F4393" s="2">
        <f t="shared" si="1445"/>
        <v>41860</v>
      </c>
      <c r="G4393" s="1">
        <v>2014.6913242009134</v>
      </c>
      <c r="H4393">
        <v>5</v>
      </c>
      <c r="I4393" s="1" t="str">
        <f t="shared" si="1432"/>
        <v/>
      </c>
      <c r="J4393" s="1">
        <f t="shared" si="1433"/>
        <v>0.90483741803595952</v>
      </c>
      <c r="K4393">
        <f t="shared" si="1434"/>
        <v>0</v>
      </c>
      <c r="L4393">
        <f t="shared" si="1441"/>
        <v>1.3582654419718745</v>
      </c>
      <c r="M4393">
        <f t="shared" si="1446"/>
        <v>1.3582654419718745</v>
      </c>
      <c r="N4393">
        <f t="shared" si="1442"/>
        <v>4.8372789789190564</v>
      </c>
      <c r="O4393">
        <f t="shared" si="1435"/>
        <v>16.336892166736284</v>
      </c>
      <c r="P4393">
        <f t="shared" si="1443"/>
        <v>1290.1928945469244</v>
      </c>
      <c r="Q4393">
        <f t="shared" si="1447"/>
        <v>47.550796929677574</v>
      </c>
      <c r="R4393">
        <v>15.42</v>
      </c>
      <c r="S4393">
        <f t="shared" si="1436"/>
        <v>21.752050096610073</v>
      </c>
      <c r="T4393">
        <f t="shared" si="1437"/>
        <v>2.0041182501145598</v>
      </c>
      <c r="U4393">
        <f t="shared" si="1438"/>
        <v>2.5498458273834981</v>
      </c>
      <c r="V4393">
        <f t="shared" si="1439"/>
        <v>0</v>
      </c>
      <c r="W4393">
        <f t="shared" si="1440"/>
        <v>0</v>
      </c>
      <c r="X4393">
        <f t="shared" si="1450"/>
        <v>0.76923076923076805</v>
      </c>
      <c r="Y4393">
        <f t="shared" si="1450"/>
        <v>0.96490313100760994</v>
      </c>
      <c r="AL4393">
        <v>14.255729166666661</v>
      </c>
    </row>
    <row r="4394" spans="4:38" x14ac:dyDescent="0.55000000000000004">
      <c r="D4394">
        <f t="shared" si="1444"/>
        <v>1.1051709180756473</v>
      </c>
      <c r="E4394">
        <f t="shared" si="1431"/>
        <v>1.1051709180756477</v>
      </c>
      <c r="F4394" s="2">
        <f t="shared" si="1445"/>
        <v>41861</v>
      </c>
      <c r="G4394" s="1">
        <v>2014.6940639269408</v>
      </c>
      <c r="H4394">
        <v>5</v>
      </c>
      <c r="I4394" s="1" t="str">
        <f t="shared" si="1432"/>
        <v/>
      </c>
      <c r="J4394" s="1">
        <f t="shared" si="1433"/>
        <v>0.90483741803595952</v>
      </c>
      <c r="K4394">
        <f t="shared" si="1434"/>
        <v>0</v>
      </c>
      <c r="L4394">
        <f t="shared" si="1441"/>
        <v>1.4030240506478644</v>
      </c>
      <c r="M4394">
        <f t="shared" si="1446"/>
        <v>1.4030240506478644</v>
      </c>
      <c r="N4394">
        <f t="shared" si="1442"/>
        <v>4.8898397116999277</v>
      </c>
      <c r="O4394">
        <f t="shared" si="1435"/>
        <v>16.602963536868284</v>
      </c>
      <c r="P4394">
        <f t="shared" si="1443"/>
        <v>1291.1797769346622</v>
      </c>
      <c r="Q4394">
        <f t="shared" si="1447"/>
        <v>47.562917877972254</v>
      </c>
      <c r="R4394">
        <v>15.39</v>
      </c>
      <c r="S4394">
        <f t="shared" si="1436"/>
        <v>21.719264046381447</v>
      </c>
      <c r="T4394">
        <f t="shared" si="1437"/>
        <v>1.9973643233695506</v>
      </c>
      <c r="U4394">
        <f t="shared" si="1438"/>
        <v>2.5382827909452859</v>
      </c>
      <c r="V4394">
        <f t="shared" si="1439"/>
        <v>0</v>
      </c>
      <c r="W4394">
        <f t="shared" si="1440"/>
        <v>0</v>
      </c>
      <c r="X4394">
        <f t="shared" si="1450"/>
        <v>0.76923076923076805</v>
      </c>
      <c r="Y4394">
        <f t="shared" si="1450"/>
        <v>0.96490313100760994</v>
      </c>
      <c r="AL4394">
        <v>14.401770833333332</v>
      </c>
    </row>
    <row r="4395" spans="4:38" x14ac:dyDescent="0.55000000000000004">
      <c r="D4395">
        <f t="shared" si="1444"/>
        <v>1.1051709180756473</v>
      </c>
      <c r="E4395">
        <f t="shared" si="1431"/>
        <v>1.1051709180756477</v>
      </c>
      <c r="F4395" s="2">
        <f t="shared" si="1445"/>
        <v>41862</v>
      </c>
      <c r="G4395" s="1">
        <v>2014.6968036529681</v>
      </c>
      <c r="H4395">
        <v>5</v>
      </c>
      <c r="I4395" s="1" t="str">
        <f t="shared" si="1432"/>
        <v/>
      </c>
      <c r="J4395" s="1">
        <f t="shared" si="1433"/>
        <v>0.90483741803595952</v>
      </c>
      <c r="K4395">
        <f t="shared" si="1434"/>
        <v>0</v>
      </c>
      <c r="L4395">
        <f t="shared" si="1441"/>
        <v>1.4485116219817502</v>
      </c>
      <c r="M4395">
        <f t="shared" si="1446"/>
        <v>1.4485116219817502</v>
      </c>
      <c r="N4395">
        <f t="shared" si="1442"/>
        <v>4.9421233343379312</v>
      </c>
      <c r="O4395">
        <f t="shared" si="1435"/>
        <v>16.862854579125383</v>
      </c>
      <c r="P4395">
        <f t="shared" si="1443"/>
        <v>1292.1581093438206</v>
      </c>
      <c r="Q4395">
        <f t="shared" si="1447"/>
        <v>47.574927720243352</v>
      </c>
      <c r="R4395">
        <v>15.45</v>
      </c>
      <c r="S4395">
        <f t="shared" si="1436"/>
        <v>21.684486933202479</v>
      </c>
      <c r="T4395">
        <f t="shared" si="1437"/>
        <v>1.9902251121696184</v>
      </c>
      <c r="U4395">
        <f t="shared" si="1438"/>
        <v>2.5260748472959746</v>
      </c>
      <c r="V4395">
        <f t="shared" si="1439"/>
        <v>0</v>
      </c>
      <c r="W4395">
        <f t="shared" si="1440"/>
        <v>0</v>
      </c>
      <c r="X4395">
        <f t="shared" si="1450"/>
        <v>0.76923076923076805</v>
      </c>
      <c r="Y4395">
        <f t="shared" si="1450"/>
        <v>0.96490313100760994</v>
      </c>
      <c r="AL4395">
        <v>14.300208333333339</v>
      </c>
    </row>
    <row r="4396" spans="4:38" x14ac:dyDescent="0.55000000000000004">
      <c r="D4396">
        <f t="shared" si="1444"/>
        <v>1.1051709180756473</v>
      </c>
      <c r="E4396">
        <f t="shared" si="1431"/>
        <v>1.1051709180756477</v>
      </c>
      <c r="F4396" s="2">
        <f t="shared" si="1445"/>
        <v>41863</v>
      </c>
      <c r="G4396" s="1">
        <v>2014.6995433789955</v>
      </c>
      <c r="H4396">
        <v>5</v>
      </c>
      <c r="I4396" s="1" t="str">
        <f t="shared" si="1432"/>
        <v/>
      </c>
      <c r="J4396" s="1">
        <f t="shared" si="1433"/>
        <v>0.90483741803595952</v>
      </c>
      <c r="K4396">
        <f t="shared" si="1434"/>
        <v>0</v>
      </c>
      <c r="L4396">
        <f t="shared" si="1441"/>
        <v>1.494711223568395</v>
      </c>
      <c r="M4396">
        <f t="shared" si="1446"/>
        <v>1.494711223568395</v>
      </c>
      <c r="N4396">
        <f t="shared" si="1442"/>
        <v>4.9941166617240595</v>
      </c>
      <c r="O4396">
        <f t="shared" si="1435"/>
        <v>17.116220918403261</v>
      </c>
      <c r="P4396">
        <f t="shared" si="1443"/>
        <v>1293.1274458679106</v>
      </c>
      <c r="Q4396">
        <f t="shared" si="1447"/>
        <v>47.586821153386666</v>
      </c>
      <c r="R4396">
        <v>15.4</v>
      </c>
      <c r="S4396">
        <f t="shared" si="1436"/>
        <v>21.647729062282348</v>
      </c>
      <c r="T4396">
        <f t="shared" si="1437"/>
        <v>1.9827070189809075</v>
      </c>
      <c r="U4396">
        <f t="shared" si="1438"/>
        <v>2.5132354106916694</v>
      </c>
      <c r="V4396">
        <f t="shared" si="1439"/>
        <v>0</v>
      </c>
      <c r="W4396">
        <f t="shared" si="1440"/>
        <v>0</v>
      </c>
      <c r="X4396">
        <f t="shared" si="1450"/>
        <v>0.76923076923076805</v>
      </c>
      <c r="Y4396">
        <f t="shared" si="1450"/>
        <v>0.96490313100760994</v>
      </c>
      <c r="AL4396">
        <v>14.485416666666667</v>
      </c>
    </row>
    <row r="4397" spans="4:38" x14ac:dyDescent="0.55000000000000004">
      <c r="D4397">
        <f t="shared" si="1444"/>
        <v>1.1051709180756473</v>
      </c>
      <c r="E4397">
        <f t="shared" si="1431"/>
        <v>1.1051709180756477</v>
      </c>
      <c r="F4397" s="2">
        <f t="shared" si="1445"/>
        <v>41864</v>
      </c>
      <c r="G4397" s="1">
        <v>2014.7022831050228</v>
      </c>
      <c r="H4397">
        <v>5</v>
      </c>
      <c r="I4397" s="1" t="str">
        <f t="shared" si="1432"/>
        <v/>
      </c>
      <c r="J4397" s="1">
        <f t="shared" si="1433"/>
        <v>0.90483741803595952</v>
      </c>
      <c r="K4397">
        <f t="shared" si="1434"/>
        <v>0</v>
      </c>
      <c r="L4397">
        <f t="shared" si="1441"/>
        <v>1.5416049795092259</v>
      </c>
      <c r="M4397">
        <f t="shared" si="1446"/>
        <v>1.5416049795092259</v>
      </c>
      <c r="N4397">
        <f t="shared" si="1442"/>
        <v>5.0458068205178686</v>
      </c>
      <c r="O4397">
        <f t="shared" si="1435"/>
        <v>17.362730452160854</v>
      </c>
      <c r="P4397">
        <f t="shared" si="1443"/>
        <v>1294.0873524652532</v>
      </c>
      <c r="Q4397">
        <f t="shared" si="1447"/>
        <v>47.598593028793601</v>
      </c>
      <c r="R4397">
        <v>15.41</v>
      </c>
      <c r="S4397">
        <f t="shared" si="1436"/>
        <v>21.609001325767316</v>
      </c>
      <c r="T4397">
        <f t="shared" si="1437"/>
        <v>1.9748167501588201</v>
      </c>
      <c r="U4397">
        <f t="shared" si="1438"/>
        <v>2.499778497764118</v>
      </c>
      <c r="V4397">
        <f t="shared" si="1439"/>
        <v>0</v>
      </c>
      <c r="W4397">
        <f t="shared" si="1440"/>
        <v>0</v>
      </c>
      <c r="X4397">
        <f t="shared" si="1450"/>
        <v>0.76923076923076805</v>
      </c>
      <c r="Y4397">
        <f t="shared" si="1450"/>
        <v>0.96490313100760994</v>
      </c>
      <c r="AL4397">
        <v>14.66864583333335</v>
      </c>
    </row>
    <row r="4398" spans="4:38" x14ac:dyDescent="0.55000000000000004">
      <c r="D4398">
        <f t="shared" si="1444"/>
        <v>1.1051709180756473</v>
      </c>
      <c r="E4398">
        <f t="shared" si="1431"/>
        <v>1.1051709180756477</v>
      </c>
      <c r="F4398" s="2">
        <f t="shared" si="1445"/>
        <v>41865</v>
      </c>
      <c r="G4398" s="1">
        <v>2014.7050228310502</v>
      </c>
      <c r="H4398">
        <v>5</v>
      </c>
      <c r="I4398" s="1" t="str">
        <f t="shared" si="1432"/>
        <v/>
      </c>
      <c r="J4398" s="1">
        <f t="shared" si="1433"/>
        <v>0.90483741803595952</v>
      </c>
      <c r="K4398">
        <f t="shared" si="1434"/>
        <v>0</v>
      </c>
      <c r="L4398">
        <f t="shared" si="1441"/>
        <v>1.5891741040356939</v>
      </c>
      <c r="M4398">
        <f t="shared" si="1446"/>
        <v>1.5891741040356939</v>
      </c>
      <c r="N4398">
        <f t="shared" si="1442"/>
        <v>5.0971812609992737</v>
      </c>
      <c r="O4398">
        <f t="shared" si="1435"/>
        <v>17.602064267697866</v>
      </c>
      <c r="P4398">
        <f t="shared" si="1443"/>
        <v>1295.0374074825113</v>
      </c>
      <c r="Q4398">
        <f t="shared" si="1447"/>
        <v>47.610238358128363</v>
      </c>
      <c r="R4398">
        <v>15.31</v>
      </c>
      <c r="S4398">
        <f t="shared" si="1436"/>
        <v>21.568315199529707</v>
      </c>
      <c r="T4398">
        <f t="shared" si="1437"/>
        <v>1.9665613043718111</v>
      </c>
      <c r="U4398">
        <f t="shared" si="1438"/>
        <v>2.4857186982374957</v>
      </c>
      <c r="V4398">
        <f t="shared" si="1439"/>
        <v>0</v>
      </c>
      <c r="W4398">
        <f t="shared" si="1440"/>
        <v>0</v>
      </c>
      <c r="X4398">
        <f t="shared" si="1450"/>
        <v>0.76923076923076805</v>
      </c>
      <c r="Y4398">
        <f t="shared" si="1450"/>
        <v>0.96490313100760994</v>
      </c>
      <c r="AL4398">
        <v>14.357500000000009</v>
      </c>
    </row>
    <row r="4399" spans="4:38" x14ac:dyDescent="0.55000000000000004">
      <c r="D4399">
        <f t="shared" si="1444"/>
        <v>1.1051709180756473</v>
      </c>
      <c r="E4399">
        <f t="shared" si="1431"/>
        <v>1.1051709180756477</v>
      </c>
      <c r="F4399" s="2">
        <f t="shared" si="1445"/>
        <v>41866</v>
      </c>
      <c r="G4399" s="1">
        <v>2014.7077625570778</v>
      </c>
      <c r="H4399">
        <v>5</v>
      </c>
      <c r="I4399" s="1" t="str">
        <f t="shared" si="1432"/>
        <v/>
      </c>
      <c r="J4399" s="1">
        <f t="shared" si="1433"/>
        <v>0.90483741803595952</v>
      </c>
      <c r="K4399">
        <f t="shared" si="1434"/>
        <v>0</v>
      </c>
      <c r="L4399">
        <f t="shared" si="1441"/>
        <v>1.6373989376458251</v>
      </c>
      <c r="M4399">
        <f t="shared" si="1446"/>
        <v>1.6373989376458251</v>
      </c>
      <c r="N4399">
        <f t="shared" si="1442"/>
        <v>5.1482277682547375</v>
      </c>
      <c r="O4399">
        <f t="shared" si="1435"/>
        <v>17.833917506544466</v>
      </c>
      <c r="P4399">
        <f t="shared" si="1443"/>
        <v>1295.9772021486324</v>
      </c>
      <c r="Q4399">
        <f t="shared" si="1447"/>
        <v>47.621752318726173</v>
      </c>
      <c r="R4399">
        <v>15.23</v>
      </c>
      <c r="S4399">
        <f t="shared" si="1436"/>
        <v>21.525682739738208</v>
      </c>
      <c r="T4399">
        <f t="shared" si="1437"/>
        <v>1.9579479605985179</v>
      </c>
      <c r="U4399">
        <f t="shared" si="1438"/>
        <v>2.471071144695085</v>
      </c>
      <c r="V4399">
        <f t="shared" si="1439"/>
        <v>0</v>
      </c>
      <c r="W4399">
        <f t="shared" si="1440"/>
        <v>0</v>
      </c>
      <c r="X4399">
        <f t="shared" si="1450"/>
        <v>0.76923076923076805</v>
      </c>
      <c r="Y4399">
        <f t="shared" si="1450"/>
        <v>0.96490313100760994</v>
      </c>
      <c r="AL4399">
        <v>14.356562500000008</v>
      </c>
    </row>
    <row r="4400" spans="4:38" x14ac:dyDescent="0.55000000000000004">
      <c r="D4400">
        <f t="shared" si="1444"/>
        <v>1.1051709180756473</v>
      </c>
      <c r="E4400">
        <f t="shared" si="1431"/>
        <v>1.1051709180756477</v>
      </c>
      <c r="F4400" s="2">
        <f t="shared" si="1445"/>
        <v>41867</v>
      </c>
      <c r="G4400" s="1">
        <v>2014.7105022831051</v>
      </c>
      <c r="H4400">
        <v>5</v>
      </c>
      <c r="I4400" s="1" t="str">
        <f t="shared" si="1432"/>
        <v/>
      </c>
      <c r="J4400" s="1">
        <f t="shared" si="1433"/>
        <v>0.90483741803595952</v>
      </c>
      <c r="K4400">
        <f t="shared" si="1434"/>
        <v>0</v>
      </c>
      <c r="L4400">
        <f t="shared" si="1441"/>
        <v>1.6862589856089607</v>
      </c>
      <c r="M4400">
        <f t="shared" si="1446"/>
        <v>1.6862589856089607</v>
      </c>
      <c r="N4400">
        <f t="shared" si="1442"/>
        <v>5.1989344726806417</v>
      </c>
      <c r="O4400">
        <f t="shared" si="1435"/>
        <v>18.058000172553086</v>
      </c>
      <c r="P4400">
        <f t="shared" si="1443"/>
        <v>1296.9063410381934</v>
      </c>
      <c r="Q4400">
        <f t="shared" si="1447"/>
        <v>47.6331302586036</v>
      </c>
      <c r="R4400">
        <v>15.85</v>
      </c>
      <c r="S4400">
        <f t="shared" si="1436"/>
        <v>21.481116579314936</v>
      </c>
      <c r="T4400">
        <f t="shared" si="1437"/>
        <v>1.9489842657520431</v>
      </c>
      <c r="U4400">
        <f t="shared" si="1438"/>
        <v>2.4558514815295647</v>
      </c>
      <c r="V4400">
        <f t="shared" si="1439"/>
        <v>0</v>
      </c>
      <c r="W4400">
        <f t="shared" si="1440"/>
        <v>0</v>
      </c>
      <c r="X4400">
        <f t="shared" si="1450"/>
        <v>0.76923076923076805</v>
      </c>
      <c r="Y4400">
        <f t="shared" si="1450"/>
        <v>0.96490313100760994</v>
      </c>
      <c r="AL4400">
        <v>14.49083333333332</v>
      </c>
    </row>
    <row r="4401" spans="4:38" x14ac:dyDescent="0.55000000000000004">
      <c r="D4401">
        <f t="shared" si="1444"/>
        <v>1.1051709180756473</v>
      </c>
      <c r="E4401">
        <f t="shared" si="1431"/>
        <v>1.1051709180756477</v>
      </c>
      <c r="F4401" s="2">
        <f t="shared" si="1445"/>
        <v>41868</v>
      </c>
      <c r="G4401" s="1">
        <v>2014.7132420091325</v>
      </c>
      <c r="H4401">
        <v>5</v>
      </c>
      <c r="I4401" s="1" t="str">
        <f t="shared" si="1432"/>
        <v/>
      </c>
      <c r="J4401" s="1">
        <f t="shared" si="1433"/>
        <v>0.90483741803595952</v>
      </c>
      <c r="K4401">
        <f t="shared" si="1434"/>
        <v>0</v>
      </c>
      <c r="L4401">
        <f t="shared" si="1441"/>
        <v>1.7357329586844485</v>
      </c>
      <c r="M4401">
        <f t="shared" si="1446"/>
        <v>1.7357329586844485</v>
      </c>
      <c r="N4401">
        <f t="shared" si="1442"/>
        <v>5.2492898597895818</v>
      </c>
      <c r="O4401">
        <f t="shared" si="1435"/>
        <v>18.274037880145155</v>
      </c>
      <c r="P4401">
        <f t="shared" si="1443"/>
        <v>1297.8244425032869</v>
      </c>
      <c r="Q4401">
        <f t="shared" si="1447"/>
        <v>47.644367701073158</v>
      </c>
      <c r="R4401">
        <v>15.91</v>
      </c>
      <c r="S4401">
        <f t="shared" si="1436"/>
        <v>21.434629924180051</v>
      </c>
      <c r="T4401">
        <f t="shared" si="1437"/>
        <v>1.9396780219443122</v>
      </c>
      <c r="U4401">
        <f t="shared" si="1438"/>
        <v>2.4400758331412447</v>
      </c>
      <c r="V4401">
        <f t="shared" si="1439"/>
        <v>0</v>
      </c>
      <c r="W4401">
        <f t="shared" si="1440"/>
        <v>0</v>
      </c>
      <c r="X4401">
        <f t="shared" si="1450"/>
        <v>0.76923076923076805</v>
      </c>
      <c r="Y4401">
        <f t="shared" si="1450"/>
        <v>0.96490313100760994</v>
      </c>
      <c r="AL4401">
        <v>14.846562500000005</v>
      </c>
    </row>
    <row r="4402" spans="4:38" x14ac:dyDescent="0.55000000000000004">
      <c r="D4402">
        <f t="shared" si="1444"/>
        <v>1.1051709180756473</v>
      </c>
      <c r="E4402">
        <f t="shared" si="1431"/>
        <v>1.1051709180756477</v>
      </c>
      <c r="F4402" s="2">
        <f t="shared" si="1445"/>
        <v>41869</v>
      </c>
      <c r="G4402" s="1">
        <v>2014.7159817351599</v>
      </c>
      <c r="H4402">
        <v>5</v>
      </c>
      <c r="I4402" s="1" t="str">
        <f t="shared" si="1432"/>
        <v/>
      </c>
      <c r="J4402" s="1">
        <f t="shared" si="1433"/>
        <v>0.90483741803595952</v>
      </c>
      <c r="K4402">
        <f t="shared" si="1434"/>
        <v>0</v>
      </c>
      <c r="L4402">
        <f t="shared" si="1441"/>
        <v>1.7857988158903257</v>
      </c>
      <c r="M4402">
        <f t="shared" si="1446"/>
        <v>1.7857988158903257</v>
      </c>
      <c r="N4402">
        <f t="shared" si="1442"/>
        <v>5.2992827793067709</v>
      </c>
      <c r="O4402">
        <f t="shared" si="1435"/>
        <v>18.481772539887519</v>
      </c>
      <c r="P4402">
        <f t="shared" si="1443"/>
        <v>1298.7311390731631</v>
      </c>
      <c r="Q4402">
        <f t="shared" si="1447"/>
        <v>47.655460348956062</v>
      </c>
      <c r="R4402">
        <v>15.86</v>
      </c>
      <c r="S4402">
        <f t="shared" si="1436"/>
        <v>21.386236549328132</v>
      </c>
      <c r="T4402">
        <f t="shared" si="1437"/>
        <v>1.9300372734332536</v>
      </c>
      <c r="U4402">
        <f t="shared" si="1438"/>
        <v>2.4237607714995568</v>
      </c>
      <c r="V4402">
        <f t="shared" si="1439"/>
        <v>0</v>
      </c>
      <c r="W4402">
        <f t="shared" si="1440"/>
        <v>0</v>
      </c>
      <c r="X4402">
        <f t="shared" si="1450"/>
        <v>0.76923076923076805</v>
      </c>
      <c r="Y4402">
        <f t="shared" si="1450"/>
        <v>0.96490313100760994</v>
      </c>
      <c r="AL4402">
        <v>14.966354166666671</v>
      </c>
    </row>
    <row r="4403" spans="4:38" x14ac:dyDescent="0.55000000000000004">
      <c r="D4403">
        <f t="shared" si="1444"/>
        <v>1.1051709180756473</v>
      </c>
      <c r="E4403">
        <f t="shared" si="1431"/>
        <v>1.1051709180756477</v>
      </c>
      <c r="F4403" s="2">
        <f t="shared" si="1445"/>
        <v>41870</v>
      </c>
      <c r="G4403" s="1">
        <v>2014.7187214611872</v>
      </c>
      <c r="H4403">
        <v>5</v>
      </c>
      <c r="I4403" s="1" t="str">
        <f t="shared" si="1432"/>
        <v/>
      </c>
      <c r="J4403" s="1">
        <f t="shared" si="1433"/>
        <v>0.90483741803595952</v>
      </c>
      <c r="K4403">
        <f t="shared" si="1434"/>
        <v>0</v>
      </c>
      <c r="L4403">
        <f t="shared" si="1441"/>
        <v>1.8364338091502916</v>
      </c>
      <c r="M4403">
        <f t="shared" si="1446"/>
        <v>1.8364338091502916</v>
      </c>
      <c r="N4403">
        <f t="shared" si="1442"/>
        <v>5.3489024535462706</v>
      </c>
      <c r="O4403">
        <f t="shared" si="1435"/>
        <v>18.68096297891217</v>
      </c>
      <c r="P4403">
        <f t="shared" si="1443"/>
        <v>1299.6260778209787</v>
      </c>
      <c r="Q4403">
        <f t="shared" si="1447"/>
        <v>47.666404088387893</v>
      </c>
      <c r="R4403">
        <v>15.31</v>
      </c>
      <c r="S4403">
        <f t="shared" si="1436"/>
        <v>21.335950794755146</v>
      </c>
      <c r="T4403">
        <f t="shared" si="1437"/>
        <v>1.9200702932907039</v>
      </c>
      <c r="U4403">
        <f t="shared" si="1438"/>
        <v>2.4069232831746366</v>
      </c>
      <c r="V4403">
        <f t="shared" si="1439"/>
        <v>0</v>
      </c>
      <c r="W4403">
        <f t="shared" si="1440"/>
        <v>0</v>
      </c>
      <c r="X4403">
        <f t="shared" si="1450"/>
        <v>0.76923076923076805</v>
      </c>
      <c r="Y4403">
        <f t="shared" si="1450"/>
        <v>0.96490313100760994</v>
      </c>
      <c r="AL4403">
        <v>14.943229166666661</v>
      </c>
    </row>
    <row r="4404" spans="4:38" x14ac:dyDescent="0.55000000000000004">
      <c r="D4404">
        <f t="shared" si="1444"/>
        <v>1.1051709180756473</v>
      </c>
      <c r="E4404">
        <f t="shared" si="1431"/>
        <v>1.1051709180756477</v>
      </c>
      <c r="F4404" s="2">
        <f t="shared" si="1445"/>
        <v>41871</v>
      </c>
      <c r="G4404" s="1">
        <v>2014.7214611872148</v>
      </c>
      <c r="H4404">
        <v>5</v>
      </c>
      <c r="I4404" s="1" t="str">
        <f t="shared" si="1432"/>
        <v/>
      </c>
      <c r="J4404" s="1">
        <f t="shared" si="1433"/>
        <v>0.90483741803595952</v>
      </c>
      <c r="K4404">
        <f t="shared" si="1434"/>
        <v>0</v>
      </c>
      <c r="L4404">
        <f t="shared" si="1441"/>
        <v>1.8876145296404621</v>
      </c>
      <c r="M4404">
        <f t="shared" si="1446"/>
        <v>1.8876145296404621</v>
      </c>
      <c r="N4404">
        <f t="shared" si="1442"/>
        <v>5.3981384850590857</v>
      </c>
      <c r="O4404">
        <f t="shared" si="1435"/>
        <v>18.871385494008944</v>
      </c>
      <c r="P4404">
        <f t="shared" si="1443"/>
        <v>1300.5089206971134</v>
      </c>
      <c r="Q4404">
        <f t="shared" si="1447"/>
        <v>47.677194992213586</v>
      </c>
      <c r="R4404">
        <v>14.97</v>
      </c>
      <c r="S4404">
        <f t="shared" si="1436"/>
        <v>21.283787561220443</v>
      </c>
      <c r="T4404">
        <f t="shared" si="1437"/>
        <v>1.9097855698223551</v>
      </c>
      <c r="U4404">
        <f t="shared" si="1438"/>
        <v>2.3895807359343357</v>
      </c>
      <c r="V4404">
        <f t="shared" si="1439"/>
        <v>0</v>
      </c>
      <c r="W4404">
        <f t="shared" si="1440"/>
        <v>0</v>
      </c>
      <c r="X4404">
        <f t="shared" si="1450"/>
        <v>0.76923076923076805</v>
      </c>
      <c r="Y4404">
        <f t="shared" si="1450"/>
        <v>0.96490313100760994</v>
      </c>
      <c r="AL4404">
        <v>15.116874999999995</v>
      </c>
    </row>
    <row r="4405" spans="4:38" x14ac:dyDescent="0.55000000000000004">
      <c r="D4405">
        <f t="shared" si="1444"/>
        <v>1.1051709180756473</v>
      </c>
      <c r="E4405">
        <f t="shared" si="1431"/>
        <v>1.1051709180756477</v>
      </c>
      <c r="F4405" s="2">
        <f t="shared" si="1445"/>
        <v>41872</v>
      </c>
      <c r="G4405" s="1">
        <v>2014.7242009132422</v>
      </c>
      <c r="H4405">
        <v>5</v>
      </c>
      <c r="I4405" s="1" t="str">
        <f t="shared" si="1432"/>
        <v/>
      </c>
      <c r="J4405" s="1">
        <f t="shared" si="1433"/>
        <v>0.90483741803595952</v>
      </c>
      <c r="K4405">
        <f t="shared" si="1434"/>
        <v>0</v>
      </c>
      <c r="L4405">
        <f t="shared" si="1441"/>
        <v>1.9393169556514456</v>
      </c>
      <c r="M4405">
        <f t="shared" si="1446"/>
        <v>1.9393169556514456</v>
      </c>
      <c r="N4405">
        <f t="shared" si="1442"/>
        <v>5.4469808635472177</v>
      </c>
      <c r="O4405">
        <f t="shared" si="1435"/>
        <v>19.052834335609663</v>
      </c>
      <c r="P4405">
        <f t="shared" si="1443"/>
        <v>1301.3793448286328</v>
      </c>
      <c r="Q4405">
        <f t="shared" si="1447"/>
        <v>47.687829322969876</v>
      </c>
      <c r="R4405">
        <v>14.94</v>
      </c>
      <c r="S4405">
        <f t="shared" si="1436"/>
        <v>21.229762305821698</v>
      </c>
      <c r="T4405">
        <f t="shared" si="1437"/>
        <v>1.8991917927701498</v>
      </c>
      <c r="U4405">
        <f t="shared" si="1438"/>
        <v>2.3717508449999771</v>
      </c>
      <c r="V4405">
        <f t="shared" si="1439"/>
        <v>0</v>
      </c>
      <c r="W4405">
        <f t="shared" si="1440"/>
        <v>0</v>
      </c>
      <c r="X4405">
        <f t="shared" si="1450"/>
        <v>0.76923076923076805</v>
      </c>
      <c r="Y4405">
        <f t="shared" si="1450"/>
        <v>0.96490313100760994</v>
      </c>
      <c r="AL4405">
        <v>15.467916666666666</v>
      </c>
    </row>
    <row r="4406" spans="4:38" x14ac:dyDescent="0.55000000000000004">
      <c r="D4406">
        <f t="shared" si="1444"/>
        <v>1.1051709180756473</v>
      </c>
      <c r="E4406">
        <f t="shared" si="1431"/>
        <v>1.1051709180756477</v>
      </c>
      <c r="F4406" s="2">
        <f t="shared" si="1445"/>
        <v>41873</v>
      </c>
      <c r="G4406" s="1">
        <v>2014.7269406392695</v>
      </c>
      <c r="H4406">
        <v>5</v>
      </c>
      <c r="I4406" s="1" t="str">
        <f t="shared" si="1432"/>
        <v/>
      </c>
      <c r="J4406" s="1">
        <f t="shared" si="1433"/>
        <v>0.90483741803595952</v>
      </c>
      <c r="K4406">
        <f t="shared" si="1434"/>
        <v>0</v>
      </c>
      <c r="L4406">
        <f t="shared" si="1441"/>
        <v>1.9915165017764036</v>
      </c>
      <c r="M4406">
        <f t="shared" si="1446"/>
        <v>1.9915165017764036</v>
      </c>
      <c r="N4406">
        <f t="shared" si="1442"/>
        <v>5.4954199720398318</v>
      </c>
      <c r="O4406">
        <f t="shared" si="1435"/>
        <v>19.225122121406365</v>
      </c>
      <c r="P4406">
        <f t="shared" si="1443"/>
        <v>1302.237042784586</v>
      </c>
      <c r="Q4406">
        <f t="shared" si="1447"/>
        <v>47.698303535453547</v>
      </c>
      <c r="R4406">
        <v>14.93</v>
      </c>
      <c r="S4406">
        <f t="shared" si="1436"/>
        <v>21.173891037402637</v>
      </c>
      <c r="T4406">
        <f t="shared" si="1437"/>
        <v>1.8882978393359651</v>
      </c>
      <c r="U4406">
        <f t="shared" si="1438"/>
        <v>2.353451639067722</v>
      </c>
      <c r="V4406">
        <f t="shared" si="1439"/>
        <v>0</v>
      </c>
      <c r="W4406">
        <f t="shared" si="1440"/>
        <v>0</v>
      </c>
      <c r="X4406">
        <f t="shared" ref="X4406:Y4421" si="1451">MAX(0.0000000001,X4405+V4405)</f>
        <v>0.76923076923076805</v>
      </c>
      <c r="Y4406">
        <f t="shared" si="1451"/>
        <v>0.96490313100760994</v>
      </c>
      <c r="AL4406">
        <v>15.337187499999999</v>
      </c>
    </row>
    <row r="4407" spans="4:38" x14ac:dyDescent="0.55000000000000004">
      <c r="D4407">
        <f t="shared" si="1444"/>
        <v>1.1051709180756473</v>
      </c>
      <c r="E4407">
        <f t="shared" si="1431"/>
        <v>1.1051709180756477</v>
      </c>
      <c r="F4407" s="2">
        <f t="shared" si="1445"/>
        <v>41874</v>
      </c>
      <c r="G4407" s="1">
        <v>2014.7296803652969</v>
      </c>
      <c r="H4407">
        <v>5</v>
      </c>
      <c r="I4407" s="1" t="str">
        <f t="shared" si="1432"/>
        <v/>
      </c>
      <c r="J4407" s="1">
        <f t="shared" si="1433"/>
        <v>0.90483741803595952</v>
      </c>
      <c r="K4407">
        <f t="shared" si="1434"/>
        <v>0</v>
      </c>
      <c r="L4407">
        <f t="shared" si="1441"/>
        <v>2.0441880692323116</v>
      </c>
      <c r="M4407">
        <f t="shared" si="1446"/>
        <v>2.0441880692323116</v>
      </c>
      <c r="N4407">
        <f t="shared" si="1442"/>
        <v>5.5434465923299205</v>
      </c>
      <c r="O4407">
        <f t="shared" si="1435"/>
        <v>19.388080178785696</v>
      </c>
      <c r="P4407">
        <f t="shared" si="1443"/>
        <v>1303.081722806942</v>
      </c>
      <c r="Q4407">
        <f t="shared" si="1447"/>
        <v>47.708614278876674</v>
      </c>
      <c r="R4407">
        <v>15.23</v>
      </c>
      <c r="S4407">
        <f t="shared" si="1436"/>
        <v>21.116190311819697</v>
      </c>
      <c r="T4407">
        <f t="shared" si="1437"/>
        <v>1.8771127600664708</v>
      </c>
      <c r="U4407">
        <f t="shared" si="1438"/>
        <v>2.3347014262031078</v>
      </c>
      <c r="V4407">
        <f t="shared" si="1439"/>
        <v>0</v>
      </c>
      <c r="W4407">
        <f t="shared" si="1440"/>
        <v>0</v>
      </c>
      <c r="X4407">
        <f t="shared" si="1451"/>
        <v>0.76923076923076805</v>
      </c>
      <c r="Y4407">
        <f t="shared" si="1451"/>
        <v>0.96490313100760994</v>
      </c>
      <c r="AL4407">
        <v>15.055208333333324</v>
      </c>
    </row>
    <row r="4408" spans="4:38" x14ac:dyDescent="0.55000000000000004">
      <c r="D4408">
        <f t="shared" si="1444"/>
        <v>1.1051709180756473</v>
      </c>
      <c r="E4408">
        <f t="shared" si="1431"/>
        <v>1.1051709180756477</v>
      </c>
      <c r="F4408" s="2">
        <f t="shared" si="1445"/>
        <v>41875</v>
      </c>
      <c r="G4408" s="1">
        <v>2014.7324200913242</v>
      </c>
      <c r="H4408">
        <v>5</v>
      </c>
      <c r="I4408" s="1" t="str">
        <f t="shared" si="1432"/>
        <v/>
      </c>
      <c r="J4408" s="1">
        <f t="shared" si="1433"/>
        <v>0.90483741803595952</v>
      </c>
      <c r="K4408">
        <f t="shared" si="1434"/>
        <v>0</v>
      </c>
      <c r="L4408">
        <f t="shared" si="1441"/>
        <v>2.0973060971193958</v>
      </c>
      <c r="M4408">
        <f t="shared" si="1446"/>
        <v>2.0973060971193958</v>
      </c>
      <c r="N4408">
        <f t="shared" si="1442"/>
        <v>5.5910519096721618</v>
      </c>
      <c r="O4408">
        <f t="shared" si="1435"/>
        <v>19.541558815575193</v>
      </c>
      <c r="P4408">
        <f t="shared" si="1443"/>
        <v>1303.9131090070955</v>
      </c>
      <c r="Q4408">
        <f t="shared" si="1447"/>
        <v>47.718758398609658</v>
      </c>
      <c r="R4408">
        <v>15.16</v>
      </c>
      <c r="S4408">
        <f t="shared" si="1436"/>
        <v>21.056677227055342</v>
      </c>
      <c r="T4408">
        <f t="shared" si="1437"/>
        <v>1.8656457646312836</v>
      </c>
      <c r="U4408">
        <f t="shared" si="1438"/>
        <v>2.3155187597020559</v>
      </c>
      <c r="V4408">
        <f t="shared" si="1439"/>
        <v>0</v>
      </c>
      <c r="W4408">
        <f t="shared" si="1440"/>
        <v>0</v>
      </c>
      <c r="X4408">
        <f t="shared" si="1451"/>
        <v>0.76923076923076805</v>
      </c>
      <c r="Y4408">
        <f t="shared" si="1451"/>
        <v>0.96490313100760994</v>
      </c>
      <c r="AL4408">
        <v>15.180312500000005</v>
      </c>
    </row>
    <row r="4409" spans="4:38" x14ac:dyDescent="0.55000000000000004">
      <c r="D4409">
        <f t="shared" si="1444"/>
        <v>1.1051709180756473</v>
      </c>
      <c r="E4409">
        <f t="shared" si="1431"/>
        <v>1.1051709180756477</v>
      </c>
      <c r="F4409" s="2">
        <f t="shared" si="1445"/>
        <v>41876</v>
      </c>
      <c r="G4409" s="1">
        <v>2014.7351598173516</v>
      </c>
      <c r="H4409">
        <v>5</v>
      </c>
      <c r="I4409" s="1" t="str">
        <f t="shared" si="1432"/>
        <v/>
      </c>
      <c r="J4409" s="1">
        <f t="shared" si="1433"/>
        <v>0.90483741803595952</v>
      </c>
      <c r="K4409">
        <f t="shared" si="1434"/>
        <v>0</v>
      </c>
      <c r="L4409">
        <f t="shared" si="1441"/>
        <v>2.1508446144223416</v>
      </c>
      <c r="M4409">
        <f t="shared" si="1446"/>
        <v>2.1508446144223416</v>
      </c>
      <c r="N4409">
        <f t="shared" si="1442"/>
        <v>5.6382275167446201</v>
      </c>
      <c r="O4409">
        <f t="shared" si="1435"/>
        <v>19.685427518860703</v>
      </c>
      <c r="P4409">
        <f t="shared" si="1443"/>
        <v>1304.7309415279778</v>
      </c>
      <c r="Q4409">
        <f t="shared" si="1447"/>
        <v>47.728732937515993</v>
      </c>
      <c r="R4409">
        <v>15.47</v>
      </c>
      <c r="S4409">
        <f t="shared" si="1436"/>
        <v>20.995369418114986</v>
      </c>
      <c r="T4409">
        <f t="shared" si="1437"/>
        <v>1.8539062075166792</v>
      </c>
      <c r="U4409">
        <f t="shared" si="1438"/>
        <v>2.2959224039939738</v>
      </c>
      <c r="V4409">
        <f t="shared" si="1439"/>
        <v>0</v>
      </c>
      <c r="W4409">
        <f t="shared" si="1440"/>
        <v>0</v>
      </c>
      <c r="X4409">
        <f t="shared" si="1451"/>
        <v>0.76923076923076805</v>
      </c>
      <c r="Y4409">
        <f t="shared" si="1451"/>
        <v>0.96490313100760994</v>
      </c>
      <c r="AL4409">
        <v>15.054166666666676</v>
      </c>
    </row>
    <row r="4410" spans="4:38" x14ac:dyDescent="0.55000000000000004">
      <c r="D4410">
        <f t="shared" si="1444"/>
        <v>1.1051709180756473</v>
      </c>
      <c r="E4410">
        <f t="shared" si="1431"/>
        <v>1.1051709180756477</v>
      </c>
      <c r="F4410" s="2">
        <f t="shared" si="1445"/>
        <v>41877</v>
      </c>
      <c r="G4410" s="1">
        <v>2014.7378995433792</v>
      </c>
      <c r="H4410">
        <v>5</v>
      </c>
      <c r="I4410" s="1" t="str">
        <f t="shared" si="1432"/>
        <v/>
      </c>
      <c r="J4410" s="1">
        <f t="shared" si="1433"/>
        <v>0.90483741803595952</v>
      </c>
      <c r="K4410">
        <f t="shared" si="1434"/>
        <v>0</v>
      </c>
      <c r="L4410">
        <f t="shared" si="1441"/>
        <v>2.2047772925562068</v>
      </c>
      <c r="M4410">
        <f t="shared" si="1446"/>
        <v>2.2047772925562068</v>
      </c>
      <c r="N4410">
        <f t="shared" si="1442"/>
        <v>5.6849654168785797</v>
      </c>
      <c r="O4410">
        <f t="shared" si="1435"/>
        <v>19.819575082511641</v>
      </c>
      <c r="P4410">
        <f t="shared" si="1443"/>
        <v>1305.5349766719046</v>
      </c>
      <c r="Q4410">
        <f t="shared" si="1447"/>
        <v>47.738535136881879</v>
      </c>
      <c r="R4410">
        <v>15.34</v>
      </c>
      <c r="S4410">
        <f t="shared" si="1436"/>
        <v>20.932285051818788</v>
      </c>
      <c r="T4410">
        <f t="shared" si="1437"/>
        <v>1.8419035736904401</v>
      </c>
      <c r="U4410">
        <f t="shared" si="1438"/>
        <v>2.2759313007168473</v>
      </c>
      <c r="V4410">
        <f t="shared" si="1439"/>
        <v>0</v>
      </c>
      <c r="W4410">
        <f t="shared" si="1440"/>
        <v>0</v>
      </c>
      <c r="X4410">
        <f t="shared" si="1451"/>
        <v>0.76923076923076805</v>
      </c>
      <c r="Y4410">
        <f t="shared" si="1451"/>
        <v>0.96490313100760994</v>
      </c>
      <c r="AL4410">
        <v>15.436562500000003</v>
      </c>
    </row>
    <row r="4411" spans="4:38" x14ac:dyDescent="0.55000000000000004">
      <c r="D4411">
        <f t="shared" si="1444"/>
        <v>1.1051709180756473</v>
      </c>
      <c r="E4411">
        <f t="shared" si="1431"/>
        <v>1.1051709180756477</v>
      </c>
      <c r="F4411" s="2">
        <f t="shared" si="1445"/>
        <v>41878</v>
      </c>
      <c r="G4411" s="1">
        <v>2014.7406392694065</v>
      </c>
      <c r="H4411">
        <v>5</v>
      </c>
      <c r="I4411" s="1" t="str">
        <f t="shared" si="1432"/>
        <v/>
      </c>
      <c r="J4411" s="1">
        <f t="shared" si="1433"/>
        <v>0.90483741803595952</v>
      </c>
      <c r="K4411">
        <f t="shared" si="1434"/>
        <v>0</v>
      </c>
      <c r="L4411">
        <f t="shared" si="1441"/>
        <v>2.2590774982617181</v>
      </c>
      <c r="M4411">
        <f t="shared" si="1446"/>
        <v>2.2590774982617181</v>
      </c>
      <c r="N4411">
        <f t="shared" si="1442"/>
        <v>5.7312580265634114</v>
      </c>
      <c r="O4411">
        <f t="shared" si="1435"/>
        <v>19.943909663989775</v>
      </c>
      <c r="P4411">
        <f t="shared" si="1443"/>
        <v>1306.3249869944293</v>
      </c>
      <c r="Q4411">
        <f t="shared" si="1447"/>
        <v>47.748162436946629</v>
      </c>
      <c r="R4411">
        <v>14.98</v>
      </c>
      <c r="S4411">
        <f t="shared" si="1436"/>
        <v>20.867442821432334</v>
      </c>
      <c r="T4411">
        <f t="shared" si="1437"/>
        <v>1.8296474642603364</v>
      </c>
      <c r="U4411">
        <f t="shared" si="1438"/>
        <v>2.2555645350370406</v>
      </c>
      <c r="V4411">
        <f t="shared" si="1439"/>
        <v>0</v>
      </c>
      <c r="W4411">
        <f t="shared" si="1440"/>
        <v>0</v>
      </c>
      <c r="X4411">
        <f t="shared" si="1451"/>
        <v>0.76923076923076805</v>
      </c>
      <c r="Y4411">
        <f t="shared" si="1451"/>
        <v>0.96490313100760994</v>
      </c>
      <c r="AL4411">
        <v>15.408437500000007</v>
      </c>
    </row>
    <row r="4412" spans="4:38" x14ac:dyDescent="0.55000000000000004">
      <c r="D4412">
        <f t="shared" si="1444"/>
        <v>1.1051709180756473</v>
      </c>
      <c r="E4412">
        <f t="shared" si="1431"/>
        <v>1.1051709180756477</v>
      </c>
      <c r="F4412" s="2">
        <f t="shared" si="1445"/>
        <v>41879</v>
      </c>
      <c r="G4412" s="1">
        <v>2014.7433789954339</v>
      </c>
      <c r="H4412">
        <v>5</v>
      </c>
      <c r="I4412" s="1" t="str">
        <f t="shared" si="1432"/>
        <v/>
      </c>
      <c r="J4412" s="1">
        <f t="shared" si="1433"/>
        <v>0.90483741803595952</v>
      </c>
      <c r="K4412">
        <f t="shared" si="1434"/>
        <v>0</v>
      </c>
      <c r="L4412">
        <f t="shared" si="1441"/>
        <v>2.3137183466562106</v>
      </c>
      <c r="M4412">
        <f t="shared" si="1446"/>
        <v>2.3137183466562106</v>
      </c>
      <c r="N4412">
        <f t="shared" si="1442"/>
        <v>5.7770981772349588</v>
      </c>
      <c r="O4412">
        <f t="shared" si="1435"/>
        <v>20.058358771478428</v>
      </c>
      <c r="P4412">
        <f t="shared" si="1443"/>
        <v>1307.1007613645586</v>
      </c>
      <c r="Q4412">
        <f t="shared" si="1447"/>
        <v>47.757612477040389</v>
      </c>
      <c r="R4412">
        <v>15.15</v>
      </c>
      <c r="S4412">
        <f t="shared" si="1436"/>
        <v>20.800861941115034</v>
      </c>
      <c r="T4412">
        <f t="shared" si="1437"/>
        <v>1.8171475821551974</v>
      </c>
      <c r="U4412">
        <f t="shared" si="1438"/>
        <v>2.2348413022957376</v>
      </c>
      <c r="V4412">
        <f t="shared" si="1439"/>
        <v>0</v>
      </c>
      <c r="W4412">
        <f t="shared" si="1440"/>
        <v>0</v>
      </c>
      <c r="X4412">
        <f t="shared" si="1451"/>
        <v>0.76923076923076805</v>
      </c>
      <c r="Y4412">
        <f t="shared" si="1451"/>
        <v>0.96490313100760994</v>
      </c>
      <c r="AL4412">
        <v>15.458124999999997</v>
      </c>
    </row>
    <row r="4413" spans="4:38" x14ac:dyDescent="0.55000000000000004">
      <c r="D4413">
        <f t="shared" si="1444"/>
        <v>1.1051709180756473</v>
      </c>
      <c r="E4413">
        <f t="shared" si="1431"/>
        <v>1.1051709180756477</v>
      </c>
      <c r="F4413" s="2">
        <f t="shared" si="1445"/>
        <v>41880</v>
      </c>
      <c r="G4413" s="1">
        <v>2014.7461187214612</v>
      </c>
      <c r="H4413">
        <v>5</v>
      </c>
      <c r="I4413" s="1" t="str">
        <f t="shared" si="1432"/>
        <v/>
      </c>
      <c r="J4413" s="1">
        <f t="shared" si="1433"/>
        <v>0.90483741803595952</v>
      </c>
      <c r="K4413">
        <f t="shared" si="1434"/>
        <v>0</v>
      </c>
      <c r="L4413">
        <f t="shared" si="1441"/>
        <v>2.3686727542493022</v>
      </c>
      <c r="M4413">
        <f t="shared" si="1446"/>
        <v>2.3686727542493022</v>
      </c>
      <c r="N4413">
        <f t="shared" si="1442"/>
        <v>5.8224791163575889</v>
      </c>
      <c r="O4413">
        <f t="shared" si="1435"/>
        <v>20.162869182858039</v>
      </c>
      <c r="P4413">
        <f t="shared" si="1443"/>
        <v>1307.8621049917849</v>
      </c>
      <c r="Q4413">
        <f t="shared" si="1447"/>
        <v>47.766883095336134</v>
      </c>
      <c r="R4413">
        <v>15.32</v>
      </c>
      <c r="S4413">
        <f t="shared" si="1436"/>
        <v>20.732562140211893</v>
      </c>
      <c r="T4413">
        <f t="shared" si="1437"/>
        <v>1.8044137178657762</v>
      </c>
      <c r="U4413">
        <f t="shared" si="1438"/>
        <v>2.2137808750757566</v>
      </c>
      <c r="V4413">
        <f t="shared" si="1439"/>
        <v>0</v>
      </c>
      <c r="W4413">
        <f t="shared" si="1440"/>
        <v>0</v>
      </c>
      <c r="X4413">
        <f t="shared" si="1451"/>
        <v>0.76923076923076805</v>
      </c>
      <c r="Y4413">
        <f t="shared" si="1451"/>
        <v>0.96490313100760994</v>
      </c>
      <c r="AL4413">
        <v>15.105312500000009</v>
      </c>
    </row>
    <row r="4414" spans="4:38" x14ac:dyDescent="0.55000000000000004">
      <c r="D4414">
        <f t="shared" si="1444"/>
        <v>1.1051709180756473</v>
      </c>
      <c r="E4414">
        <f t="shared" si="1431"/>
        <v>1.1051709180756477</v>
      </c>
      <c r="F4414" s="2">
        <f t="shared" si="1445"/>
        <v>41881</v>
      </c>
      <c r="G4414" s="1">
        <v>2014.7488584474886</v>
      </c>
      <c r="H4414">
        <v>5</v>
      </c>
      <c r="I4414" s="1" t="str">
        <f t="shared" si="1432"/>
        <v/>
      </c>
      <c r="J4414" s="1">
        <f t="shared" si="1433"/>
        <v>0.90483741803595952</v>
      </c>
      <c r="K4414">
        <f t="shared" si="1434"/>
        <v>0</v>
      </c>
      <c r="L4414">
        <f t="shared" si="1441"/>
        <v>2.4239134917365845</v>
      </c>
      <c r="M4414">
        <f t="shared" si="1446"/>
        <v>2.4239134917365845</v>
      </c>
      <c r="N4414">
        <f t="shared" si="1442"/>
        <v>5.8673945078119285</v>
      </c>
      <c r="O4414">
        <f t="shared" si="1435"/>
        <v>20.257406798415555</v>
      </c>
      <c r="P4414">
        <f t="shared" si="1443"/>
        <v>1308.6088394204958</v>
      </c>
      <c r="Q4414">
        <f t="shared" si="1447"/>
        <v>47.775972328225208</v>
      </c>
      <c r="R4414">
        <v>15.65</v>
      </c>
      <c r="S4414">
        <f t="shared" si="1436"/>
        <v>20.662563657420463</v>
      </c>
      <c r="T4414">
        <f t="shared" si="1437"/>
        <v>1.7914557352826801</v>
      </c>
      <c r="U4414">
        <f t="shared" si="1438"/>
        <v>2.192402570780406</v>
      </c>
      <c r="V4414">
        <f t="shared" si="1439"/>
        <v>0</v>
      </c>
      <c r="W4414">
        <f t="shared" si="1440"/>
        <v>0</v>
      </c>
      <c r="X4414">
        <f t="shared" si="1451"/>
        <v>0.76923076923076805</v>
      </c>
      <c r="Y4414">
        <f t="shared" si="1451"/>
        <v>0.96490313100760994</v>
      </c>
      <c r="AL4414">
        <v>15.231041666666675</v>
      </c>
    </row>
    <row r="4415" spans="4:38" x14ac:dyDescent="0.55000000000000004">
      <c r="D4415">
        <f t="shared" si="1444"/>
        <v>1.1051709180756473</v>
      </c>
      <c r="E4415">
        <f t="shared" si="1431"/>
        <v>1.1051709180756477</v>
      </c>
      <c r="F4415" s="2">
        <f t="shared" si="1445"/>
        <v>41882</v>
      </c>
      <c r="G4415" s="1">
        <v>2014.751598173516</v>
      </c>
      <c r="H4415">
        <v>5</v>
      </c>
      <c r="I4415" s="1" t="str">
        <f t="shared" si="1432"/>
        <v/>
      </c>
      <c r="J4415" s="1">
        <f t="shared" si="1433"/>
        <v>0.90483741803595952</v>
      </c>
      <c r="K4415">
        <f t="shared" si="1434"/>
        <v>0</v>
      </c>
      <c r="L4415">
        <f t="shared" si="1441"/>
        <v>2.4794132363897781</v>
      </c>
      <c r="M4415">
        <f t="shared" si="1446"/>
        <v>2.4794132363897781</v>
      </c>
      <c r="N4415">
        <f t="shared" si="1442"/>
        <v>5.9118384316022077</v>
      </c>
      <c r="O4415">
        <f t="shared" si="1435"/>
        <v>20.341956429358877</v>
      </c>
      <c r="P4415">
        <f t="shared" si="1443"/>
        <v>1309.3408024924158</v>
      </c>
      <c r="Q4415">
        <f t="shared" si="1447"/>
        <v>47.784878409325401</v>
      </c>
      <c r="R4415">
        <v>15.7</v>
      </c>
      <c r="S4415">
        <f t="shared" si="1436"/>
        <v>20.590887234816677</v>
      </c>
      <c r="T4415">
        <f t="shared" si="1437"/>
        <v>1.7782835576586273</v>
      </c>
      <c r="U4415">
        <f t="shared" si="1438"/>
        <v>2.1707257197971952</v>
      </c>
      <c r="V4415">
        <f t="shared" si="1439"/>
        <v>0</v>
      </c>
      <c r="W4415">
        <f t="shared" si="1440"/>
        <v>0</v>
      </c>
      <c r="X4415">
        <f t="shared" si="1451"/>
        <v>0.76923076923076805</v>
      </c>
      <c r="Y4415">
        <f t="shared" si="1451"/>
        <v>0.96490313100760994</v>
      </c>
      <c r="AL4415">
        <v>15.125</v>
      </c>
    </row>
    <row r="4416" spans="4:38" x14ac:dyDescent="0.55000000000000004">
      <c r="D4416">
        <f t="shared" si="1444"/>
        <v>1.1051709180756473</v>
      </c>
      <c r="E4416">
        <f t="shared" si="1431"/>
        <v>1.1051709180756477</v>
      </c>
      <c r="F4416" s="2">
        <f t="shared" si="1445"/>
        <v>41883</v>
      </c>
      <c r="G4416" s="1">
        <v>2014.7527397260274</v>
      </c>
      <c r="H4416">
        <v>5</v>
      </c>
      <c r="I4416" s="1" t="str">
        <f t="shared" si="1432"/>
        <v/>
      </c>
      <c r="J4416" s="1">
        <f t="shared" si="1433"/>
        <v>0.90483741803595952</v>
      </c>
      <c r="K4416">
        <f t="shared" si="1434"/>
        <v>0</v>
      </c>
      <c r="L4416">
        <f t="shared" si="1441"/>
        <v>2.5351446238674735</v>
      </c>
      <c r="M4416">
        <f t="shared" si="1446"/>
        <v>2.5351446238674735</v>
      </c>
      <c r="N4416">
        <f t="shared" si="1442"/>
        <v>5.9558053828985731</v>
      </c>
      <c r="O4416">
        <f t="shared" si="1435"/>
        <v>20.541662823740275</v>
      </c>
      <c r="P4416">
        <f t="shared" si="1443"/>
        <v>1310.0578482778278</v>
      </c>
      <c r="Q4416">
        <f t="shared" si="1447"/>
        <v>47.793599768132289</v>
      </c>
      <c r="R4416">
        <v>15.85</v>
      </c>
      <c r="S4416">
        <f t="shared" si="1436"/>
        <v>20.560531865998477</v>
      </c>
      <c r="T4416">
        <f t="shared" si="1437"/>
        <v>1.7727343018482942</v>
      </c>
      <c r="U4416">
        <f t="shared" si="1438"/>
        <v>2.161610178657519</v>
      </c>
      <c r="V4416">
        <f t="shared" si="1439"/>
        <v>0</v>
      </c>
      <c r="W4416">
        <f t="shared" si="1440"/>
        <v>0</v>
      </c>
      <c r="X4416">
        <f t="shared" si="1451"/>
        <v>0.76923076923076805</v>
      </c>
      <c r="Y4416">
        <f t="shared" si="1451"/>
        <v>0.96490313100760994</v>
      </c>
      <c r="AL4416">
        <v>15.058437499999995</v>
      </c>
    </row>
    <row r="4417" spans="4:38" x14ac:dyDescent="0.55000000000000004">
      <c r="D4417">
        <f t="shared" si="1444"/>
        <v>1.1051709180756473</v>
      </c>
      <c r="E4417">
        <f t="shared" si="1431"/>
        <v>1.1051709180756477</v>
      </c>
      <c r="F4417" s="2">
        <f t="shared" si="1445"/>
        <v>41884</v>
      </c>
      <c r="G4417" s="1">
        <v>2014.7554794520547</v>
      </c>
      <c r="H4417">
        <v>5</v>
      </c>
      <c r="I4417" s="1" t="str">
        <f t="shared" si="1432"/>
        <v/>
      </c>
      <c r="J4417" s="1">
        <f t="shared" si="1433"/>
        <v>0.90483741803595952</v>
      </c>
      <c r="K4417">
        <f t="shared" si="1434"/>
        <v>0</v>
      </c>
      <c r="L4417">
        <f t="shared" si="1441"/>
        <v>2.5914231521516933</v>
      </c>
      <c r="M4417">
        <f t="shared" si="1446"/>
        <v>2.5914231521516933</v>
      </c>
      <c r="N4417">
        <f t="shared" si="1442"/>
        <v>5.9995548683287305</v>
      </c>
      <c r="O4417">
        <f t="shared" si="1435"/>
        <v>20.611209694544886</v>
      </c>
      <c r="P4417">
        <f t="shared" si="1443"/>
        <v>1310.7684831721599</v>
      </c>
      <c r="Q4417">
        <f t="shared" si="1447"/>
        <v>47.802240012644226</v>
      </c>
      <c r="R4417">
        <v>16.07</v>
      </c>
      <c r="S4417">
        <f t="shared" si="1436"/>
        <v>20.486514836422785</v>
      </c>
      <c r="T4417">
        <f t="shared" si="1437"/>
        <v>1.7592757537768065</v>
      </c>
      <c r="U4417">
        <f t="shared" si="1438"/>
        <v>2.139543434684168</v>
      </c>
      <c r="V4417">
        <f t="shared" si="1439"/>
        <v>0</v>
      </c>
      <c r="W4417">
        <f t="shared" si="1440"/>
        <v>0</v>
      </c>
      <c r="X4417">
        <f t="shared" si="1451"/>
        <v>0.76923076923076805</v>
      </c>
      <c r="Y4417">
        <f t="shared" si="1451"/>
        <v>0.96490313100760994</v>
      </c>
      <c r="AL4417">
        <v>15.424583333333343</v>
      </c>
    </row>
    <row r="4418" spans="4:38" x14ac:dyDescent="0.55000000000000004">
      <c r="D4418">
        <f t="shared" si="1444"/>
        <v>1.1051709180756473</v>
      </c>
      <c r="E4418">
        <f t="shared" si="1431"/>
        <v>1.1051709180756477</v>
      </c>
      <c r="F4418" s="2">
        <f t="shared" si="1445"/>
        <v>41885</v>
      </c>
      <c r="G4418" s="1">
        <v>2014.7582191780823</v>
      </c>
      <c r="H4418">
        <v>5</v>
      </c>
      <c r="I4418" s="1" t="str">
        <f t="shared" si="1432"/>
        <v/>
      </c>
      <c r="J4418" s="1">
        <f t="shared" si="1433"/>
        <v>0.90483741803595952</v>
      </c>
      <c r="K4418">
        <f t="shared" si="1434"/>
        <v>0</v>
      </c>
      <c r="L4418">
        <f t="shared" si="1441"/>
        <v>2.6478922198079808</v>
      </c>
      <c r="M4418">
        <f t="shared" si="1446"/>
        <v>2.6478922198079808</v>
      </c>
      <c r="N4418">
        <f t="shared" si="1442"/>
        <v>6.0428203882176046</v>
      </c>
      <c r="O4418">
        <f t="shared" si="1435"/>
        <v>20.670752666755231</v>
      </c>
      <c r="P4418">
        <f t="shared" si="1443"/>
        <v>1311.464020734908</v>
      </c>
      <c r="Q4418">
        <f t="shared" si="1447"/>
        <v>47.810693672919079</v>
      </c>
      <c r="R4418">
        <v>16.36</v>
      </c>
      <c r="S4418">
        <f t="shared" si="1436"/>
        <v>20.410872034084456</v>
      </c>
      <c r="T4418">
        <f t="shared" si="1437"/>
        <v>1.7456271528811329</v>
      </c>
      <c r="U4418">
        <f t="shared" si="1438"/>
        <v>2.1172247247161211</v>
      </c>
      <c r="V4418">
        <f t="shared" si="1439"/>
        <v>0</v>
      </c>
      <c r="W4418">
        <f t="shared" si="1440"/>
        <v>0</v>
      </c>
      <c r="X4418">
        <f t="shared" si="1451"/>
        <v>0.76923076923076805</v>
      </c>
      <c r="Y4418">
        <f t="shared" si="1451"/>
        <v>0.96490313100760994</v>
      </c>
      <c r="AL4418">
        <v>15.424791666666678</v>
      </c>
    </row>
    <row r="4419" spans="4:38" x14ac:dyDescent="0.55000000000000004">
      <c r="D4419">
        <f t="shared" si="1444"/>
        <v>1.1051709180756473</v>
      </c>
      <c r="E4419">
        <f t="shared" si="1431"/>
        <v>1.1051709180756477</v>
      </c>
      <c r="F4419" s="2">
        <f t="shared" si="1445"/>
        <v>41886</v>
      </c>
      <c r="G4419" s="1">
        <v>2014.7609589041097</v>
      </c>
      <c r="H4419">
        <v>5</v>
      </c>
      <c r="I4419" s="1" t="str">
        <f t="shared" si="1432"/>
        <v/>
      </c>
      <c r="J4419" s="1">
        <f t="shared" si="1433"/>
        <v>0.90483741803595952</v>
      </c>
      <c r="K4419">
        <f t="shared" si="1434"/>
        <v>0</v>
      </c>
      <c r="L4419">
        <f t="shared" si="1441"/>
        <v>2.7045244188949815</v>
      </c>
      <c r="M4419">
        <f t="shared" si="1446"/>
        <v>2.7045244188949815</v>
      </c>
      <c r="N4419">
        <f t="shared" si="1442"/>
        <v>6.0855974366783165</v>
      </c>
      <c r="O4419">
        <f t="shared" si="1435"/>
        <v>20.720340544212284</v>
      </c>
      <c r="P4419">
        <f t="shared" si="1443"/>
        <v>1312.1443538050075</v>
      </c>
      <c r="Q4419">
        <f t="shared" si="1447"/>
        <v>47.818959644517797</v>
      </c>
      <c r="R4419">
        <v>16.11</v>
      </c>
      <c r="S4419">
        <f t="shared" si="1436"/>
        <v>20.333625873586062</v>
      </c>
      <c r="T4419">
        <f t="shared" si="1437"/>
        <v>1.7317985215817417</v>
      </c>
      <c r="U4419">
        <f t="shared" si="1438"/>
        <v>2.0946731927413009</v>
      </c>
      <c r="V4419">
        <f t="shared" si="1439"/>
        <v>0</v>
      </c>
      <c r="W4419">
        <f t="shared" si="1440"/>
        <v>0</v>
      </c>
      <c r="X4419">
        <f t="shared" si="1451"/>
        <v>0.76923076923076805</v>
      </c>
      <c r="Y4419">
        <f t="shared" si="1451"/>
        <v>0.96490313100760994</v>
      </c>
      <c r="AL4419">
        <v>15.779166666666663</v>
      </c>
    </row>
    <row r="4420" spans="4:38" x14ac:dyDescent="0.55000000000000004">
      <c r="D4420">
        <f t="shared" si="1444"/>
        <v>1.1051709180756473</v>
      </c>
      <c r="E4420">
        <f t="shared" ref="E4420:E4483" si="1452">MIN(1/J4420,ftmax)</f>
        <v>1.1051709180756477</v>
      </c>
      <c r="F4420" s="2">
        <f t="shared" si="1445"/>
        <v>41887</v>
      </c>
      <c r="G4420" s="1">
        <v>2014.763698630137</v>
      </c>
      <c r="H4420">
        <v>5</v>
      </c>
      <c r="I4420" s="1" t="str">
        <f t="shared" ref="I4420:I4483" si="1453">IF(H4420&gt;cutoff,H4420,"")</f>
        <v/>
      </c>
      <c r="J4420" s="1">
        <f t="shared" ref="J4420:J4483" si="1454">MIN(1,EXP(-H4420/turbh))</f>
        <v>0.90483741803595952</v>
      </c>
      <c r="K4420">
        <f t="shared" ref="K4420:K4483" si="1455">IF(INT((G4420-INT(G4420))*365)=spawnday,1,0)</f>
        <v>0</v>
      </c>
      <c r="L4420">
        <f t="shared" si="1441"/>
        <v>2.7612924751804946</v>
      </c>
      <c r="M4420">
        <f t="shared" si="1446"/>
        <v>2.7612924751804946</v>
      </c>
      <c r="N4420">
        <f t="shared" si="1442"/>
        <v>6.1278819147912955</v>
      </c>
      <c r="O4420">
        <f t="shared" ref="O4420:O4483" si="1456">(E4420*U4420*J4420*hh*L4420^(2/3)-T4420*mm*L4420)</f>
        <v>20.760039449588568</v>
      </c>
      <c r="P4420">
        <f t="shared" si="1443"/>
        <v>1312.8093909927088</v>
      </c>
      <c r="Q4420">
        <f t="shared" si="1447"/>
        <v>47.827037011717991</v>
      </c>
      <c r="R4420">
        <v>15.79</v>
      </c>
      <c r="S4420">
        <f t="shared" ref="S4420:S4483" si="1457">tbar+tamp*SIN(2*PI()*G4420+tshift)</f>
        <v>20.254799244640481</v>
      </c>
      <c r="T4420">
        <f t="shared" ref="T4420:T4483" si="1458">qten^((S4420-tbar)/10)*IF(S4420&gt;Ttorp,1,torpmult)</f>
        <v>1.7177998818447124</v>
      </c>
      <c r="U4420">
        <f t="shared" ref="U4420:U4483" si="1459">qtenq^((S4420-tbar)/10)*IF(S4420&gt;Ttorp,1,torpmult)</f>
        <v>2.0719078638739052</v>
      </c>
      <c r="V4420">
        <f t="shared" ref="V4420:V4483" si="1460">GA*MIN(1,EXP(-H4420/turbA))-mA*X4420-aB*X4420*Y4420</f>
        <v>0</v>
      </c>
      <c r="W4420">
        <f t="shared" ref="W4420:W4483" si="1461">eB*aB*X4420*Y4420-zB*Y4420</f>
        <v>0</v>
      </c>
      <c r="X4420">
        <f t="shared" si="1451"/>
        <v>0.76923076923076805</v>
      </c>
      <c r="Y4420">
        <f t="shared" si="1451"/>
        <v>0.96490313100760994</v>
      </c>
      <c r="AL4420">
        <v>15.660208333333346</v>
      </c>
    </row>
    <row r="4421" spans="4:38" x14ac:dyDescent="0.55000000000000004">
      <c r="D4421">
        <f t="shared" si="1444"/>
        <v>1.1051709180756473</v>
      </c>
      <c r="E4421">
        <f t="shared" si="1452"/>
        <v>1.1051709180756477</v>
      </c>
      <c r="F4421" s="2">
        <f t="shared" si="1445"/>
        <v>41888</v>
      </c>
      <c r="G4421" s="1">
        <v>2014.7664383561644</v>
      </c>
      <c r="H4421">
        <v>5</v>
      </c>
      <c r="I4421" s="1" t="str">
        <f t="shared" si="1453"/>
        <v/>
      </c>
      <c r="J4421" s="1">
        <f t="shared" si="1454"/>
        <v>0.90483741803595952</v>
      </c>
      <c r="K4421">
        <f t="shared" si="1455"/>
        <v>0</v>
      </c>
      <c r="L4421">
        <f t="shared" ref="L4421:L4484" si="1462">IF(K4421=1,wrec,L4420+O4420/365)</f>
        <v>2.8181692955903261</v>
      </c>
      <c r="M4421">
        <f t="shared" si="1446"/>
        <v>2.8181692955903261</v>
      </c>
      <c r="N4421">
        <f t="shared" ref="N4421:N4484" si="1463">(L4421/0.012)^(1/3)</f>
        <v>6.1696701269281142</v>
      </c>
      <c r="O4421">
        <f t="shared" si="1456"/>
        <v>20.789932308284325</v>
      </c>
      <c r="P4421">
        <f t="shared" ref="P4421:P4484" si="1464">P4420+(J4420*U4420*hh*P4420^(2/3)-T4420*mm*P4420)/365</f>
        <v>1313.4590564837172</v>
      </c>
      <c r="Q4421">
        <f t="shared" si="1447"/>
        <v>47.834925044735179</v>
      </c>
      <c r="R4421">
        <v>16.14</v>
      </c>
      <c r="S4421">
        <f t="shared" si="1457"/>
        <v>20.174415505271007</v>
      </c>
      <c r="T4421">
        <f t="shared" si="1458"/>
        <v>1.7036412422907927</v>
      </c>
      <c r="U4421">
        <f t="shared" si="1459"/>
        <v>2.0489476168537415</v>
      </c>
      <c r="V4421">
        <f t="shared" si="1460"/>
        <v>0</v>
      </c>
      <c r="W4421">
        <f t="shared" si="1461"/>
        <v>0</v>
      </c>
      <c r="X4421">
        <f t="shared" si="1451"/>
        <v>0.76923076923076805</v>
      </c>
      <c r="Y4421">
        <f t="shared" si="1451"/>
        <v>0.96490313100760994</v>
      </c>
      <c r="AL4421">
        <v>15.55385416666666</v>
      </c>
    </row>
    <row r="4422" spans="4:38" x14ac:dyDescent="0.55000000000000004">
      <c r="D4422">
        <f t="shared" ref="D4422:D4485" si="1465">0.9*D4421+0.1*E4422</f>
        <v>1.1051709180756473</v>
      </c>
      <c r="E4422">
        <f t="shared" si="1452"/>
        <v>1.1051709180756477</v>
      </c>
      <c r="F4422" s="2">
        <f t="shared" ref="F4422:F4485" si="1466">F4421+1</f>
        <v>41889</v>
      </c>
      <c r="G4422" s="1">
        <v>2014.7691780821917</v>
      </c>
      <c r="H4422">
        <v>5</v>
      </c>
      <c r="I4422" s="1" t="str">
        <f t="shared" si="1453"/>
        <v/>
      </c>
      <c r="J4422" s="1">
        <f t="shared" si="1454"/>
        <v>0.90483741803595952</v>
      </c>
      <c r="K4422">
        <f t="shared" si="1455"/>
        <v>0</v>
      </c>
      <c r="L4422">
        <f t="shared" si="1462"/>
        <v>2.8751280142431601</v>
      </c>
      <c r="M4422">
        <f t="shared" ref="M4422:M4485" si="1467">IF(K4423=1,"",L4422)</f>
        <v>2.8751280142431601</v>
      </c>
      <c r="N4422">
        <f t="shared" si="1463"/>
        <v>6.2109587765164678</v>
      </c>
      <c r="O4422">
        <f t="shared" si="1456"/>
        <v>20.810118287756637</v>
      </c>
      <c r="P4422">
        <f t="shared" si="1464"/>
        <v>1314.0932898174401</v>
      </c>
      <c r="Q4422">
        <f t="shared" ref="Q4422:Q4485" si="1468">(P4422/0.012)^(1/3)</f>
        <v>47.84262319665676</v>
      </c>
      <c r="R4422">
        <v>15.97</v>
      </c>
      <c r="S4422">
        <f t="shared" si="1457"/>
        <v>20.092498474905703</v>
      </c>
      <c r="T4422">
        <f t="shared" si="1458"/>
        <v>1.6893325856042449</v>
      </c>
      <c r="U4422">
        <f t="shared" si="1459"/>
        <v>2.0258111575431257</v>
      </c>
      <c r="V4422">
        <f t="shared" si="1460"/>
        <v>0</v>
      </c>
      <c r="W4422">
        <f t="shared" si="1461"/>
        <v>0</v>
      </c>
      <c r="X4422">
        <f t="shared" ref="X4422:Y4437" si="1469">MAX(0.0000000001,X4421+V4421)</f>
        <v>0.76923076923076805</v>
      </c>
      <c r="Y4422">
        <f t="shared" si="1469"/>
        <v>0.96490313100760994</v>
      </c>
      <c r="AL4422">
        <v>15.552499999999995</v>
      </c>
    </row>
    <row r="4423" spans="4:38" x14ac:dyDescent="0.55000000000000004">
      <c r="D4423">
        <f t="shared" si="1465"/>
        <v>1.1051709180756473</v>
      </c>
      <c r="E4423">
        <f t="shared" si="1452"/>
        <v>1.1051709180756477</v>
      </c>
      <c r="F4423" s="2">
        <f t="shared" si="1466"/>
        <v>41890</v>
      </c>
      <c r="G4423" s="1">
        <v>2014.7719178082191</v>
      </c>
      <c r="H4423">
        <v>5</v>
      </c>
      <c r="I4423" s="1" t="str">
        <f t="shared" si="1453"/>
        <v/>
      </c>
      <c r="J4423" s="1">
        <f t="shared" si="1454"/>
        <v>0.90483741803595952</v>
      </c>
      <c r="K4423">
        <f t="shared" si="1455"/>
        <v>0</v>
      </c>
      <c r="L4423">
        <f t="shared" si="1462"/>
        <v>2.9321420369493425</v>
      </c>
      <c r="M4423">
        <f t="shared" si="1467"/>
        <v>2.9321420369493425</v>
      </c>
      <c r="N4423">
        <f t="shared" si="1463"/>
        <v>6.2517449612695977</v>
      </c>
      <c r="O4423">
        <f t="shared" si="1456"/>
        <v>20.820712195924191</v>
      </c>
      <c r="P4423">
        <f t="shared" si="1464"/>
        <v>1314.7120456405301</v>
      </c>
      <c r="Q4423">
        <f t="shared" si="1468"/>
        <v>47.850131100103987</v>
      </c>
      <c r="R4423">
        <v>16.28</v>
      </c>
      <c r="S4423">
        <f t="shared" si="1457"/>
        <v>20.009072427345885</v>
      </c>
      <c r="T4423">
        <f t="shared" si="1458"/>
        <v>1.6748838562592365</v>
      </c>
      <c r="U4423">
        <f t="shared" si="1459"/>
        <v>2.0025169934607105</v>
      </c>
      <c r="V4423">
        <f t="shared" si="1460"/>
        <v>0</v>
      </c>
      <c r="W4423">
        <f t="shared" si="1461"/>
        <v>0</v>
      </c>
      <c r="X4423">
        <f t="shared" si="1469"/>
        <v>0.76923076923076805</v>
      </c>
      <c r="Y4423">
        <f t="shared" si="1469"/>
        <v>0.96490313100760994</v>
      </c>
      <c r="AL4423">
        <v>15.274270833333333</v>
      </c>
    </row>
    <row r="4424" spans="4:38" x14ac:dyDescent="0.55000000000000004">
      <c r="D4424">
        <f t="shared" si="1465"/>
        <v>1.1051709180756473</v>
      </c>
      <c r="E4424">
        <f t="shared" si="1452"/>
        <v>1.1051709180756477</v>
      </c>
      <c r="F4424" s="2">
        <f t="shared" si="1466"/>
        <v>41891</v>
      </c>
      <c r="G4424" s="1">
        <v>2014.7746575342467</v>
      </c>
      <c r="H4424">
        <v>5</v>
      </c>
      <c r="I4424" s="1" t="str">
        <f t="shared" si="1453"/>
        <v/>
      </c>
      <c r="J4424" s="1">
        <f t="shared" si="1454"/>
        <v>0.90483741803595952</v>
      </c>
      <c r="K4424">
        <f t="shared" si="1455"/>
        <v>0</v>
      </c>
      <c r="L4424">
        <f t="shared" si="1462"/>
        <v>2.9891850840614635</v>
      </c>
      <c r="M4424">
        <f t="shared" si="1467"/>
        <v>2.9891850840614635</v>
      </c>
      <c r="N4424">
        <f t="shared" si="1463"/>
        <v>6.2920261679041429</v>
      </c>
      <c r="O4424">
        <f t="shared" si="1456"/>
        <v>20.821843842155968</v>
      </c>
      <c r="P4424">
        <f t="shared" si="1464"/>
        <v>1315.3152934369614</v>
      </c>
      <c r="Q4424">
        <f t="shared" si="1468"/>
        <v>47.857448563637043</v>
      </c>
      <c r="R4424">
        <v>16.350000000000001</v>
      </c>
      <c r="S4424">
        <f t="shared" si="1457"/>
        <v>19.924162083512307</v>
      </c>
      <c r="T4424">
        <f t="shared" si="1458"/>
        <v>1.660304948567298</v>
      </c>
      <c r="U4424">
        <f t="shared" si="1459"/>
        <v>1.9790834093663674</v>
      </c>
      <c r="V4424">
        <f t="shared" si="1460"/>
        <v>0</v>
      </c>
      <c r="W4424">
        <f t="shared" si="1461"/>
        <v>0</v>
      </c>
      <c r="X4424">
        <f t="shared" si="1469"/>
        <v>0.76923076923076805</v>
      </c>
      <c r="Y4424">
        <f t="shared" si="1469"/>
        <v>0.96490313100760994</v>
      </c>
      <c r="AL4424">
        <v>15.128125000000002</v>
      </c>
    </row>
    <row r="4425" spans="4:38" x14ac:dyDescent="0.55000000000000004">
      <c r="D4425">
        <f t="shared" si="1465"/>
        <v>1.1051709180756473</v>
      </c>
      <c r="E4425">
        <f t="shared" si="1452"/>
        <v>1.1051709180756477</v>
      </c>
      <c r="F4425" s="2">
        <f t="shared" si="1466"/>
        <v>41892</v>
      </c>
      <c r="G4425" s="1">
        <v>2014.777397260274</v>
      </c>
      <c r="H4425">
        <v>5</v>
      </c>
      <c r="I4425" s="1" t="str">
        <f t="shared" si="1453"/>
        <v/>
      </c>
      <c r="J4425" s="1">
        <f t="shared" si="1454"/>
        <v>0.90483741803595952</v>
      </c>
      <c r="K4425">
        <f t="shared" si="1455"/>
        <v>0</v>
      </c>
      <c r="L4425">
        <f t="shared" si="1462"/>
        <v>3.0462312315742195</v>
      </c>
      <c r="M4425">
        <f t="shared" si="1467"/>
        <v>3.0462312315742195</v>
      </c>
      <c r="N4425">
        <f t="shared" si="1463"/>
        <v>6.3318002663706672</v>
      </c>
      <c r="O4425">
        <f t="shared" si="1456"/>
        <v>20.81365736535933</v>
      </c>
      <c r="P4425">
        <f t="shared" si="1464"/>
        <v>1315.903017235898</v>
      </c>
      <c r="Q4425">
        <f t="shared" si="1468"/>
        <v>47.864575567918429</v>
      </c>
      <c r="R4425">
        <v>16.170000000000002</v>
      </c>
      <c r="S4425">
        <f t="shared" si="1457"/>
        <v>19.837792604190295</v>
      </c>
      <c r="T4425">
        <f t="shared" si="1458"/>
        <v>1.6456056951029312</v>
      </c>
      <c r="U4425">
        <f t="shared" si="1459"/>
        <v>1.9555284439951222</v>
      </c>
      <c r="V4425">
        <f t="shared" si="1460"/>
        <v>0</v>
      </c>
      <c r="W4425">
        <f t="shared" si="1461"/>
        <v>0</v>
      </c>
      <c r="X4425">
        <f t="shared" si="1469"/>
        <v>0.76923076923076805</v>
      </c>
      <c r="Y4425">
        <f t="shared" si="1469"/>
        <v>0.96490313100760994</v>
      </c>
      <c r="AL4425">
        <v>15.369791666666663</v>
      </c>
    </row>
    <row r="4426" spans="4:38" x14ac:dyDescent="0.55000000000000004">
      <c r="D4426">
        <f t="shared" si="1465"/>
        <v>1.1051709180756473</v>
      </c>
      <c r="E4426">
        <f t="shared" si="1452"/>
        <v>1.1051709180756477</v>
      </c>
      <c r="F4426" s="2">
        <f t="shared" si="1466"/>
        <v>41893</v>
      </c>
      <c r="G4426" s="1">
        <v>2014.7801369863014</v>
      </c>
      <c r="H4426">
        <v>5</v>
      </c>
      <c r="I4426" s="1" t="str">
        <f t="shared" si="1453"/>
        <v/>
      </c>
      <c r="J4426" s="1">
        <f t="shared" si="1454"/>
        <v>0.90483741803595952</v>
      </c>
      <c r="K4426">
        <f t="shared" si="1455"/>
        <v>0</v>
      </c>
      <c r="L4426">
        <f t="shared" si="1462"/>
        <v>3.1032549503834232</v>
      </c>
      <c r="M4426">
        <f t="shared" si="1467"/>
        <v>3.1032549503834232</v>
      </c>
      <c r="N4426">
        <f t="shared" si="1463"/>
        <v>6.3710655036228712</v>
      </c>
      <c r="O4426">
        <f t="shared" si="1456"/>
        <v>20.796310532270859</v>
      </c>
      <c r="P4426">
        <f t="shared" si="1464"/>
        <v>1316.475215298685</v>
      </c>
      <c r="Q4426">
        <f t="shared" si="1468"/>
        <v>47.871512261650949</v>
      </c>
      <c r="R4426">
        <v>15.85</v>
      </c>
      <c r="S4426">
        <f t="shared" si="1457"/>
        <v>19.749989582502334</v>
      </c>
      <c r="T4426">
        <f t="shared" si="1458"/>
        <v>1.6307958554775914</v>
      </c>
      <c r="U4426">
        <f t="shared" si="1459"/>
        <v>1.9318698678956394</v>
      </c>
      <c r="V4426">
        <f t="shared" si="1460"/>
        <v>0</v>
      </c>
      <c r="W4426">
        <f t="shared" si="1461"/>
        <v>0</v>
      </c>
      <c r="X4426">
        <f t="shared" si="1469"/>
        <v>0.76923076923076805</v>
      </c>
      <c r="Y4426">
        <f t="shared" si="1469"/>
        <v>0.96490313100760994</v>
      </c>
      <c r="AL4426">
        <v>15.350937499999995</v>
      </c>
    </row>
    <row r="4427" spans="4:38" x14ac:dyDescent="0.55000000000000004">
      <c r="D4427">
        <f t="shared" si="1465"/>
        <v>1.1051709180756473</v>
      </c>
      <c r="E4427">
        <f t="shared" si="1452"/>
        <v>1.1051709180756477</v>
      </c>
      <c r="F4427" s="2">
        <f t="shared" si="1466"/>
        <v>41894</v>
      </c>
      <c r="G4427" s="1">
        <v>2014.7828767123287</v>
      </c>
      <c r="H4427">
        <v>5</v>
      </c>
      <c r="I4427" s="1" t="str">
        <f t="shared" si="1453"/>
        <v/>
      </c>
      <c r="J4427" s="1">
        <f t="shared" si="1454"/>
        <v>0.90483741803595952</v>
      </c>
      <c r="K4427">
        <f t="shared" si="1455"/>
        <v>0</v>
      </c>
      <c r="L4427">
        <f t="shared" si="1462"/>
        <v>3.1602311436225214</v>
      </c>
      <c r="M4427">
        <f t="shared" si="1467"/>
        <v>3.1602311436225214</v>
      </c>
      <c r="N4427">
        <f t="shared" si="1463"/>
        <v>6.4098204969505845</v>
      </c>
      <c r="O4427">
        <f t="shared" si="1456"/>
        <v>20.769974010720432</v>
      </c>
      <c r="P4427">
        <f t="shared" si="1464"/>
        <v>1317.0318997862805</v>
      </c>
      <c r="Q4427">
        <f t="shared" si="1468"/>
        <v>47.878258957306194</v>
      </c>
      <c r="R4427">
        <v>16.03</v>
      </c>
      <c r="S4427">
        <f t="shared" si="1457"/>
        <v>19.660779036397244</v>
      </c>
      <c r="T4427">
        <f t="shared" si="1458"/>
        <v>1.6158851055273358</v>
      </c>
      <c r="U4427">
        <f t="shared" si="1459"/>
        <v>1.9081251624793778</v>
      </c>
      <c r="V4427">
        <f t="shared" si="1460"/>
        <v>0</v>
      </c>
      <c r="W4427">
        <f t="shared" si="1461"/>
        <v>0</v>
      </c>
      <c r="X4427">
        <f t="shared" si="1469"/>
        <v>0.76923076923076805</v>
      </c>
      <c r="Y4427">
        <f t="shared" si="1469"/>
        <v>0.96490313100760994</v>
      </c>
      <c r="AL4427">
        <v>15.140937500000012</v>
      </c>
    </row>
    <row r="4428" spans="4:38" x14ac:dyDescent="0.55000000000000004">
      <c r="D4428">
        <f t="shared" si="1465"/>
        <v>1.1051709180756473</v>
      </c>
      <c r="E4428">
        <f t="shared" si="1452"/>
        <v>1.1051709180756477</v>
      </c>
      <c r="F4428" s="2">
        <f t="shared" si="1466"/>
        <v>41895</v>
      </c>
      <c r="G4428" s="1">
        <v>2014.7856164383561</v>
      </c>
      <c r="H4428">
        <v>5</v>
      </c>
      <c r="I4428" s="1" t="str">
        <f t="shared" si="1453"/>
        <v/>
      </c>
      <c r="J4428" s="1">
        <f t="shared" si="1454"/>
        <v>0.90483741803595952</v>
      </c>
      <c r="K4428">
        <f t="shared" si="1455"/>
        <v>0</v>
      </c>
      <c r="L4428">
        <f t="shared" si="1462"/>
        <v>3.2171351820080569</v>
      </c>
      <c r="M4428">
        <f t="shared" si="1467"/>
        <v>3.2171351820080569</v>
      </c>
      <c r="N4428">
        <f t="shared" si="1463"/>
        <v>6.4480642269035666</v>
      </c>
      <c r="O4428">
        <f t="shared" si="1456"/>
        <v>20.734830620951026</v>
      </c>
      <c r="P4428">
        <f t="shared" si="1464"/>
        <v>1317.5730964085137</v>
      </c>
      <c r="Q4428">
        <f t="shared" si="1468"/>
        <v>47.884816126659565</v>
      </c>
      <c r="R4428">
        <v>15.87</v>
      </c>
      <c r="S4428">
        <f t="shared" si="1457"/>
        <v>19.570187400875955</v>
      </c>
      <c r="T4428">
        <f t="shared" si="1458"/>
        <v>1.6008830268806271</v>
      </c>
      <c r="U4428">
        <f t="shared" si="1459"/>
        <v>1.8843115002255924</v>
      </c>
      <c r="V4428">
        <f t="shared" si="1460"/>
        <v>0</v>
      </c>
      <c r="W4428">
        <f t="shared" si="1461"/>
        <v>0</v>
      </c>
      <c r="X4428">
        <f t="shared" si="1469"/>
        <v>0.76923076923076805</v>
      </c>
      <c r="Y4428">
        <f t="shared" si="1469"/>
        <v>0.96490313100760994</v>
      </c>
      <c r="AL4428">
        <v>15.190625000000006</v>
      </c>
    </row>
    <row r="4429" spans="4:38" x14ac:dyDescent="0.55000000000000004">
      <c r="D4429">
        <f t="shared" si="1465"/>
        <v>1.1051709180756473</v>
      </c>
      <c r="E4429">
        <f t="shared" si="1452"/>
        <v>1.1051709180756477</v>
      </c>
      <c r="F4429" s="2">
        <f t="shared" si="1466"/>
        <v>41896</v>
      </c>
      <c r="G4429" s="1">
        <v>2014.7883561643835</v>
      </c>
      <c r="H4429">
        <v>5</v>
      </c>
      <c r="I4429" s="1" t="str">
        <f t="shared" si="1453"/>
        <v/>
      </c>
      <c r="J4429" s="1">
        <f t="shared" si="1454"/>
        <v>0.90483741803595952</v>
      </c>
      <c r="K4429">
        <f t="shared" si="1455"/>
        <v>0</v>
      </c>
      <c r="L4429">
        <f t="shared" si="1462"/>
        <v>3.2739429371339503</v>
      </c>
      <c r="M4429">
        <f t="shared" si="1467"/>
        <v>3.2739429371339503</v>
      </c>
      <c r="N4429">
        <f t="shared" si="1463"/>
        <v>6.4857960298319508</v>
      </c>
      <c r="O4429">
        <f t="shared" si="1456"/>
        <v>20.691074569550185</v>
      </c>
      <c r="P4429">
        <f t="shared" si="1464"/>
        <v>1318.0988440565263</v>
      </c>
      <c r="Q4429">
        <f t="shared" si="1468"/>
        <v>47.891184396148603</v>
      </c>
      <c r="R4429">
        <v>15.97</v>
      </c>
      <c r="S4429">
        <f t="shared" si="1457"/>
        <v>19.478241520185406</v>
      </c>
      <c r="T4429">
        <f t="shared" si="1458"/>
        <v>1.5857990969582243</v>
      </c>
      <c r="U4429">
        <f t="shared" si="1459"/>
        <v>1.8604457261220315</v>
      </c>
      <c r="V4429">
        <f t="shared" si="1460"/>
        <v>0</v>
      </c>
      <c r="W4429">
        <f t="shared" si="1461"/>
        <v>0</v>
      </c>
      <c r="X4429">
        <f t="shared" si="1469"/>
        <v>0.76923076923076805</v>
      </c>
      <c r="Y4429">
        <f t="shared" si="1469"/>
        <v>0.96490313100760994</v>
      </c>
      <c r="AL4429">
        <v>15.280104166666655</v>
      </c>
    </row>
    <row r="4430" spans="4:38" x14ac:dyDescent="0.55000000000000004">
      <c r="D4430">
        <f t="shared" si="1465"/>
        <v>1.1051709180756473</v>
      </c>
      <c r="E4430">
        <f t="shared" si="1452"/>
        <v>1.1051709180756477</v>
      </c>
      <c r="F4430" s="2">
        <f t="shared" si="1466"/>
        <v>41897</v>
      </c>
      <c r="G4430" s="1">
        <v>2014.791095890411</v>
      </c>
      <c r="H4430">
        <v>5</v>
      </c>
      <c r="I4430" s="1" t="str">
        <f t="shared" si="1453"/>
        <v/>
      </c>
      <c r="J4430" s="1">
        <f t="shared" si="1454"/>
        <v>0.90483741803595952</v>
      </c>
      <c r="K4430">
        <f t="shared" si="1455"/>
        <v>0</v>
      </c>
      <c r="L4430">
        <f t="shared" si="1462"/>
        <v>3.3306308126669646</v>
      </c>
      <c r="M4430">
        <f t="shared" si="1467"/>
        <v>3.3306308126669646</v>
      </c>
      <c r="N4430">
        <f t="shared" si="1463"/>
        <v>6.5230155900706581</v>
      </c>
      <c r="O4430">
        <f t="shared" si="1456"/>
        <v>20.63891066952575</v>
      </c>
      <c r="P4430">
        <f t="shared" si="1464"/>
        <v>1318.6091944198029</v>
      </c>
      <c r="Q4430">
        <f t="shared" si="1468"/>
        <v>47.897364542070136</v>
      </c>
      <c r="R4430">
        <v>16.27</v>
      </c>
      <c r="S4430">
        <f t="shared" si="1457"/>
        <v>19.384968639883912</v>
      </c>
      <c r="T4430">
        <f t="shared" si="1458"/>
        <v>1.5706426793996828</v>
      </c>
      <c r="U4430">
        <f t="shared" si="1459"/>
        <v>1.8365443403269626</v>
      </c>
      <c r="V4430">
        <f t="shared" si="1460"/>
        <v>0</v>
      </c>
      <c r="W4430">
        <f t="shared" si="1461"/>
        <v>0</v>
      </c>
      <c r="X4430">
        <f t="shared" si="1469"/>
        <v>0.76923076923076805</v>
      </c>
      <c r="Y4430">
        <f t="shared" si="1469"/>
        <v>0.96490313100760994</v>
      </c>
      <c r="AL4430">
        <v>15.289375000000019</v>
      </c>
    </row>
    <row r="4431" spans="4:38" x14ac:dyDescent="0.55000000000000004">
      <c r="D4431">
        <f t="shared" si="1465"/>
        <v>1.1051709180756473</v>
      </c>
      <c r="E4431">
        <f t="shared" si="1452"/>
        <v>1.1051709180756477</v>
      </c>
      <c r="F4431" s="2">
        <f t="shared" si="1466"/>
        <v>41898</v>
      </c>
      <c r="G4431" s="1">
        <v>2014.7938356164384</v>
      </c>
      <c r="H4431">
        <v>5</v>
      </c>
      <c r="I4431" s="1" t="str">
        <f t="shared" si="1453"/>
        <v/>
      </c>
      <c r="J4431" s="1">
        <f t="shared" si="1454"/>
        <v>0.90483741803595952</v>
      </c>
      <c r="K4431">
        <f t="shared" si="1455"/>
        <v>0</v>
      </c>
      <c r="L4431">
        <f t="shared" si="1462"/>
        <v>3.3871757734053913</v>
      </c>
      <c r="M4431">
        <f t="shared" si="1467"/>
        <v>3.3871757734053913</v>
      </c>
      <c r="N4431">
        <f t="shared" si="1463"/>
        <v>6.5597229317946386</v>
      </c>
      <c r="O4431">
        <f t="shared" si="1456"/>
        <v>20.578553550179024</v>
      </c>
      <c r="P4431">
        <f t="shared" si="1464"/>
        <v>1319.1042115891883</v>
      </c>
      <c r="Q4431">
        <f t="shared" si="1468"/>
        <v>47.903357485633819</v>
      </c>
      <c r="R4431">
        <v>16.41</v>
      </c>
      <c r="S4431">
        <f t="shared" si="1457"/>
        <v>19.290396398748957</v>
      </c>
      <c r="T4431">
        <f t="shared" si="1458"/>
        <v>1.5554230149215191</v>
      </c>
      <c r="U4431">
        <f t="shared" si="1459"/>
        <v>1.8126234820532738</v>
      </c>
      <c r="V4431">
        <f t="shared" si="1460"/>
        <v>0</v>
      </c>
      <c r="W4431">
        <f t="shared" si="1461"/>
        <v>0</v>
      </c>
      <c r="X4431">
        <f t="shared" si="1469"/>
        <v>0.76923076923076805</v>
      </c>
      <c r="Y4431">
        <f t="shared" si="1469"/>
        <v>0.96490313100760994</v>
      </c>
      <c r="AL4431">
        <v>15.129791666666664</v>
      </c>
    </row>
    <row r="4432" spans="4:38" x14ac:dyDescent="0.55000000000000004">
      <c r="D4432">
        <f t="shared" si="1465"/>
        <v>1.1051709180756473</v>
      </c>
      <c r="E4432">
        <f t="shared" si="1452"/>
        <v>1.1051709180756477</v>
      </c>
      <c r="F4432" s="2">
        <f t="shared" si="1466"/>
        <v>41899</v>
      </c>
      <c r="G4432" s="1">
        <v>2014.7965753424658</v>
      </c>
      <c r="H4432">
        <v>5</v>
      </c>
      <c r="I4432" s="1" t="str">
        <f t="shared" si="1453"/>
        <v/>
      </c>
      <c r="J4432" s="1">
        <f t="shared" si="1454"/>
        <v>0.90483741803595952</v>
      </c>
      <c r="K4432">
        <f t="shared" si="1455"/>
        <v>0</v>
      </c>
      <c r="L4432">
        <f t="shared" si="1462"/>
        <v>3.4435553721730052</v>
      </c>
      <c r="M4432">
        <f t="shared" si="1467"/>
        <v>3.4435553721730052</v>
      </c>
      <c r="N4432">
        <f t="shared" si="1463"/>
        <v>6.5959184105716986</v>
      </c>
      <c r="O4432">
        <f t="shared" si="1456"/>
        <v>20.510226860532864</v>
      </c>
      <c r="P4432">
        <f t="shared" si="1464"/>
        <v>1319.5839716472815</v>
      </c>
      <c r="Q4432">
        <f t="shared" si="1468"/>
        <v>47.90916428788686</v>
      </c>
      <c r="R4432">
        <v>16.79</v>
      </c>
      <c r="S4432">
        <f t="shared" si="1457"/>
        <v>19.194552820566837</v>
      </c>
      <c r="T4432">
        <f t="shared" si="1458"/>
        <v>1.5401492126218403</v>
      </c>
      <c r="U4432">
        <f t="shared" si="1459"/>
        <v>1.7886989146888441</v>
      </c>
      <c r="V4432">
        <f t="shared" si="1460"/>
        <v>0</v>
      </c>
      <c r="W4432">
        <f t="shared" si="1461"/>
        <v>0</v>
      </c>
      <c r="X4432">
        <f t="shared" si="1469"/>
        <v>0.76923076923076805</v>
      </c>
      <c r="Y4432">
        <f t="shared" si="1469"/>
        <v>0.96490313100760994</v>
      </c>
      <c r="AL4432">
        <v>14.779687499999996</v>
      </c>
    </row>
    <row r="4433" spans="4:38" x14ac:dyDescent="0.55000000000000004">
      <c r="D4433">
        <f t="shared" si="1465"/>
        <v>1.1051709180756473</v>
      </c>
      <c r="E4433">
        <f t="shared" si="1452"/>
        <v>1.1051709180756477</v>
      </c>
      <c r="F4433" s="2">
        <f t="shared" si="1466"/>
        <v>41900</v>
      </c>
      <c r="G4433" s="1">
        <v>2014.7993150684931</v>
      </c>
      <c r="H4433">
        <v>5</v>
      </c>
      <c r="I4433" s="1" t="str">
        <f t="shared" si="1453"/>
        <v/>
      </c>
      <c r="J4433" s="1">
        <f t="shared" si="1454"/>
        <v>0.90483741803595952</v>
      </c>
      <c r="K4433">
        <f t="shared" si="1455"/>
        <v>0</v>
      </c>
      <c r="L4433">
        <f t="shared" si="1462"/>
        <v>3.4997477745306296</v>
      </c>
      <c r="M4433">
        <f t="shared" si="1467"/>
        <v>3.4997477745306296</v>
      </c>
      <c r="N4433">
        <f t="shared" si="1463"/>
        <v>6.6316027046398114</v>
      </c>
      <c r="O4433">
        <f t="shared" si="1456"/>
        <v>20.434162469969142</v>
      </c>
      <c r="P4433">
        <f t="shared" si="1464"/>
        <v>1320.0485622475976</v>
      </c>
      <c r="Q4433">
        <f t="shared" si="1468"/>
        <v>47.914786144527007</v>
      </c>
      <c r="R4433">
        <v>16.43</v>
      </c>
      <c r="S4433">
        <f t="shared" si="1457"/>
        <v>19.097466305847917</v>
      </c>
      <c r="T4433">
        <f t="shared" si="1458"/>
        <v>1.5248302417449859</v>
      </c>
      <c r="U4433">
        <f t="shared" si="1459"/>
        <v>1.7647860121632246</v>
      </c>
      <c r="V4433">
        <f t="shared" si="1460"/>
        <v>0</v>
      </c>
      <c r="W4433">
        <f t="shared" si="1461"/>
        <v>0</v>
      </c>
      <c r="X4433">
        <f t="shared" si="1469"/>
        <v>0.76923076923076805</v>
      </c>
      <c r="Y4433">
        <f t="shared" si="1469"/>
        <v>0.96490313100760994</v>
      </c>
      <c r="AL4433">
        <v>14.650416666666674</v>
      </c>
    </row>
    <row r="4434" spans="4:38" x14ac:dyDescent="0.55000000000000004">
      <c r="D4434">
        <f t="shared" si="1465"/>
        <v>1.1051709180756473</v>
      </c>
      <c r="E4434">
        <f t="shared" si="1452"/>
        <v>1.1051709180756477</v>
      </c>
      <c r="F4434" s="2">
        <f t="shared" si="1466"/>
        <v>41901</v>
      </c>
      <c r="G4434" s="1">
        <v>2014.8020547945205</v>
      </c>
      <c r="H4434">
        <v>5</v>
      </c>
      <c r="I4434" s="1" t="str">
        <f t="shared" si="1453"/>
        <v/>
      </c>
      <c r="J4434" s="1">
        <f t="shared" si="1454"/>
        <v>0.90483741803595952</v>
      </c>
      <c r="K4434">
        <f t="shared" si="1455"/>
        <v>0</v>
      </c>
      <c r="L4434">
        <f t="shared" si="1462"/>
        <v>3.5557317812976681</v>
      </c>
      <c r="M4434">
        <f t="shared" si="1467"/>
        <v>3.5557317812976681</v>
      </c>
      <c r="N4434">
        <f t="shared" si="1463"/>
        <v>6.6667768059358785</v>
      </c>
      <c r="O4434">
        <f t="shared" si="1456"/>
        <v>20.350599669395184</v>
      </c>
      <c r="P4434">
        <f t="shared" si="1464"/>
        <v>1320.4980821838883</v>
      </c>
      <c r="Q4434">
        <f t="shared" si="1468"/>
        <v>47.920224380619317</v>
      </c>
      <c r="R4434">
        <v>16.52</v>
      </c>
      <c r="S4434">
        <f t="shared" si="1457"/>
        <v>18.99916562344232</v>
      </c>
      <c r="T4434">
        <f t="shared" si="1458"/>
        <v>1.509474923907026</v>
      </c>
      <c r="U4434">
        <f t="shared" si="1459"/>
        <v>1.7408997465488718</v>
      </c>
      <c r="V4434">
        <f t="shared" si="1460"/>
        <v>0</v>
      </c>
      <c r="W4434">
        <f t="shared" si="1461"/>
        <v>0</v>
      </c>
      <c r="X4434">
        <f t="shared" si="1469"/>
        <v>0.76923076923076805</v>
      </c>
      <c r="Y4434">
        <f t="shared" si="1469"/>
        <v>0.96490313100760994</v>
      </c>
      <c r="AL4434">
        <v>14.586041666666643</v>
      </c>
    </row>
    <row r="4435" spans="4:38" x14ac:dyDescent="0.55000000000000004">
      <c r="D4435">
        <f t="shared" si="1465"/>
        <v>1.1051709180756473</v>
      </c>
      <c r="E4435">
        <f t="shared" si="1452"/>
        <v>1.1051709180756477</v>
      </c>
      <c r="F4435" s="2">
        <f t="shared" si="1466"/>
        <v>41902</v>
      </c>
      <c r="G4435" s="1">
        <v>2014.8047945205481</v>
      </c>
      <c r="H4435">
        <v>5</v>
      </c>
      <c r="I4435" s="1" t="str">
        <f t="shared" si="1453"/>
        <v/>
      </c>
      <c r="J4435" s="1">
        <f t="shared" si="1454"/>
        <v>0.90483741803595952</v>
      </c>
      <c r="K4435">
        <f t="shared" si="1455"/>
        <v>0</v>
      </c>
      <c r="L4435">
        <f t="shared" si="1462"/>
        <v>3.6114868488850522</v>
      </c>
      <c r="M4435">
        <f t="shared" si="1467"/>
        <v>3.6114868488850522</v>
      </c>
      <c r="N4435">
        <f t="shared" si="1463"/>
        <v>6.7014420109025084</v>
      </c>
      <c r="O4435">
        <f t="shared" si="1456"/>
        <v>20.25978437585826</v>
      </c>
      <c r="P4435">
        <f t="shared" si="1464"/>
        <v>1320.9326409509886</v>
      </c>
      <c r="Q4435">
        <f t="shared" si="1468"/>
        <v>47.925480445232381</v>
      </c>
      <c r="R4435">
        <v>16.28</v>
      </c>
      <c r="S4435">
        <f t="shared" si="1457"/>
        <v>18.899679901942974</v>
      </c>
      <c r="T4435">
        <f t="shared" si="1458"/>
        <v>1.4940919257683454</v>
      </c>
      <c r="U4435">
        <f t="shared" si="1459"/>
        <v>1.7170546768610624</v>
      </c>
      <c r="V4435">
        <f t="shared" si="1460"/>
        <v>0</v>
      </c>
      <c r="W4435">
        <f t="shared" si="1461"/>
        <v>0</v>
      </c>
      <c r="X4435">
        <f t="shared" si="1469"/>
        <v>0.76923076923076805</v>
      </c>
      <c r="Y4435">
        <f t="shared" si="1469"/>
        <v>0.96490313100760994</v>
      </c>
      <c r="AL4435">
        <v>14.634687500000004</v>
      </c>
    </row>
    <row r="4436" spans="4:38" x14ac:dyDescent="0.55000000000000004">
      <c r="D4436">
        <f t="shared" si="1465"/>
        <v>1.1051709180756473</v>
      </c>
      <c r="E4436">
        <f t="shared" si="1452"/>
        <v>1.1051709180756477</v>
      </c>
      <c r="F4436" s="2">
        <f t="shared" si="1466"/>
        <v>41903</v>
      </c>
      <c r="G4436" s="1">
        <v>2014.8075342465754</v>
      </c>
      <c r="H4436">
        <v>5</v>
      </c>
      <c r="I4436" s="1" t="str">
        <f t="shared" si="1453"/>
        <v/>
      </c>
      <c r="J4436" s="1">
        <f t="shared" si="1454"/>
        <v>0.90483741803595952</v>
      </c>
      <c r="K4436">
        <f t="shared" si="1455"/>
        <v>0</v>
      </c>
      <c r="L4436">
        <f t="shared" si="1462"/>
        <v>3.6669931074490476</v>
      </c>
      <c r="M4436">
        <f t="shared" si="1467"/>
        <v>3.6669931074490476</v>
      </c>
      <c r="N4436">
        <f t="shared" si="1463"/>
        <v>6.7355999110985207</v>
      </c>
      <c r="O4436">
        <f t="shared" si="1456"/>
        <v>20.161968344456323</v>
      </c>
      <c r="P4436">
        <f t="shared" si="1464"/>
        <v>1321.3523582985206</v>
      </c>
      <c r="Q4436">
        <f t="shared" si="1468"/>
        <v>47.930555906008998</v>
      </c>
      <c r="R4436">
        <v>16.100000000000001</v>
      </c>
      <c r="S4436">
        <f t="shared" si="1457"/>
        <v>18.799038621137264</v>
      </c>
      <c r="T4436">
        <f t="shared" si="1458"/>
        <v>1.478689752196614</v>
      </c>
      <c r="U4436">
        <f t="shared" si="1459"/>
        <v>1.6932649391078431</v>
      </c>
      <c r="V4436">
        <f t="shared" si="1460"/>
        <v>0</v>
      </c>
      <c r="W4436">
        <f t="shared" si="1461"/>
        <v>0</v>
      </c>
      <c r="X4436">
        <f t="shared" si="1469"/>
        <v>0.76923076923076805</v>
      </c>
      <c r="Y4436">
        <f t="shared" si="1469"/>
        <v>0.96490313100760994</v>
      </c>
      <c r="AL4436">
        <v>14.096041666666666</v>
      </c>
    </row>
    <row r="4437" spans="4:38" x14ac:dyDescent="0.55000000000000004">
      <c r="D4437">
        <f t="shared" si="1465"/>
        <v>1.1051709180756473</v>
      </c>
      <c r="E4437">
        <f t="shared" si="1452"/>
        <v>1.1051709180756477</v>
      </c>
      <c r="F4437" s="2">
        <f t="shared" si="1466"/>
        <v>41904</v>
      </c>
      <c r="G4437" s="1">
        <v>2014.8102739726028</v>
      </c>
      <c r="H4437">
        <v>5</v>
      </c>
      <c r="I4437" s="1" t="str">
        <f t="shared" si="1453"/>
        <v/>
      </c>
      <c r="J4437" s="1">
        <f t="shared" si="1454"/>
        <v>0.90483741803595952</v>
      </c>
      <c r="K4437">
        <f t="shared" si="1455"/>
        <v>0</v>
      </c>
      <c r="L4437">
        <f t="shared" si="1462"/>
        <v>3.7222313768859143</v>
      </c>
      <c r="M4437">
        <f t="shared" si="1467"/>
        <v>3.7222313768859143</v>
      </c>
      <c r="N4437">
        <f t="shared" si="1463"/>
        <v>6.769252383639782</v>
      </c>
      <c r="O4437">
        <f t="shared" si="1456"/>
        <v>20.057408389536665</v>
      </c>
      <c r="P4437">
        <f t="shared" si="1464"/>
        <v>1321.7573637788032</v>
      </c>
      <c r="Q4437">
        <f t="shared" si="1468"/>
        <v>47.935452443687112</v>
      </c>
      <c r="R4437">
        <v>15.97</v>
      </c>
      <c r="S4437">
        <f t="shared" si="1457"/>
        <v>18.697271603187435</v>
      </c>
      <c r="T4437">
        <f t="shared" si="1458"/>
        <v>1.4632767398712441</v>
      </c>
      <c r="U4437">
        <f t="shared" si="1459"/>
        <v>1.6695442374964862</v>
      </c>
      <c r="V4437">
        <f t="shared" si="1460"/>
        <v>0</v>
      </c>
      <c r="W4437">
        <f t="shared" si="1461"/>
        <v>0</v>
      </c>
      <c r="X4437">
        <f t="shared" si="1469"/>
        <v>0.76923076923076805</v>
      </c>
      <c r="Y4437">
        <f t="shared" si="1469"/>
        <v>0.96490313100760994</v>
      </c>
      <c r="AL4437">
        <v>14.100208333333315</v>
      </c>
    </row>
    <row r="4438" spans="4:38" x14ac:dyDescent="0.55000000000000004">
      <c r="D4438">
        <f t="shared" si="1465"/>
        <v>1.1051709180756473</v>
      </c>
      <c r="E4438">
        <f t="shared" si="1452"/>
        <v>1.1051709180756477</v>
      </c>
      <c r="F4438" s="2">
        <f t="shared" si="1466"/>
        <v>41905</v>
      </c>
      <c r="G4438" s="1">
        <v>2014.8130136986301</v>
      </c>
      <c r="H4438">
        <v>5</v>
      </c>
      <c r="I4438" s="1" t="str">
        <f t="shared" si="1453"/>
        <v/>
      </c>
      <c r="J4438" s="1">
        <f t="shared" si="1454"/>
        <v>0.90483741803595952</v>
      </c>
      <c r="K4438">
        <f t="shared" si="1455"/>
        <v>0</v>
      </c>
      <c r="L4438">
        <f t="shared" si="1462"/>
        <v>3.7771831806928642</v>
      </c>
      <c r="M4438">
        <f t="shared" si="1467"/>
        <v>3.7771831806928642</v>
      </c>
      <c r="N4438">
        <f t="shared" si="1463"/>
        <v>6.8024015814949275</v>
      </c>
      <c r="O4438">
        <f t="shared" si="1456"/>
        <v>19.946365618900899</v>
      </c>
      <c r="P4438">
        <f t="shared" si="1464"/>
        <v>1322.1477962902363</v>
      </c>
      <c r="Q4438">
        <f t="shared" si="1468"/>
        <v>47.940171846584505</v>
      </c>
      <c r="R4438">
        <v>16.149999999999999</v>
      </c>
      <c r="S4438">
        <f t="shared" si="1457"/>
        <v>18.594409003878727</v>
      </c>
      <c r="T4438">
        <f t="shared" si="1458"/>
        <v>1.4478610513814174</v>
      </c>
      <c r="U4438">
        <f t="shared" si="1459"/>
        <v>1.6459058368584076</v>
      </c>
      <c r="V4438">
        <f t="shared" si="1460"/>
        <v>0</v>
      </c>
      <c r="W4438">
        <f t="shared" si="1461"/>
        <v>0</v>
      </c>
      <c r="X4438">
        <f t="shared" ref="X4438:Y4453" si="1470">MAX(0.0000000001,X4437+V4437)</f>
        <v>0.76923076923076805</v>
      </c>
      <c r="Y4438">
        <f t="shared" si="1470"/>
        <v>0.96490313100760994</v>
      </c>
      <c r="AL4438">
        <v>14.94000000000001</v>
      </c>
    </row>
    <row r="4439" spans="4:38" x14ac:dyDescent="0.55000000000000004">
      <c r="D4439">
        <f t="shared" si="1465"/>
        <v>1.1051709180756473</v>
      </c>
      <c r="E4439">
        <f t="shared" si="1452"/>
        <v>1.1051709180756477</v>
      </c>
      <c r="F4439" s="2">
        <f t="shared" si="1466"/>
        <v>41906</v>
      </c>
      <c r="G4439" s="1">
        <v>2014.8157534246575</v>
      </c>
      <c r="H4439">
        <v>5</v>
      </c>
      <c r="I4439" s="1" t="str">
        <f t="shared" si="1453"/>
        <v/>
      </c>
      <c r="J4439" s="1">
        <f t="shared" si="1454"/>
        <v>0.90483741803595952</v>
      </c>
      <c r="K4439">
        <f t="shared" si="1455"/>
        <v>0</v>
      </c>
      <c r="L4439">
        <f t="shared" si="1462"/>
        <v>3.8318307577309487</v>
      </c>
      <c r="M4439">
        <f t="shared" si="1467"/>
        <v>3.8318307577309487</v>
      </c>
      <c r="N4439">
        <f t="shared" si="1463"/>
        <v>6.8350499236616766</v>
      </c>
      <c r="O4439">
        <f t="shared" si="1456"/>
        <v>19.829104682629414</v>
      </c>
      <c r="P4439">
        <f t="shared" si="1464"/>
        <v>1322.5238036174489</v>
      </c>
      <c r="Q4439">
        <f t="shared" si="1468"/>
        <v>47.94471600506256</v>
      </c>
      <c r="R4439">
        <v>16</v>
      </c>
      <c r="S4439">
        <f t="shared" si="1457"/>
        <v>18.490481303608576</v>
      </c>
      <c r="T4439">
        <f t="shared" si="1458"/>
        <v>1.4324506697660508</v>
      </c>
      <c r="U4439">
        <f t="shared" si="1459"/>
        <v>1.6223625561928401</v>
      </c>
      <c r="V4439">
        <f t="shared" si="1460"/>
        <v>0</v>
      </c>
      <c r="W4439">
        <f t="shared" si="1461"/>
        <v>0</v>
      </c>
      <c r="X4439">
        <f t="shared" si="1470"/>
        <v>0.76923076923076805</v>
      </c>
      <c r="Y4439">
        <f t="shared" si="1470"/>
        <v>0.96490313100760994</v>
      </c>
      <c r="AL4439">
        <v>15.243541666666667</v>
      </c>
    </row>
    <row r="4440" spans="4:38" x14ac:dyDescent="0.55000000000000004">
      <c r="D4440">
        <f t="shared" si="1465"/>
        <v>1.1051709180756473</v>
      </c>
      <c r="E4440">
        <f t="shared" si="1452"/>
        <v>1.1051709180756477</v>
      </c>
      <c r="F4440" s="2">
        <f t="shared" si="1466"/>
        <v>41907</v>
      </c>
      <c r="G4440" s="1">
        <v>2014.8184931506848</v>
      </c>
      <c r="H4440">
        <v>5</v>
      </c>
      <c r="I4440" s="1" t="str">
        <f t="shared" si="1453"/>
        <v/>
      </c>
      <c r="J4440" s="1">
        <f t="shared" si="1454"/>
        <v>0.90483741803595952</v>
      </c>
      <c r="K4440">
        <f t="shared" si="1455"/>
        <v>0</v>
      </c>
      <c r="L4440">
        <f t="shared" si="1462"/>
        <v>3.8861570719299334</v>
      </c>
      <c r="M4440">
        <f t="shared" si="1467"/>
        <v>3.8861570719299334</v>
      </c>
      <c r="N4440">
        <f t="shared" si="1463"/>
        <v>6.8672000852472408</v>
      </c>
      <c r="O4440">
        <f t="shared" si="1456"/>
        <v>19.705893039659056</v>
      </c>
      <c r="P4440">
        <f t="shared" si="1464"/>
        <v>1322.8855419694144</v>
      </c>
      <c r="Q4440">
        <f t="shared" si="1468"/>
        <v>47.949086905981765</v>
      </c>
      <c r="R4440">
        <v>15.84</v>
      </c>
      <c r="S4440">
        <f t="shared" si="1457"/>
        <v>18.385519298386363</v>
      </c>
      <c r="T4440">
        <f t="shared" si="1458"/>
        <v>1.4170533935340017</v>
      </c>
      <c r="U4440">
        <f t="shared" si="1459"/>
        <v>1.5989267633673818</v>
      </c>
      <c r="V4440">
        <f t="shared" si="1460"/>
        <v>0</v>
      </c>
      <c r="W4440">
        <f t="shared" si="1461"/>
        <v>0</v>
      </c>
      <c r="X4440">
        <f t="shared" si="1470"/>
        <v>0.76923076923076805</v>
      </c>
      <c r="Y4440">
        <f t="shared" si="1470"/>
        <v>0.96490313100760994</v>
      </c>
      <c r="AL4440">
        <v>15.050624999999995</v>
      </c>
    </row>
    <row r="4441" spans="4:38" x14ac:dyDescent="0.55000000000000004">
      <c r="D4441">
        <f t="shared" si="1465"/>
        <v>1.1051709180756473</v>
      </c>
      <c r="E4441">
        <f t="shared" si="1452"/>
        <v>1.1051709180756477</v>
      </c>
      <c r="F4441" s="2">
        <f t="shared" si="1466"/>
        <v>41908</v>
      </c>
      <c r="G4441" s="1">
        <v>2014.8212328767124</v>
      </c>
      <c r="H4441">
        <v>5</v>
      </c>
      <c r="I4441" s="1" t="str">
        <f t="shared" si="1453"/>
        <v/>
      </c>
      <c r="J4441" s="1">
        <f t="shared" si="1454"/>
        <v>0.90483741803595952</v>
      </c>
      <c r="K4441">
        <f t="shared" si="1455"/>
        <v>0</v>
      </c>
      <c r="L4441">
        <f t="shared" si="1462"/>
        <v>3.940145819983794</v>
      </c>
      <c r="M4441">
        <f t="shared" si="1467"/>
        <v>3.940145819983794</v>
      </c>
      <c r="N4441">
        <f t="shared" si="1463"/>
        <v>6.8988549874769971</v>
      </c>
      <c r="O4441">
        <f t="shared" si="1456"/>
        <v>19.577000243951311</v>
      </c>
      <c r="P4441">
        <f t="shared" si="1464"/>
        <v>1323.2331755167386</v>
      </c>
      <c r="Q4441">
        <f t="shared" si="1468"/>
        <v>47.953286627163116</v>
      </c>
      <c r="R4441">
        <v>16.3</v>
      </c>
      <c r="S4441">
        <f t="shared" si="1457"/>
        <v>18.279554090730432</v>
      </c>
      <c r="T4441">
        <f t="shared" si="1458"/>
        <v>1.4016768321430033</v>
      </c>
      <c r="U4441">
        <f t="shared" si="1459"/>
        <v>1.5756103709202689</v>
      </c>
      <c r="V4441">
        <f t="shared" si="1460"/>
        <v>0</v>
      </c>
      <c r="W4441">
        <f t="shared" si="1461"/>
        <v>0</v>
      </c>
      <c r="X4441">
        <f t="shared" si="1470"/>
        <v>0.76923076923076805</v>
      </c>
      <c r="Y4441">
        <f t="shared" si="1470"/>
        <v>0.96490313100760994</v>
      </c>
      <c r="AL4441">
        <v>14.844270833333338</v>
      </c>
    </row>
    <row r="4442" spans="4:38" x14ac:dyDescent="0.55000000000000004">
      <c r="D4442">
        <f t="shared" si="1465"/>
        <v>1.1051709180756473</v>
      </c>
      <c r="E4442">
        <f t="shared" si="1452"/>
        <v>1.1051709180756477</v>
      </c>
      <c r="F4442" s="2">
        <f t="shared" si="1466"/>
        <v>41909</v>
      </c>
      <c r="G4442" s="1">
        <v>2014.8239726027398</v>
      </c>
      <c r="H4442">
        <v>5</v>
      </c>
      <c r="I4442" s="1" t="str">
        <f t="shared" si="1453"/>
        <v/>
      </c>
      <c r="J4442" s="1">
        <f t="shared" si="1454"/>
        <v>0.90483741803595952</v>
      </c>
      <c r="K4442">
        <f t="shared" si="1455"/>
        <v>0</v>
      </c>
      <c r="L4442">
        <f t="shared" si="1462"/>
        <v>3.9937814370905098</v>
      </c>
      <c r="M4442">
        <f t="shared" si="1467"/>
        <v>3.9937814370905098</v>
      </c>
      <c r="N4442">
        <f t="shared" si="1463"/>
        <v>6.9300177876543518</v>
      </c>
      <c r="O4442">
        <f t="shared" si="1456"/>
        <v>19.442697252125971</v>
      </c>
      <c r="P4442">
        <f t="shared" si="1464"/>
        <v>1323.5668759292671</v>
      </c>
      <c r="Q4442">
        <f t="shared" si="1468"/>
        <v>47.957317331867642</v>
      </c>
      <c r="R4442">
        <v>16.3</v>
      </c>
      <c r="S4442">
        <f t="shared" si="1457"/>
        <v>18.172617080430086</v>
      </c>
      <c r="T4442">
        <f t="shared" si="1458"/>
        <v>1.3863284019277393</v>
      </c>
      <c r="U4442">
        <f t="shared" si="1459"/>
        <v>1.5524248329271937</v>
      </c>
      <c r="V4442">
        <f t="shared" si="1460"/>
        <v>0</v>
      </c>
      <c r="W4442">
        <f t="shared" si="1461"/>
        <v>0</v>
      </c>
      <c r="X4442">
        <f t="shared" si="1470"/>
        <v>0.76923076923076805</v>
      </c>
      <c r="Y4442">
        <f t="shared" si="1470"/>
        <v>0.96490313100760994</v>
      </c>
      <c r="AL4442">
        <v>14.817500000000004</v>
      </c>
    </row>
    <row r="4443" spans="4:38" x14ac:dyDescent="0.55000000000000004">
      <c r="D4443">
        <f t="shared" si="1465"/>
        <v>1.1051709180756473</v>
      </c>
      <c r="E4443">
        <f t="shared" si="1452"/>
        <v>1.1051709180756477</v>
      </c>
      <c r="F4443" s="2">
        <f t="shared" si="1466"/>
        <v>41910</v>
      </c>
      <c r="G4443" s="1">
        <v>2014.8267123287671</v>
      </c>
      <c r="H4443">
        <v>5</v>
      </c>
      <c r="I4443" s="1" t="str">
        <f t="shared" si="1453"/>
        <v/>
      </c>
      <c r="J4443" s="1">
        <f t="shared" si="1454"/>
        <v>0.90483741803595952</v>
      </c>
      <c r="K4443">
        <f t="shared" si="1455"/>
        <v>0</v>
      </c>
      <c r="L4443">
        <f t="shared" si="1462"/>
        <v>4.0470491007949647</v>
      </c>
      <c r="M4443">
        <f t="shared" si="1467"/>
        <v>4.0470491007949647</v>
      </c>
      <c r="N4443">
        <f t="shared" si="1463"/>
        <v>6.9606918690938144</v>
      </c>
      <c r="O4443">
        <f t="shared" si="1456"/>
        <v>19.303255754424164</v>
      </c>
      <c r="P4443">
        <f t="shared" si="1464"/>
        <v>1323.8868219151082</v>
      </c>
      <c r="Q4443">
        <f t="shared" si="1468"/>
        <v>47.961181263306266</v>
      </c>
      <c r="R4443">
        <v>15.78</v>
      </c>
      <c r="S4443">
        <f t="shared" si="1457"/>
        <v>18.064739955206765</v>
      </c>
      <c r="T4443">
        <f t="shared" si="1458"/>
        <v>1.3710153224762247</v>
      </c>
      <c r="U4443">
        <f t="shared" si="1459"/>
        <v>1.5293811429082163</v>
      </c>
      <c r="V4443">
        <f t="shared" si="1460"/>
        <v>0</v>
      </c>
      <c r="W4443">
        <f t="shared" si="1461"/>
        <v>0</v>
      </c>
      <c r="X4443">
        <f t="shared" si="1470"/>
        <v>0.76923076923076805</v>
      </c>
      <c r="Y4443">
        <f t="shared" si="1470"/>
        <v>0.96490313100760994</v>
      </c>
      <c r="AL4443">
        <v>14.756354166666675</v>
      </c>
    </row>
    <row r="4444" spans="4:38" x14ac:dyDescent="0.55000000000000004">
      <c r="D4444">
        <f t="shared" si="1465"/>
        <v>1.1051709180756473</v>
      </c>
      <c r="E4444">
        <f t="shared" si="1452"/>
        <v>1.1051709180756477</v>
      </c>
      <c r="F4444" s="2">
        <f t="shared" si="1466"/>
        <v>41911</v>
      </c>
      <c r="G4444" s="1">
        <v>2014.8294520547945</v>
      </c>
      <c r="H4444">
        <v>5</v>
      </c>
      <c r="I4444" s="1" t="str">
        <f t="shared" si="1453"/>
        <v/>
      </c>
      <c r="J4444" s="1">
        <f t="shared" si="1454"/>
        <v>0.90483741803595952</v>
      </c>
      <c r="K4444">
        <f t="shared" si="1455"/>
        <v>0</v>
      </c>
      <c r="L4444">
        <f t="shared" si="1462"/>
        <v>4.0999347329988662</v>
      </c>
      <c r="M4444">
        <f t="shared" si="1467"/>
        <v>4.0999347329988662</v>
      </c>
      <c r="N4444">
        <f t="shared" si="1463"/>
        <v>6.9908808310487016</v>
      </c>
      <c r="O4444">
        <f t="shared" si="1456"/>
        <v>19.15894753092217</v>
      </c>
      <c r="P4444">
        <f t="shared" si="1464"/>
        <v>1324.1931987621267</v>
      </c>
      <c r="Q4444">
        <f t="shared" si="1468"/>
        <v>47.964880739191969</v>
      </c>
      <c r="R4444">
        <v>15.4</v>
      </c>
      <c r="S4444">
        <f t="shared" si="1457"/>
        <v>17.95595468140365</v>
      </c>
      <c r="T4444">
        <f t="shared" si="1458"/>
        <v>1.3557446134655184</v>
      </c>
      <c r="U4444">
        <f t="shared" si="1459"/>
        <v>1.506489832767292</v>
      </c>
      <c r="V4444">
        <f t="shared" si="1460"/>
        <v>0</v>
      </c>
      <c r="W4444">
        <f t="shared" si="1461"/>
        <v>0</v>
      </c>
      <c r="X4444">
        <f t="shared" si="1470"/>
        <v>0.76923076923076805</v>
      </c>
      <c r="Y4444">
        <f t="shared" si="1470"/>
        <v>0.96490313100760994</v>
      </c>
      <c r="AL4444">
        <v>14.861770833333333</v>
      </c>
    </row>
    <row r="4445" spans="4:38" x14ac:dyDescent="0.55000000000000004">
      <c r="D4445">
        <f t="shared" si="1465"/>
        <v>1.1051709180756473</v>
      </c>
      <c r="E4445">
        <f t="shared" si="1452"/>
        <v>1.1051709180756477</v>
      </c>
      <c r="F4445" s="2">
        <f t="shared" si="1466"/>
        <v>41912</v>
      </c>
      <c r="G4445" s="1">
        <v>2014.8321917808219</v>
      </c>
      <c r="H4445">
        <v>5</v>
      </c>
      <c r="I4445" s="1" t="str">
        <f t="shared" si="1453"/>
        <v/>
      </c>
      <c r="J4445" s="1">
        <f t="shared" si="1454"/>
        <v>0.90483741803595952</v>
      </c>
      <c r="K4445">
        <f t="shared" si="1455"/>
        <v>0</v>
      </c>
      <c r="L4445">
        <f t="shared" si="1462"/>
        <v>4.1524250002068719</v>
      </c>
      <c r="M4445">
        <f t="shared" si="1467"/>
        <v>4.1524250002068719</v>
      </c>
      <c r="N4445">
        <f t="shared" si="1463"/>
        <v>7.0205884786546253</v>
      </c>
      <c r="O4445">
        <f t="shared" si="1456"/>
        <v>19.010043833614105</v>
      </c>
      <c r="P4445">
        <f t="shared" si="1464"/>
        <v>1324.4861978829344</v>
      </c>
      <c r="Q4445">
        <f t="shared" si="1468"/>
        <v>47.968418146345016</v>
      </c>
      <c r="R4445">
        <v>15.28</v>
      </c>
      <c r="S4445">
        <f t="shared" si="1457"/>
        <v>17.846293494433795</v>
      </c>
      <c r="T4445">
        <f t="shared" si="1458"/>
        <v>1.3405230919101632</v>
      </c>
      <c r="U4445">
        <f t="shared" si="1459"/>
        <v>1.4837609726698175</v>
      </c>
      <c r="V4445">
        <f t="shared" si="1460"/>
        <v>0</v>
      </c>
      <c r="W4445">
        <f t="shared" si="1461"/>
        <v>0</v>
      </c>
      <c r="X4445">
        <f t="shared" si="1470"/>
        <v>0.76923076923076805</v>
      </c>
      <c r="Y4445">
        <f t="shared" si="1470"/>
        <v>0.96490313100760994</v>
      </c>
      <c r="AL4445">
        <v>14.850104166666666</v>
      </c>
    </row>
    <row r="4446" spans="4:38" x14ac:dyDescent="0.55000000000000004">
      <c r="D4446">
        <f t="shared" si="1465"/>
        <v>1.1051709180756473</v>
      </c>
      <c r="E4446">
        <f t="shared" si="1452"/>
        <v>1.1051709180756477</v>
      </c>
      <c r="F4446" s="2">
        <f t="shared" si="1466"/>
        <v>41913</v>
      </c>
      <c r="G4446" s="1">
        <v>2014.8360730593606</v>
      </c>
      <c r="H4446">
        <v>5</v>
      </c>
      <c r="I4446" s="1" t="str">
        <f t="shared" si="1453"/>
        <v/>
      </c>
      <c r="J4446" s="1">
        <f t="shared" si="1454"/>
        <v>0.90483741803595952</v>
      </c>
      <c r="K4446">
        <f t="shared" si="1455"/>
        <v>0</v>
      </c>
      <c r="L4446">
        <f t="shared" si="1462"/>
        <v>4.2045073120797873</v>
      </c>
      <c r="M4446">
        <f t="shared" si="1467"/>
        <v>4.2045073120797873</v>
      </c>
      <c r="N4446">
        <f t="shared" si="1463"/>
        <v>7.0498188129078674</v>
      </c>
      <c r="O4446">
        <f t="shared" si="1456"/>
        <v>18.732046390950771</v>
      </c>
      <c r="P4446">
        <f t="shared" si="1464"/>
        <v>1324.7660163643116</v>
      </c>
      <c r="Q4446">
        <f t="shared" si="1468"/>
        <v>47.971795935361847</v>
      </c>
      <c r="R4446">
        <v>15.33</v>
      </c>
      <c r="S4446">
        <f t="shared" si="1457"/>
        <v>17.689504154969821</v>
      </c>
      <c r="T4446">
        <f t="shared" si="1458"/>
        <v>1.3190563176476313</v>
      </c>
      <c r="U4446">
        <f t="shared" si="1459"/>
        <v>1.4518584775848751</v>
      </c>
      <c r="V4446">
        <f t="shared" si="1460"/>
        <v>0</v>
      </c>
      <c r="W4446">
        <f t="shared" si="1461"/>
        <v>0</v>
      </c>
      <c r="X4446">
        <f t="shared" si="1470"/>
        <v>0.76923076923076805</v>
      </c>
      <c r="Y4446">
        <f t="shared" si="1470"/>
        <v>0.96490313100760994</v>
      </c>
      <c r="AL4446">
        <v>14.501041666666675</v>
      </c>
    </row>
    <row r="4447" spans="4:38" x14ac:dyDescent="0.55000000000000004">
      <c r="D4447">
        <f t="shared" si="1465"/>
        <v>1.1051709180756473</v>
      </c>
      <c r="E4447">
        <f t="shared" si="1452"/>
        <v>1.1051709180756477</v>
      </c>
      <c r="F4447" s="2">
        <f t="shared" si="1466"/>
        <v>41914</v>
      </c>
      <c r="G4447" s="1">
        <v>2014.838812785388</v>
      </c>
      <c r="H4447">
        <v>5</v>
      </c>
      <c r="I4447" s="1" t="str">
        <f t="shared" si="1453"/>
        <v/>
      </c>
      <c r="J4447" s="1">
        <f t="shared" si="1454"/>
        <v>0.90483741803595952</v>
      </c>
      <c r="K4447">
        <f t="shared" si="1455"/>
        <v>0</v>
      </c>
      <c r="L4447">
        <f t="shared" si="1462"/>
        <v>4.2558279871234879</v>
      </c>
      <c r="M4447">
        <f t="shared" si="1467"/>
        <v>4.2558279871234879</v>
      </c>
      <c r="N4447">
        <f t="shared" si="1463"/>
        <v>7.0783865120274383</v>
      </c>
      <c r="O4447">
        <f t="shared" si="1456"/>
        <v>18.573962029983434</v>
      </c>
      <c r="P4447">
        <f t="shared" si="1464"/>
        <v>1325.0275567124022</v>
      </c>
      <c r="Q4447">
        <f t="shared" si="1468"/>
        <v>47.974952652467536</v>
      </c>
      <c r="R4447">
        <v>15.08</v>
      </c>
      <c r="S4447">
        <f t="shared" si="1457"/>
        <v>17.577860817712711</v>
      </c>
      <c r="T4447">
        <f t="shared" si="1458"/>
        <v>1.3039805598081511</v>
      </c>
      <c r="U4447">
        <f t="shared" si="1459"/>
        <v>1.4295609819902202</v>
      </c>
      <c r="V4447">
        <f t="shared" si="1460"/>
        <v>0</v>
      </c>
      <c r="W4447">
        <f t="shared" si="1461"/>
        <v>0</v>
      </c>
      <c r="X4447">
        <f t="shared" si="1470"/>
        <v>0.76923076923076805</v>
      </c>
      <c r="Y4447">
        <f t="shared" si="1470"/>
        <v>0.96490313100760994</v>
      </c>
      <c r="AL4447">
        <v>13.958645833333343</v>
      </c>
    </row>
    <row r="4448" spans="4:38" x14ac:dyDescent="0.55000000000000004">
      <c r="D4448">
        <f t="shared" si="1465"/>
        <v>1.1051709180756473</v>
      </c>
      <c r="E4448">
        <f t="shared" si="1452"/>
        <v>1.1051709180756477</v>
      </c>
      <c r="F4448" s="2">
        <f t="shared" si="1466"/>
        <v>41915</v>
      </c>
      <c r="G4448" s="1">
        <v>2014.8415525114156</v>
      </c>
      <c r="H4448">
        <v>5</v>
      </c>
      <c r="I4448" s="1" t="str">
        <f t="shared" si="1453"/>
        <v/>
      </c>
      <c r="J4448" s="1">
        <f t="shared" si="1454"/>
        <v>0.90483741803595952</v>
      </c>
      <c r="K4448">
        <f t="shared" si="1455"/>
        <v>0</v>
      </c>
      <c r="L4448">
        <f t="shared" si="1462"/>
        <v>4.3067155543289219</v>
      </c>
      <c r="M4448">
        <f t="shared" si="1467"/>
        <v>4.3067155543289219</v>
      </c>
      <c r="N4448">
        <f t="shared" si="1463"/>
        <v>7.1064872458565702</v>
      </c>
      <c r="O4448">
        <f t="shared" si="1456"/>
        <v>18.412196996742384</v>
      </c>
      <c r="P4448">
        <f t="shared" si="1464"/>
        <v>1325.2764134437373</v>
      </c>
      <c r="Q4448">
        <f t="shared" si="1468"/>
        <v>47.977955896311137</v>
      </c>
      <c r="R4448">
        <v>15.08</v>
      </c>
      <c r="S4448">
        <f t="shared" si="1457"/>
        <v>17.465453604660429</v>
      </c>
      <c r="T4448">
        <f t="shared" si="1458"/>
        <v>1.2889757237113937</v>
      </c>
      <c r="U4448">
        <f t="shared" si="1459"/>
        <v>1.4074568775948593</v>
      </c>
      <c r="V4448">
        <f t="shared" si="1460"/>
        <v>0</v>
      </c>
      <c r="W4448">
        <f t="shared" si="1461"/>
        <v>0</v>
      </c>
      <c r="X4448">
        <f t="shared" si="1470"/>
        <v>0.76923076923076805</v>
      </c>
      <c r="Y4448">
        <f t="shared" si="1470"/>
        <v>0.96490313100760994</v>
      </c>
      <c r="AL4448">
        <v>14.124687500000009</v>
      </c>
    </row>
    <row r="4449" spans="4:38" x14ac:dyDescent="0.55000000000000004">
      <c r="D4449">
        <f t="shared" si="1465"/>
        <v>1.1051709180756473</v>
      </c>
      <c r="E4449">
        <f t="shared" si="1452"/>
        <v>1.1051709180756477</v>
      </c>
      <c r="F4449" s="2">
        <f t="shared" si="1466"/>
        <v>41916</v>
      </c>
      <c r="G4449" s="1">
        <v>2014.8442922374429</v>
      </c>
      <c r="H4449">
        <v>5</v>
      </c>
      <c r="I4449" s="1" t="str">
        <f t="shared" si="1453"/>
        <v/>
      </c>
      <c r="J4449" s="1">
        <f t="shared" si="1454"/>
        <v>0.90483741803595952</v>
      </c>
      <c r="K4449">
        <f t="shared" si="1455"/>
        <v>0</v>
      </c>
      <c r="L4449">
        <f t="shared" si="1462"/>
        <v>4.3571599296624628</v>
      </c>
      <c r="M4449">
        <f t="shared" si="1467"/>
        <v>4.3571599296624628</v>
      </c>
      <c r="N4449">
        <f t="shared" si="1463"/>
        <v>7.1341256099612655</v>
      </c>
      <c r="O4449">
        <f t="shared" si="1456"/>
        <v>18.247012888082473</v>
      </c>
      <c r="P4449">
        <f t="shared" si="1464"/>
        <v>1325.5127997028178</v>
      </c>
      <c r="Q4449">
        <f t="shared" si="1468"/>
        <v>47.980808296297575</v>
      </c>
      <c r="R4449">
        <v>14.61</v>
      </c>
      <c r="S4449">
        <f t="shared" si="1457"/>
        <v>17.35231582450815</v>
      </c>
      <c r="T4449">
        <f t="shared" si="1458"/>
        <v>1.2740477092320572</v>
      </c>
      <c r="U4449">
        <f t="shared" si="1459"/>
        <v>1.3855542170446189</v>
      </c>
      <c r="V4449">
        <f t="shared" si="1460"/>
        <v>0</v>
      </c>
      <c r="W4449">
        <f t="shared" si="1461"/>
        <v>0</v>
      </c>
      <c r="X4449">
        <f t="shared" si="1470"/>
        <v>0.76923076923076805</v>
      </c>
      <c r="Y4449">
        <f t="shared" si="1470"/>
        <v>0.96490313100760994</v>
      </c>
      <c r="AL4449">
        <v>14.391041666666668</v>
      </c>
    </row>
    <row r="4450" spans="4:38" x14ac:dyDescent="0.55000000000000004">
      <c r="D4450">
        <f t="shared" si="1465"/>
        <v>1.1051709180756473</v>
      </c>
      <c r="E4450">
        <f t="shared" si="1452"/>
        <v>1.1051709180756477</v>
      </c>
      <c r="F4450" s="2">
        <f t="shared" si="1466"/>
        <v>41917</v>
      </c>
      <c r="G4450" s="1">
        <v>2014.8470319634703</v>
      </c>
      <c r="H4450">
        <v>5</v>
      </c>
      <c r="I4450" s="1" t="str">
        <f t="shared" si="1453"/>
        <v/>
      </c>
      <c r="J4450" s="1">
        <f t="shared" si="1454"/>
        <v>0.90483741803595952</v>
      </c>
      <c r="K4450">
        <f t="shared" si="1455"/>
        <v>0</v>
      </c>
      <c r="L4450">
        <f t="shared" si="1462"/>
        <v>4.407151745794196</v>
      </c>
      <c r="M4450">
        <f t="shared" si="1467"/>
        <v>4.407151745794196</v>
      </c>
      <c r="N4450">
        <f t="shared" si="1463"/>
        <v>7.1613063524324492</v>
      </c>
      <c r="O4450">
        <f t="shared" si="1456"/>
        <v>18.078667949689073</v>
      </c>
      <c r="P4450">
        <f t="shared" si="1464"/>
        <v>1325.7369323935882</v>
      </c>
      <c r="Q4450">
        <f t="shared" si="1468"/>
        <v>47.983512523066345</v>
      </c>
      <c r="R4450">
        <v>14.74</v>
      </c>
      <c r="S4450">
        <f t="shared" si="1457"/>
        <v>17.23848100239794</v>
      </c>
      <c r="T4450">
        <f t="shared" si="1458"/>
        <v>1.2592022058999777</v>
      </c>
      <c r="U4450">
        <f t="shared" si="1459"/>
        <v>1.3638606058983722</v>
      </c>
      <c r="V4450">
        <f t="shared" si="1460"/>
        <v>0</v>
      </c>
      <c r="W4450">
        <f t="shared" si="1461"/>
        <v>0</v>
      </c>
      <c r="X4450">
        <f t="shared" si="1470"/>
        <v>0.76923076923076805</v>
      </c>
      <c r="Y4450">
        <f t="shared" si="1470"/>
        <v>0.96490313100760994</v>
      </c>
      <c r="AL4450">
        <v>14.641562499999999</v>
      </c>
    </row>
    <row r="4451" spans="4:38" x14ac:dyDescent="0.55000000000000004">
      <c r="D4451">
        <f t="shared" si="1465"/>
        <v>1.1051709180756473</v>
      </c>
      <c r="E4451">
        <f t="shared" si="1452"/>
        <v>1.1051709180756477</v>
      </c>
      <c r="F4451" s="2">
        <f t="shared" si="1466"/>
        <v>41918</v>
      </c>
      <c r="G4451" s="1">
        <v>2014.8497716894976</v>
      </c>
      <c r="H4451">
        <v>5</v>
      </c>
      <c r="I4451" s="1" t="str">
        <f t="shared" si="1453"/>
        <v/>
      </c>
      <c r="J4451" s="1">
        <f t="shared" si="1454"/>
        <v>0.90483741803595952</v>
      </c>
      <c r="K4451">
        <f t="shared" si="1455"/>
        <v>0</v>
      </c>
      <c r="L4451">
        <f t="shared" si="1462"/>
        <v>4.4566823429166318</v>
      </c>
      <c r="M4451">
        <f t="shared" si="1467"/>
        <v>4.4566823429166318</v>
      </c>
      <c r="N4451">
        <f t="shared" si="1463"/>
        <v>7.1880343643597353</v>
      </c>
      <c r="O4451">
        <f t="shared" si="1456"/>
        <v>17.907416647758886</v>
      </c>
      <c r="P4451">
        <f t="shared" si="1464"/>
        <v>1325.9490317673385</v>
      </c>
      <c r="Q4451">
        <f t="shared" si="1468"/>
        <v>47.986071283660962</v>
      </c>
      <c r="R4451">
        <v>15.56</v>
      </c>
      <c r="S4451">
        <f t="shared" si="1457"/>
        <v>17.123982870068399</v>
      </c>
      <c r="T4451">
        <f t="shared" si="1458"/>
        <v>1.2444446927278481</v>
      </c>
      <c r="U4451">
        <f t="shared" si="1459"/>
        <v>1.3423832078332121</v>
      </c>
      <c r="V4451">
        <f t="shared" si="1460"/>
        <v>0</v>
      </c>
      <c r="W4451">
        <f t="shared" si="1461"/>
        <v>0</v>
      </c>
      <c r="X4451">
        <f t="shared" si="1470"/>
        <v>0.76923076923076805</v>
      </c>
      <c r="Y4451">
        <f t="shared" si="1470"/>
        <v>0.96490313100760994</v>
      </c>
      <c r="AL4451">
        <v>14.933020833333339</v>
      </c>
    </row>
    <row r="4452" spans="4:38" x14ac:dyDescent="0.55000000000000004">
      <c r="D4452">
        <f t="shared" si="1465"/>
        <v>1.1051709180756473</v>
      </c>
      <c r="E4452">
        <f t="shared" si="1452"/>
        <v>1.1051709180756477</v>
      </c>
      <c r="F4452" s="2">
        <f t="shared" si="1466"/>
        <v>41919</v>
      </c>
      <c r="G4452" s="1">
        <v>2014.852511415525</v>
      </c>
      <c r="H4452">
        <v>5</v>
      </c>
      <c r="I4452" s="1" t="str">
        <f t="shared" si="1453"/>
        <v/>
      </c>
      <c r="J4452" s="1">
        <f t="shared" si="1454"/>
        <v>0.90483741803595952</v>
      </c>
      <c r="K4452">
        <f t="shared" si="1455"/>
        <v>0</v>
      </c>
      <c r="L4452">
        <f t="shared" si="1462"/>
        <v>4.5057437583899436</v>
      </c>
      <c r="M4452">
        <f t="shared" si="1467"/>
        <v>4.5057437583899436</v>
      </c>
      <c r="N4452">
        <f t="shared" si="1463"/>
        <v>7.2143146704463437</v>
      </c>
      <c r="O4452">
        <f t="shared" si="1456"/>
        <v>17.73350927094868</v>
      </c>
      <c r="P4452">
        <f t="shared" si="1464"/>
        <v>1326.149321019949</v>
      </c>
      <c r="Q4452">
        <f t="shared" si="1468"/>
        <v>47.988487316814954</v>
      </c>
      <c r="R4452">
        <v>15.74</v>
      </c>
      <c r="S4452">
        <f t="shared" si="1457"/>
        <v>17.008855355775211</v>
      </c>
      <c r="T4452">
        <f t="shared" si="1458"/>
        <v>1.2297804383716642</v>
      </c>
      <c r="U4452">
        <f t="shared" si="1459"/>
        <v>1.3211287504867004</v>
      </c>
      <c r="V4452">
        <f t="shared" si="1460"/>
        <v>0</v>
      </c>
      <c r="W4452">
        <f t="shared" si="1461"/>
        <v>0</v>
      </c>
      <c r="X4452">
        <f t="shared" si="1470"/>
        <v>0.76923076923076805</v>
      </c>
      <c r="Y4452">
        <f t="shared" si="1470"/>
        <v>0.96490313100760994</v>
      </c>
      <c r="AL4452">
        <v>14.696145833333334</v>
      </c>
    </row>
    <row r="4453" spans="4:38" x14ac:dyDescent="0.55000000000000004">
      <c r="D4453">
        <f t="shared" si="1465"/>
        <v>1.1051709180756473</v>
      </c>
      <c r="E4453">
        <f t="shared" si="1452"/>
        <v>1.1051709180756477</v>
      </c>
      <c r="F4453" s="2">
        <f t="shared" si="1466"/>
        <v>41920</v>
      </c>
      <c r="G4453" s="1">
        <v>2014.8552511415523</v>
      </c>
      <c r="H4453">
        <v>5</v>
      </c>
      <c r="I4453" s="1" t="str">
        <f t="shared" si="1453"/>
        <v/>
      </c>
      <c r="J4453" s="1">
        <f t="shared" si="1454"/>
        <v>0.90483741803595952</v>
      </c>
      <c r="K4453">
        <f t="shared" si="1455"/>
        <v>0</v>
      </c>
      <c r="L4453">
        <f t="shared" si="1462"/>
        <v>4.5543287152966521</v>
      </c>
      <c r="M4453">
        <f t="shared" si="1467"/>
        <v>4.5543287152966521</v>
      </c>
      <c r="N4453">
        <f t="shared" si="1463"/>
        <v>7.2401524197775151</v>
      </c>
      <c r="O4453">
        <f t="shared" si="1456"/>
        <v>17.557191563297049</v>
      </c>
      <c r="P4453">
        <f t="shared" si="1464"/>
        <v>1326.3380258990205</v>
      </c>
      <c r="Q4453">
        <f t="shared" si="1468"/>
        <v>47.990763388360399</v>
      </c>
      <c r="R4453">
        <v>15.5</v>
      </c>
      <c r="S4453">
        <f t="shared" si="1457"/>
        <v>16.89313257428552</v>
      </c>
      <c r="T4453">
        <f t="shared" si="1458"/>
        <v>1.2152145016499971</v>
      </c>
      <c r="U4453">
        <f t="shared" si="1459"/>
        <v>1.3001035319506549</v>
      </c>
      <c r="V4453">
        <f t="shared" si="1460"/>
        <v>0</v>
      </c>
      <c r="W4453">
        <f t="shared" si="1461"/>
        <v>0</v>
      </c>
      <c r="X4453">
        <f t="shared" si="1470"/>
        <v>0.76923076923076805</v>
      </c>
      <c r="Y4453">
        <f t="shared" si="1470"/>
        <v>0.96490313100760994</v>
      </c>
      <c r="AL4453">
        <v>14.768750000000004</v>
      </c>
    </row>
    <row r="4454" spans="4:38" x14ac:dyDescent="0.55000000000000004">
      <c r="D4454">
        <f t="shared" si="1465"/>
        <v>1.1051709180756473</v>
      </c>
      <c r="E4454">
        <f t="shared" si="1452"/>
        <v>1.1051709180756477</v>
      </c>
      <c r="F4454" s="2">
        <f t="shared" si="1466"/>
        <v>41921</v>
      </c>
      <c r="G4454" s="1">
        <v>2014.8579908675799</v>
      </c>
      <c r="H4454">
        <v>5</v>
      </c>
      <c r="I4454" s="1" t="str">
        <f t="shared" si="1453"/>
        <v/>
      </c>
      <c r="J4454" s="1">
        <f t="shared" si="1454"/>
        <v>0.90483741803595952</v>
      </c>
      <c r="K4454">
        <f t="shared" si="1455"/>
        <v>0</v>
      </c>
      <c r="L4454">
        <f t="shared" si="1462"/>
        <v>4.6024306099906163</v>
      </c>
      <c r="M4454">
        <f t="shared" si="1467"/>
        <v>4.6024306099906163</v>
      </c>
      <c r="N4454">
        <f t="shared" si="1463"/>
        <v>7.2655528767550042</v>
      </c>
      <c r="O4454">
        <f t="shared" si="1456"/>
        <v>17.378704387345785</v>
      </c>
      <c r="P4454">
        <f t="shared" si="1464"/>
        <v>1326.5153743214119</v>
      </c>
      <c r="Q4454">
        <f t="shared" si="1468"/>
        <v>47.992902286763652</v>
      </c>
      <c r="R4454">
        <v>15.26</v>
      </c>
      <c r="S4454">
        <f t="shared" si="1457"/>
        <v>16.77684881673234</v>
      </c>
      <c r="T4454">
        <f t="shared" si="1458"/>
        <v>1.2007517323803121</v>
      </c>
      <c r="U4454">
        <f t="shared" si="1459"/>
        <v>1.279313427832274</v>
      </c>
      <c r="V4454">
        <f t="shared" si="1460"/>
        <v>0</v>
      </c>
      <c r="W4454">
        <f t="shared" si="1461"/>
        <v>0</v>
      </c>
      <c r="X4454">
        <f t="shared" ref="X4454:Y4469" si="1471">MAX(0.0000000001,X4453+V4453)</f>
        <v>0.76923076923076805</v>
      </c>
      <c r="Y4454">
        <f t="shared" si="1471"/>
        <v>0.96490313100760994</v>
      </c>
      <c r="AL4454">
        <v>14.654583333333333</v>
      </c>
    </row>
    <row r="4455" spans="4:38" x14ac:dyDescent="0.55000000000000004">
      <c r="D4455">
        <f t="shared" si="1465"/>
        <v>1.1051709180756473</v>
      </c>
      <c r="E4455">
        <f t="shared" si="1452"/>
        <v>1.1051709180756477</v>
      </c>
      <c r="F4455" s="2">
        <f t="shared" si="1466"/>
        <v>41922</v>
      </c>
      <c r="G4455" s="1">
        <v>2014.8607305936073</v>
      </c>
      <c r="H4455">
        <v>5</v>
      </c>
      <c r="I4455" s="1" t="str">
        <f t="shared" si="1453"/>
        <v/>
      </c>
      <c r="J4455" s="1">
        <f t="shared" si="1454"/>
        <v>0.90483741803595952</v>
      </c>
      <c r="K4455">
        <f t="shared" si="1455"/>
        <v>0</v>
      </c>
      <c r="L4455">
        <f t="shared" si="1462"/>
        <v>4.6500434987230701</v>
      </c>
      <c r="M4455">
        <f t="shared" si="1467"/>
        <v>4.6500434987230701</v>
      </c>
      <c r="N4455">
        <f t="shared" si="1463"/>
        <v>7.2905214122084132</v>
      </c>
      <c r="O4455">
        <f t="shared" si="1456"/>
        <v>17.198283417679754</v>
      </c>
      <c r="P4455">
        <f t="shared" si="1464"/>
        <v>1326.6815960016329</v>
      </c>
      <c r="Q4455">
        <f t="shared" si="1468"/>
        <v>47.994906818793901</v>
      </c>
      <c r="R4455">
        <v>15.31</v>
      </c>
      <c r="S4455">
        <f t="shared" si="1457"/>
        <v>16.660038540551792</v>
      </c>
      <c r="T4455">
        <f t="shared" si="1458"/>
        <v>1.1863967725461919</v>
      </c>
      <c r="U4455">
        <f t="shared" si="1459"/>
        <v>1.2587638988798349</v>
      </c>
      <c r="V4455">
        <f t="shared" si="1460"/>
        <v>0</v>
      </c>
      <c r="W4455">
        <f t="shared" si="1461"/>
        <v>0</v>
      </c>
      <c r="X4455">
        <f t="shared" si="1471"/>
        <v>0.76923076923076805</v>
      </c>
      <c r="Y4455">
        <f t="shared" si="1471"/>
        <v>0.96490313100760994</v>
      </c>
      <c r="AL4455">
        <v>14.873645833333335</v>
      </c>
    </row>
    <row r="4456" spans="4:38" x14ac:dyDescent="0.55000000000000004">
      <c r="D4456">
        <f t="shared" si="1465"/>
        <v>1.1051709180756473</v>
      </c>
      <c r="E4456">
        <f t="shared" si="1452"/>
        <v>1.1051709180756477</v>
      </c>
      <c r="F4456" s="2">
        <f t="shared" si="1466"/>
        <v>41923</v>
      </c>
      <c r="G4456" s="1">
        <v>2014.8634703196346</v>
      </c>
      <c r="H4456">
        <v>5</v>
      </c>
      <c r="I4456" s="1" t="str">
        <f t="shared" si="1453"/>
        <v/>
      </c>
      <c r="J4456" s="1">
        <f t="shared" si="1454"/>
        <v>0.90483741803595952</v>
      </c>
      <c r="K4456">
        <f t="shared" si="1455"/>
        <v>0</v>
      </c>
      <c r="L4456">
        <f t="shared" si="1462"/>
        <v>4.697162083429042</v>
      </c>
      <c r="M4456">
        <f t="shared" si="1467"/>
        <v>4.697162083429042</v>
      </c>
      <c r="N4456">
        <f t="shared" si="1463"/>
        <v>7.3150634946940665</v>
      </c>
      <c r="O4456">
        <f t="shared" si="1456"/>
        <v>17.016158863476889</v>
      </c>
      <c r="P4456">
        <f t="shared" si="1464"/>
        <v>1326.8369220915079</v>
      </c>
      <c r="Q4456">
        <f t="shared" si="1468"/>
        <v>47.996779805328252</v>
      </c>
      <c r="R4456">
        <v>15.31</v>
      </c>
      <c r="S4456">
        <f t="shared" si="1457"/>
        <v>16.542736359125161</v>
      </c>
      <c r="T4456">
        <f t="shared" si="1458"/>
        <v>1.1721540577339429</v>
      </c>
      <c r="U4456">
        <f t="shared" si="1459"/>
        <v>1.2384599990623619</v>
      </c>
      <c r="V4456">
        <f t="shared" si="1460"/>
        <v>0</v>
      </c>
      <c r="W4456">
        <f t="shared" si="1461"/>
        <v>0</v>
      </c>
      <c r="X4456">
        <f t="shared" si="1471"/>
        <v>0.76923076923076805</v>
      </c>
      <c r="Y4456">
        <f t="shared" si="1471"/>
        <v>0.96490313100760994</v>
      </c>
      <c r="AL4456">
        <v>14.896458333333337</v>
      </c>
    </row>
    <row r="4457" spans="4:38" x14ac:dyDescent="0.55000000000000004">
      <c r="D4457">
        <f t="shared" si="1465"/>
        <v>1.1051709180756473</v>
      </c>
      <c r="E4457">
        <f t="shared" si="1452"/>
        <v>1.1051709180756477</v>
      </c>
      <c r="F4457" s="2">
        <f t="shared" si="1466"/>
        <v>41924</v>
      </c>
      <c r="G4457" s="1">
        <v>2014.866210045662</v>
      </c>
      <c r="H4457">
        <v>5</v>
      </c>
      <c r="I4457" s="1" t="str">
        <f t="shared" si="1453"/>
        <v/>
      </c>
      <c r="J4457" s="1">
        <f t="shared" si="1454"/>
        <v>0.90483741803595952</v>
      </c>
      <c r="K4457">
        <f t="shared" si="1455"/>
        <v>0</v>
      </c>
      <c r="L4457">
        <f t="shared" si="1462"/>
        <v>4.7437816967536364</v>
      </c>
      <c r="M4457">
        <f t="shared" si="1467"/>
        <v>4.7437816967536364</v>
      </c>
      <c r="N4457">
        <f t="shared" si="1463"/>
        <v>7.3391846819897895</v>
      </c>
      <c r="O4457">
        <f t="shared" si="1456"/>
        <v>16.832555220708326</v>
      </c>
      <c r="P4457">
        <f t="shared" si="1464"/>
        <v>1326.9815848314406</v>
      </c>
      <c r="Q4457">
        <f t="shared" si="1468"/>
        <v>47.998524077296643</v>
      </c>
      <c r="R4457">
        <v>15.37</v>
      </c>
      <c r="S4457">
        <f t="shared" si="1457"/>
        <v>16.424977031607924</v>
      </c>
      <c r="T4457">
        <f t="shared" si="1458"/>
        <v>1.1580278188839173</v>
      </c>
      <c r="U4457">
        <f t="shared" si="1459"/>
        <v>1.2184063841470443</v>
      </c>
      <c r="V4457">
        <f t="shared" si="1460"/>
        <v>0</v>
      </c>
      <c r="W4457">
        <f t="shared" si="1461"/>
        <v>0</v>
      </c>
      <c r="X4457">
        <f t="shared" si="1471"/>
        <v>0.76923076923076805</v>
      </c>
      <c r="Y4457">
        <f t="shared" si="1471"/>
        <v>0.96490313100760994</v>
      </c>
      <c r="AL4457">
        <v>14.609062499999993</v>
      </c>
    </row>
    <row r="4458" spans="4:38" x14ac:dyDescent="0.55000000000000004">
      <c r="D4458">
        <f t="shared" si="1465"/>
        <v>1.1051709180756473</v>
      </c>
      <c r="E4458">
        <f t="shared" si="1452"/>
        <v>1.1051709180756477</v>
      </c>
      <c r="F4458" s="2">
        <f t="shared" si="1466"/>
        <v>41925</v>
      </c>
      <c r="G4458" s="1">
        <v>2014.8689497716894</v>
      </c>
      <c r="H4458">
        <v>5</v>
      </c>
      <c r="I4458" s="1" t="str">
        <f t="shared" si="1453"/>
        <v/>
      </c>
      <c r="J4458" s="1">
        <f t="shared" si="1454"/>
        <v>0.90483741803595952</v>
      </c>
      <c r="K4458">
        <f t="shared" si="1455"/>
        <v>0</v>
      </c>
      <c r="L4458">
        <f t="shared" si="1462"/>
        <v>4.7898982863994126</v>
      </c>
      <c r="M4458">
        <f t="shared" si="1467"/>
        <v>4.7898982863994126</v>
      </c>
      <c r="N4458">
        <f t="shared" si="1463"/>
        <v>7.3628906127948062</v>
      </c>
      <c r="O4458">
        <f t="shared" si="1456"/>
        <v>16.64769105259019</v>
      </c>
      <c r="P4458">
        <f t="shared" si="1464"/>
        <v>1327.1158172136047</v>
      </c>
      <c r="Q4458">
        <f t="shared" si="1468"/>
        <v>48.000142471770459</v>
      </c>
      <c r="R4458">
        <v>15.06</v>
      </c>
      <c r="S4458">
        <f t="shared" si="1457"/>
        <v>16.306795452655155</v>
      </c>
      <c r="T4458">
        <f t="shared" si="1458"/>
        <v>1.1440220843051017</v>
      </c>
      <c r="U4458">
        <f t="shared" si="1459"/>
        <v>1.1986073206796308</v>
      </c>
      <c r="V4458">
        <f t="shared" si="1460"/>
        <v>0</v>
      </c>
      <c r="W4458">
        <f t="shared" si="1461"/>
        <v>0</v>
      </c>
      <c r="X4458">
        <f t="shared" si="1471"/>
        <v>0.76923076923076805</v>
      </c>
      <c r="Y4458">
        <f t="shared" si="1471"/>
        <v>0.96490313100760994</v>
      </c>
      <c r="AL4458">
        <v>14.340416666666693</v>
      </c>
    </row>
    <row r="4459" spans="4:38" x14ac:dyDescent="0.55000000000000004">
      <c r="D4459">
        <f t="shared" si="1465"/>
        <v>1.1051709180756473</v>
      </c>
      <c r="E4459">
        <f t="shared" si="1452"/>
        <v>1.1051709180756477</v>
      </c>
      <c r="F4459" s="2">
        <f t="shared" si="1466"/>
        <v>41926</v>
      </c>
      <c r="G4459" s="1">
        <v>2014.8716894977167</v>
      </c>
      <c r="H4459">
        <v>5</v>
      </c>
      <c r="I4459" s="1" t="str">
        <f t="shared" si="1453"/>
        <v/>
      </c>
      <c r="J4459" s="1">
        <f t="shared" si="1454"/>
        <v>0.90483741803595952</v>
      </c>
      <c r="K4459">
        <f t="shared" si="1455"/>
        <v>0</v>
      </c>
      <c r="L4459">
        <f t="shared" si="1462"/>
        <v>4.8355083988722622</v>
      </c>
      <c r="M4459">
        <f t="shared" si="1467"/>
        <v>4.8355083988722622</v>
      </c>
      <c r="N4459">
        <f t="shared" si="1463"/>
        <v>7.3861869986420592</v>
      </c>
      <c r="O4459">
        <f t="shared" si="1456"/>
        <v>16.461778797458841</v>
      </c>
      <c r="P4459">
        <f t="shared" si="1464"/>
        <v>1327.2398526573099</v>
      </c>
      <c r="Q4459">
        <f t="shared" si="1468"/>
        <v>48.001637828196493</v>
      </c>
      <c r="R4459">
        <v>14.69</v>
      </c>
      <c r="S4459">
        <f t="shared" si="1457"/>
        <v>16.18822664200685</v>
      </c>
      <c r="T4459">
        <f t="shared" si="1458"/>
        <v>1.1301406819344417</v>
      </c>
      <c r="U4459">
        <f t="shared" si="1459"/>
        <v>1.1790666953218998</v>
      </c>
      <c r="V4459">
        <f t="shared" si="1460"/>
        <v>0</v>
      </c>
      <c r="W4459">
        <f t="shared" si="1461"/>
        <v>0</v>
      </c>
      <c r="X4459">
        <f t="shared" si="1471"/>
        <v>0.76923076923076805</v>
      </c>
      <c r="Y4459">
        <f t="shared" si="1471"/>
        <v>0.96490313100760994</v>
      </c>
      <c r="AL4459">
        <v>14.482083333333335</v>
      </c>
    </row>
    <row r="4460" spans="4:38" x14ac:dyDescent="0.55000000000000004">
      <c r="D4460">
        <f t="shared" si="1465"/>
        <v>1.1051709180756473</v>
      </c>
      <c r="E4460">
        <f t="shared" si="1452"/>
        <v>1.1051709180756477</v>
      </c>
      <c r="F4460" s="2">
        <f t="shared" si="1466"/>
        <v>41927</v>
      </c>
      <c r="G4460" s="1">
        <v>2014.8744292237443</v>
      </c>
      <c r="H4460">
        <v>5</v>
      </c>
      <c r="I4460" s="1" t="str">
        <f t="shared" si="1453"/>
        <v/>
      </c>
      <c r="J4460" s="1">
        <f t="shared" si="1454"/>
        <v>0.90483741803595952</v>
      </c>
      <c r="K4460">
        <f t="shared" si="1455"/>
        <v>0</v>
      </c>
      <c r="L4460">
        <f t="shared" si="1462"/>
        <v>4.8806091627009165</v>
      </c>
      <c r="M4460">
        <f t="shared" si="1467"/>
        <v>4.8806091627009165</v>
      </c>
      <c r="N4460">
        <f t="shared" si="1463"/>
        <v>7.4090796160291763</v>
      </c>
      <c r="O4460">
        <f t="shared" si="1456"/>
        <v>16.27502460376143</v>
      </c>
      <c r="P4460">
        <f t="shared" si="1464"/>
        <v>1327.3539246967439</v>
      </c>
      <c r="Q4460">
        <f t="shared" si="1468"/>
        <v>48.00301298477887</v>
      </c>
      <c r="R4460">
        <v>14.31</v>
      </c>
      <c r="S4460">
        <f t="shared" si="1457"/>
        <v>16.069305734147935</v>
      </c>
      <c r="T4460">
        <f t="shared" si="1458"/>
        <v>1.1163872418516423</v>
      </c>
      <c r="U4460">
        <f t="shared" si="1459"/>
        <v>1.1597880245423355</v>
      </c>
      <c r="V4460">
        <f t="shared" si="1460"/>
        <v>0</v>
      </c>
      <c r="W4460">
        <f t="shared" si="1461"/>
        <v>0</v>
      </c>
      <c r="X4460">
        <f t="shared" si="1471"/>
        <v>0.76923076923076805</v>
      </c>
      <c r="Y4460">
        <f t="shared" si="1471"/>
        <v>0.96490313100760994</v>
      </c>
      <c r="AL4460">
        <v>14.506354166666668</v>
      </c>
    </row>
    <row r="4461" spans="4:38" x14ac:dyDescent="0.55000000000000004">
      <c r="D4461">
        <f t="shared" si="1465"/>
        <v>1.1051709180756473</v>
      </c>
      <c r="E4461">
        <f t="shared" si="1452"/>
        <v>1.1051709180756477</v>
      </c>
      <c r="F4461" s="2">
        <f t="shared" si="1466"/>
        <v>41928</v>
      </c>
      <c r="G4461" s="1">
        <v>2014.8771689497717</v>
      </c>
      <c r="H4461">
        <v>5</v>
      </c>
      <c r="I4461" s="1" t="str">
        <f t="shared" si="1453"/>
        <v/>
      </c>
      <c r="J4461" s="1">
        <f t="shared" si="1454"/>
        <v>0.90483741803595952</v>
      </c>
      <c r="K4461">
        <f t="shared" si="1455"/>
        <v>0</v>
      </c>
      <c r="L4461">
        <f t="shared" si="1462"/>
        <v>4.9251982712043727</v>
      </c>
      <c r="M4461">
        <f t="shared" si="1467"/>
        <v>4.9251982712043727</v>
      </c>
      <c r="N4461">
        <f t="shared" si="1463"/>
        <v>7.4315742987743389</v>
      </c>
      <c r="O4461">
        <f t="shared" si="1456"/>
        <v>16.087628190967106</v>
      </c>
      <c r="P4461">
        <f t="shared" si="1464"/>
        <v>1327.4582666812603</v>
      </c>
      <c r="Q4461">
        <f t="shared" si="1468"/>
        <v>48.004270775010077</v>
      </c>
      <c r="R4461">
        <v>14.57</v>
      </c>
      <c r="S4461">
        <f t="shared" si="1457"/>
        <v>15.95006796792245</v>
      </c>
      <c r="T4461">
        <f t="shared" si="1458"/>
        <v>1.1027651990196976</v>
      </c>
      <c r="U4461">
        <f t="shared" si="1459"/>
        <v>1.1407744645994944</v>
      </c>
      <c r="V4461">
        <f t="shared" si="1460"/>
        <v>0</v>
      </c>
      <c r="W4461">
        <f t="shared" si="1461"/>
        <v>0</v>
      </c>
      <c r="X4461">
        <f t="shared" si="1471"/>
        <v>0.76923076923076805</v>
      </c>
      <c r="Y4461">
        <f t="shared" si="1471"/>
        <v>0.96490313100760994</v>
      </c>
      <c r="AL4461">
        <v>14.407500000000001</v>
      </c>
    </row>
    <row r="4462" spans="4:38" x14ac:dyDescent="0.55000000000000004">
      <c r="D4462">
        <f t="shared" si="1465"/>
        <v>1.1051709180756473</v>
      </c>
      <c r="E4462">
        <f t="shared" si="1452"/>
        <v>1.1051709180756477</v>
      </c>
      <c r="F4462" s="2">
        <f t="shared" si="1466"/>
        <v>41929</v>
      </c>
      <c r="G4462" s="1">
        <v>2014.879908675799</v>
      </c>
      <c r="H4462">
        <v>5</v>
      </c>
      <c r="I4462" s="1" t="str">
        <f t="shared" si="1453"/>
        <v/>
      </c>
      <c r="J4462" s="1">
        <f t="shared" si="1454"/>
        <v>0.90483741803595952</v>
      </c>
      <c r="K4462">
        <f t="shared" si="1455"/>
        <v>0</v>
      </c>
      <c r="L4462">
        <f t="shared" si="1462"/>
        <v>4.9692739648782549</v>
      </c>
      <c r="M4462">
        <f t="shared" si="1467"/>
        <v>4.9692739648782549</v>
      </c>
      <c r="N4462">
        <f t="shared" si="1463"/>
        <v>7.4536769306019011</v>
      </c>
      <c r="O4462">
        <f t="shared" si="1456"/>
        <v>15.899782735364493</v>
      </c>
      <c r="P4462">
        <f t="shared" si="1464"/>
        <v>1327.5531114883358</v>
      </c>
      <c r="Q4462">
        <f t="shared" si="1468"/>
        <v>48.005414024352355</v>
      </c>
      <c r="R4462">
        <v>14.82</v>
      </c>
      <c r="S4462">
        <f t="shared" si="1457"/>
        <v>15.830548676066535</v>
      </c>
      <c r="T4462">
        <f t="shared" si="1458"/>
        <v>1.0892777962324318</v>
      </c>
      <c r="U4462">
        <f t="shared" si="1459"/>
        <v>1.122028821774528</v>
      </c>
      <c r="V4462">
        <f t="shared" si="1460"/>
        <v>0</v>
      </c>
      <c r="W4462">
        <f t="shared" si="1461"/>
        <v>0</v>
      </c>
      <c r="X4462">
        <f t="shared" si="1471"/>
        <v>0.76923076923076805</v>
      </c>
      <c r="Y4462">
        <f t="shared" si="1471"/>
        <v>0.96490313100760994</v>
      </c>
      <c r="AL4462">
        <v>13.992708333333333</v>
      </c>
    </row>
    <row r="4463" spans="4:38" x14ac:dyDescent="0.55000000000000004">
      <c r="D4463">
        <f t="shared" si="1465"/>
        <v>1.1051709180756473</v>
      </c>
      <c r="E4463">
        <f t="shared" si="1452"/>
        <v>1.1051709180756477</v>
      </c>
      <c r="F4463" s="2">
        <f t="shared" si="1466"/>
        <v>41930</v>
      </c>
      <c r="G4463" s="1">
        <v>2014.8826484018264</v>
      </c>
      <c r="H4463">
        <v>5</v>
      </c>
      <c r="I4463" s="1" t="str">
        <f t="shared" si="1453"/>
        <v/>
      </c>
      <c r="J4463" s="1">
        <f t="shared" si="1454"/>
        <v>0.90483741803595952</v>
      </c>
      <c r="K4463">
        <f t="shared" si="1455"/>
        <v>0</v>
      </c>
      <c r="L4463">
        <f t="shared" si="1462"/>
        <v>5.0128350134682949</v>
      </c>
      <c r="M4463">
        <f t="shared" si="1467"/>
        <v>5.0128350134682949</v>
      </c>
      <c r="N4463">
        <f t="shared" si="1463"/>
        <v>7.4753934379618654</v>
      </c>
      <c r="O4463">
        <f t="shared" si="1456"/>
        <v>15.711674779868634</v>
      </c>
      <c r="P4463">
        <f t="shared" si="1464"/>
        <v>1327.6386912492669</v>
      </c>
      <c r="Q4463">
        <f t="shared" si="1468"/>
        <v>48.006445547069845</v>
      </c>
      <c r="R4463">
        <v>15.06</v>
      </c>
      <c r="S4463">
        <f t="shared" si="1457"/>
        <v>15.710783274713215</v>
      </c>
      <c r="T4463">
        <f t="shared" si="1458"/>
        <v>1.0759280872606232</v>
      </c>
      <c r="U4463">
        <f t="shared" si="1459"/>
        <v>1.1035535628247393</v>
      </c>
      <c r="V4463">
        <f t="shared" si="1460"/>
        <v>0</v>
      </c>
      <c r="W4463">
        <f t="shared" si="1461"/>
        <v>0</v>
      </c>
      <c r="X4463">
        <f t="shared" si="1471"/>
        <v>0.76923076923076805</v>
      </c>
      <c r="Y4463">
        <f t="shared" si="1471"/>
        <v>0.96490313100760994</v>
      </c>
      <c r="AL4463">
        <v>13.878124999999999</v>
      </c>
    </row>
    <row r="4464" spans="4:38" x14ac:dyDescent="0.55000000000000004">
      <c r="D4464">
        <f t="shared" si="1465"/>
        <v>1.1051709180756473</v>
      </c>
      <c r="E4464">
        <f t="shared" si="1452"/>
        <v>1.1051709180756477</v>
      </c>
      <c r="F4464" s="2">
        <f t="shared" si="1466"/>
        <v>41931</v>
      </c>
      <c r="G4464" s="1">
        <v>2014.8853881278537</v>
      </c>
      <c r="H4464">
        <v>5</v>
      </c>
      <c r="I4464" s="1" t="str">
        <f t="shared" si="1453"/>
        <v/>
      </c>
      <c r="J4464" s="1">
        <f t="shared" si="1454"/>
        <v>0.90483741803595952</v>
      </c>
      <c r="K4464">
        <f t="shared" si="1455"/>
        <v>0</v>
      </c>
      <c r="L4464">
        <f t="shared" si="1462"/>
        <v>5.0558806977967023</v>
      </c>
      <c r="M4464">
        <f t="shared" si="1467"/>
        <v>5.0558806977967023</v>
      </c>
      <c r="N4464">
        <f t="shared" si="1463"/>
        <v>7.496729783086586</v>
      </c>
      <c r="O4464">
        <f t="shared" si="1456"/>
        <v>15.52348416691215</v>
      </c>
      <c r="P4464">
        <f t="shared" si="1464"/>
        <v>1327.7152370876474</v>
      </c>
      <c r="Q4464">
        <f t="shared" si="1468"/>
        <v>48.007368143211472</v>
      </c>
      <c r="R4464">
        <v>15.3</v>
      </c>
      <c r="S4464">
        <f t="shared" si="1457"/>
        <v>15.590807252922971</v>
      </c>
      <c r="T4464">
        <f t="shared" si="1458"/>
        <v>1.0627189401879713</v>
      </c>
      <c r="U4464">
        <f t="shared" si="1459"/>
        <v>1.0853508256303468</v>
      </c>
      <c r="V4464">
        <f t="shared" si="1460"/>
        <v>0</v>
      </c>
      <c r="W4464">
        <f t="shared" si="1461"/>
        <v>0</v>
      </c>
      <c r="X4464">
        <f t="shared" si="1471"/>
        <v>0.76923076923076805</v>
      </c>
      <c r="Y4464">
        <f t="shared" si="1471"/>
        <v>0.96490313100760994</v>
      </c>
      <c r="AL4464">
        <v>14.366249999999994</v>
      </c>
    </row>
    <row r="4465" spans="4:38" x14ac:dyDescent="0.55000000000000004">
      <c r="D4465">
        <f t="shared" si="1465"/>
        <v>1.1051709180756473</v>
      </c>
      <c r="E4465">
        <f t="shared" si="1452"/>
        <v>1.1051709180756477</v>
      </c>
      <c r="F4465" s="2">
        <f t="shared" si="1466"/>
        <v>41932</v>
      </c>
      <c r="G4465" s="1">
        <v>2014.8881278538813</v>
      </c>
      <c r="H4465">
        <v>5</v>
      </c>
      <c r="I4465" s="1" t="str">
        <f t="shared" si="1453"/>
        <v/>
      </c>
      <c r="J4465" s="1">
        <f t="shared" si="1454"/>
        <v>0.90483741803595952</v>
      </c>
      <c r="K4465">
        <f t="shared" si="1455"/>
        <v>0</v>
      </c>
      <c r="L4465">
        <f t="shared" si="1462"/>
        <v>5.0984107914046808</v>
      </c>
      <c r="M4465">
        <f t="shared" si="1467"/>
        <v>5.0984107914046808</v>
      </c>
      <c r="N4465">
        <f t="shared" si="1463"/>
        <v>7.5176919572875702</v>
      </c>
      <c r="O4465">
        <f t="shared" si="1456"/>
        <v>15.33538399322758</v>
      </c>
      <c r="P4465">
        <f t="shared" si="1464"/>
        <v>1327.7829788706306</v>
      </c>
      <c r="Q4465">
        <f t="shared" si="1468"/>
        <v>48.008184595744908</v>
      </c>
      <c r="R4465">
        <v>15.16</v>
      </c>
      <c r="S4465">
        <f t="shared" si="1457"/>
        <v>15.470656162193002</v>
      </c>
      <c r="T4465">
        <f t="shared" si="1458"/>
        <v>1.0496530409168627</v>
      </c>
      <c r="U4465">
        <f t="shared" si="1459"/>
        <v>1.0674224299919188</v>
      </c>
      <c r="V4465">
        <f t="shared" si="1460"/>
        <v>0</v>
      </c>
      <c r="W4465">
        <f t="shared" si="1461"/>
        <v>0</v>
      </c>
      <c r="X4465">
        <f t="shared" si="1471"/>
        <v>0.76923076923076805</v>
      </c>
      <c r="Y4465">
        <f t="shared" si="1471"/>
        <v>0.96490313100760994</v>
      </c>
      <c r="AL4465">
        <v>14.47208333333333</v>
      </c>
    </row>
    <row r="4466" spans="4:38" x14ac:dyDescent="0.55000000000000004">
      <c r="D4466">
        <f t="shared" si="1465"/>
        <v>1.1051709180756473</v>
      </c>
      <c r="E4466">
        <f t="shared" si="1452"/>
        <v>1.1051709180756477</v>
      </c>
      <c r="F4466" s="2">
        <f t="shared" si="1466"/>
        <v>41933</v>
      </c>
      <c r="G4466" s="1">
        <v>2014.8908675799087</v>
      </c>
      <c r="H4466">
        <v>5</v>
      </c>
      <c r="I4466" s="1" t="str">
        <f t="shared" si="1453"/>
        <v/>
      </c>
      <c r="J4466" s="1">
        <f t="shared" si="1454"/>
        <v>0.90483741803595952</v>
      </c>
      <c r="K4466">
        <f t="shared" si="1455"/>
        <v>0</v>
      </c>
      <c r="L4466">
        <f t="shared" si="1462"/>
        <v>5.1404255420710578</v>
      </c>
      <c r="M4466">
        <f t="shared" si="1467"/>
        <v>5.1404255420710578</v>
      </c>
      <c r="N4466">
        <f t="shared" si="1463"/>
        <v>7.538285974494416</v>
      </c>
      <c r="O4466">
        <f t="shared" si="1456"/>
        <v>15.147540585311155</v>
      </c>
      <c r="P4466">
        <f t="shared" si="1464"/>
        <v>1327.8421449729422</v>
      </c>
      <c r="Q4466">
        <f t="shared" si="1468"/>
        <v>48.008897667840145</v>
      </c>
      <c r="R4466">
        <v>15.19</v>
      </c>
      <c r="S4466">
        <f t="shared" si="1457"/>
        <v>15.350365605897283</v>
      </c>
      <c r="T4466">
        <f t="shared" si="1458"/>
        <v>1.0367328968245664</v>
      </c>
      <c r="U4466">
        <f t="shared" si="1459"/>
        <v>1.049769888538183</v>
      </c>
      <c r="V4466">
        <f t="shared" si="1460"/>
        <v>0</v>
      </c>
      <c r="W4466">
        <f t="shared" si="1461"/>
        <v>0</v>
      </c>
      <c r="X4466">
        <f t="shared" si="1471"/>
        <v>0.76923076923076805</v>
      </c>
      <c r="Y4466">
        <f t="shared" si="1471"/>
        <v>0.96490313100760994</v>
      </c>
      <c r="AL4466">
        <v>14.300624999999997</v>
      </c>
    </row>
    <row r="4467" spans="4:38" x14ac:dyDescent="0.55000000000000004">
      <c r="D4467">
        <f t="shared" si="1465"/>
        <v>1.1051709180756473</v>
      </c>
      <c r="E4467">
        <f t="shared" si="1452"/>
        <v>1.1051709180756477</v>
      </c>
      <c r="F4467" s="2">
        <f t="shared" si="1466"/>
        <v>41934</v>
      </c>
      <c r="G4467" s="1">
        <v>2014.893607305936</v>
      </c>
      <c r="H4467">
        <v>5</v>
      </c>
      <c r="I4467" s="1" t="str">
        <f t="shared" si="1453"/>
        <v/>
      </c>
      <c r="J4467" s="1">
        <f t="shared" si="1454"/>
        <v>0.90483741803595952</v>
      </c>
      <c r="K4467">
        <f t="shared" si="1455"/>
        <v>0</v>
      </c>
      <c r="L4467">
        <f t="shared" si="1462"/>
        <v>5.1819256532636908</v>
      </c>
      <c r="M4467">
        <f t="shared" si="1467"/>
        <v>5.1819256532636908</v>
      </c>
      <c r="N4467">
        <f t="shared" si="1463"/>
        <v>7.5585178650369551</v>
      </c>
      <c r="O4467">
        <f t="shared" si="1456"/>
        <v>14.960113494569033</v>
      </c>
      <c r="P4467">
        <f t="shared" si="1464"/>
        <v>1327.8929620535703</v>
      </c>
      <c r="Q4467">
        <f t="shared" si="1468"/>
        <v>48.00951010030213</v>
      </c>
      <c r="R4467">
        <v>15.14</v>
      </c>
      <c r="S4467">
        <f t="shared" si="1457"/>
        <v>15.229971228711038</v>
      </c>
      <c r="T4467">
        <f t="shared" si="1458"/>
        <v>1.0239608405619747</v>
      </c>
      <c r="U4467">
        <f t="shared" si="1459"/>
        <v>1.0323944177207891</v>
      </c>
      <c r="V4467">
        <f t="shared" si="1460"/>
        <v>0</v>
      </c>
      <c r="W4467">
        <f t="shared" si="1461"/>
        <v>0</v>
      </c>
      <c r="X4467">
        <f t="shared" si="1471"/>
        <v>0.76923076923076805</v>
      </c>
      <c r="Y4467">
        <f t="shared" si="1471"/>
        <v>0.96490313100760994</v>
      </c>
      <c r="AL4467">
        <v>14.164479166666665</v>
      </c>
    </row>
    <row r="4468" spans="4:38" x14ac:dyDescent="0.55000000000000004">
      <c r="D4468">
        <f t="shared" si="1465"/>
        <v>1.1051709180756473</v>
      </c>
      <c r="E4468">
        <f t="shared" si="1452"/>
        <v>1.1051709180756477</v>
      </c>
      <c r="F4468" s="2">
        <f t="shared" si="1466"/>
        <v>41935</v>
      </c>
      <c r="G4468" s="1">
        <v>2014.8963470319634</v>
      </c>
      <c r="H4468">
        <v>5</v>
      </c>
      <c r="I4468" s="1" t="str">
        <f t="shared" si="1453"/>
        <v/>
      </c>
      <c r="J4468" s="1">
        <f t="shared" si="1454"/>
        <v>0.90483741803595952</v>
      </c>
      <c r="K4468">
        <f t="shared" si="1455"/>
        <v>0</v>
      </c>
      <c r="L4468">
        <f t="shared" si="1462"/>
        <v>5.2229122655775786</v>
      </c>
      <c r="M4468">
        <f t="shared" si="1467"/>
        <v>5.2229122655775786</v>
      </c>
      <c r="N4468">
        <f t="shared" si="1463"/>
        <v>7.578393669671379</v>
      </c>
      <c r="O4468">
        <f t="shared" si="1456"/>
        <v>14.77325551112741</v>
      </c>
      <c r="P4468">
        <f t="shared" si="1464"/>
        <v>1327.9356548450346</v>
      </c>
      <c r="Q4468">
        <f t="shared" si="1468"/>
        <v>48.010024609150818</v>
      </c>
      <c r="R4468">
        <v>15.29</v>
      </c>
      <c r="S4468">
        <f t="shared" si="1457"/>
        <v>15.109508706073818</v>
      </c>
      <c r="T4468">
        <f t="shared" si="1458"/>
        <v>1.0113390339867818</v>
      </c>
      <c r="U4468">
        <f t="shared" si="1459"/>
        <v>1.0152969488730756</v>
      </c>
      <c r="V4468">
        <f t="shared" si="1460"/>
        <v>0</v>
      </c>
      <c r="W4468">
        <f t="shared" si="1461"/>
        <v>0</v>
      </c>
      <c r="X4468">
        <f t="shared" si="1471"/>
        <v>0.76923076923076805</v>
      </c>
      <c r="Y4468">
        <f t="shared" si="1471"/>
        <v>0.96490313100760994</v>
      </c>
      <c r="AL4468">
        <v>13.438541666666673</v>
      </c>
    </row>
    <row r="4469" spans="4:38" x14ac:dyDescent="0.55000000000000004">
      <c r="D4469">
        <f t="shared" si="1465"/>
        <v>1.1051709180756473</v>
      </c>
      <c r="E4469">
        <f t="shared" si="1452"/>
        <v>1.1051709180756477</v>
      </c>
      <c r="F4469" s="2">
        <f t="shared" si="1466"/>
        <v>41936</v>
      </c>
      <c r="G4469" s="1">
        <v>2014.8990867579907</v>
      </c>
      <c r="H4469">
        <v>5</v>
      </c>
      <c r="I4469" s="1" t="str">
        <f t="shared" si="1453"/>
        <v/>
      </c>
      <c r="J4469" s="1">
        <f t="shared" si="1454"/>
        <v>0.90483741803595952</v>
      </c>
      <c r="K4469">
        <f t="shared" si="1455"/>
        <v>0</v>
      </c>
      <c r="L4469">
        <f t="shared" si="1462"/>
        <v>5.2633869382108047</v>
      </c>
      <c r="M4469">
        <f t="shared" si="1467"/>
        <v>5.2633869382108047</v>
      </c>
      <c r="N4469">
        <f t="shared" si="1463"/>
        <v>7.5979194338504978</v>
      </c>
      <c r="O4469">
        <f t="shared" si="1456"/>
        <v>14.587112695085191</v>
      </c>
      <c r="P4469">
        <f t="shared" si="1464"/>
        <v>1327.9704459551067</v>
      </c>
      <c r="Q4469">
        <f t="shared" si="1468"/>
        <v>48.010443883347278</v>
      </c>
      <c r="R4469">
        <v>15.2</v>
      </c>
      <c r="S4469">
        <f t="shared" si="1457"/>
        <v>14.989013733656323</v>
      </c>
      <c r="T4469">
        <f t="shared" si="1458"/>
        <v>0.99886947221360911</v>
      </c>
      <c r="U4469">
        <f t="shared" si="1459"/>
        <v>0.99847813929804752</v>
      </c>
      <c r="V4469">
        <f t="shared" si="1460"/>
        <v>0</v>
      </c>
      <c r="W4469">
        <f t="shared" si="1461"/>
        <v>0</v>
      </c>
      <c r="X4469">
        <f t="shared" si="1471"/>
        <v>0.76923076923076805</v>
      </c>
      <c r="Y4469">
        <f t="shared" si="1471"/>
        <v>0.96490313100760994</v>
      </c>
      <c r="AL4469">
        <v>13.058854166666661</v>
      </c>
    </row>
    <row r="4470" spans="4:38" x14ac:dyDescent="0.55000000000000004">
      <c r="D4470">
        <f t="shared" si="1465"/>
        <v>1.1051709180756473</v>
      </c>
      <c r="E4470">
        <f t="shared" si="1452"/>
        <v>1.1051709180756477</v>
      </c>
      <c r="F4470" s="2">
        <f t="shared" si="1466"/>
        <v>41937</v>
      </c>
      <c r="G4470" s="1">
        <v>2014.9018264840181</v>
      </c>
      <c r="H4470">
        <v>5</v>
      </c>
      <c r="I4470" s="1" t="str">
        <f t="shared" si="1453"/>
        <v/>
      </c>
      <c r="J4470" s="1">
        <f t="shared" si="1454"/>
        <v>0.90483741803595952</v>
      </c>
      <c r="K4470">
        <f t="shared" si="1455"/>
        <v>0</v>
      </c>
      <c r="L4470">
        <f t="shared" si="1462"/>
        <v>5.303351630526107</v>
      </c>
      <c r="M4470">
        <f t="shared" si="1467"/>
        <v>5.303351630526107</v>
      </c>
      <c r="N4470">
        <f t="shared" si="1463"/>
        <v>7.617101202237726</v>
      </c>
      <c r="O4470">
        <f t="shared" si="1456"/>
        <v>14.40182442381033</v>
      </c>
      <c r="P4470">
        <f t="shared" si="1464"/>
        <v>1327.9975556808256</v>
      </c>
      <c r="Q4470">
        <f t="shared" si="1468"/>
        <v>48.010770582663149</v>
      </c>
      <c r="R4470">
        <v>14.95</v>
      </c>
      <c r="S4470">
        <f t="shared" si="1457"/>
        <v>14.868522016706651</v>
      </c>
      <c r="T4470">
        <f t="shared" si="1458"/>
        <v>0.98655398775523362</v>
      </c>
      <c r="U4470">
        <f t="shared" si="1459"/>
        <v>0.98193838334078931</v>
      </c>
      <c r="V4470">
        <f t="shared" si="1460"/>
        <v>0</v>
      </c>
      <c r="W4470">
        <f t="shared" si="1461"/>
        <v>0</v>
      </c>
      <c r="X4470">
        <f t="shared" ref="X4470:Y4485" si="1472">MAX(0.0000000001,X4469+V4469)</f>
        <v>0.76923076923076805</v>
      </c>
      <c r="Y4470">
        <f t="shared" si="1472"/>
        <v>0.96490313100760994</v>
      </c>
      <c r="AL4470">
        <v>13.397500000000001</v>
      </c>
    </row>
    <row r="4471" spans="4:38" x14ac:dyDescent="0.55000000000000004">
      <c r="D4471">
        <f t="shared" si="1465"/>
        <v>1.1051709180756473</v>
      </c>
      <c r="E4471">
        <f t="shared" si="1452"/>
        <v>1.1051709180756477</v>
      </c>
      <c r="F4471" s="2">
        <f t="shared" si="1466"/>
        <v>41938</v>
      </c>
      <c r="G4471" s="1">
        <v>2014.9045662100457</v>
      </c>
      <c r="H4471">
        <v>5</v>
      </c>
      <c r="I4471" s="1" t="str">
        <f t="shared" si="1453"/>
        <v/>
      </c>
      <c r="J4471" s="1">
        <f t="shared" si="1454"/>
        <v>0.90483741803595952</v>
      </c>
      <c r="K4471">
        <f t="shared" si="1455"/>
        <v>0</v>
      </c>
      <c r="L4471">
        <f t="shared" si="1462"/>
        <v>5.3428086837420254</v>
      </c>
      <c r="M4471">
        <f t="shared" si="1467"/>
        <v>5.3428086837420254</v>
      </c>
      <c r="N4471">
        <f t="shared" si="1463"/>
        <v>7.6359450134633278</v>
      </c>
      <c r="O4471">
        <f t="shared" si="1456"/>
        <v>14.217523454646479</v>
      </c>
      <c r="P4471">
        <f t="shared" si="1464"/>
        <v>1328.0172018346188</v>
      </c>
      <c r="Q4471">
        <f t="shared" si="1468"/>
        <v>48.011007335692142</v>
      </c>
      <c r="R4471">
        <v>14.86</v>
      </c>
      <c r="S4471">
        <f t="shared" si="1457"/>
        <v>14.748069259508226</v>
      </c>
      <c r="T4471">
        <f t="shared" si="1458"/>
        <v>0.97439425476646724</v>
      </c>
      <c r="U4471">
        <f t="shared" si="1459"/>
        <v>0.96567782345206621</v>
      </c>
      <c r="V4471">
        <f t="shared" si="1460"/>
        <v>0</v>
      </c>
      <c r="W4471">
        <f t="shared" si="1461"/>
        <v>0</v>
      </c>
      <c r="X4471">
        <f t="shared" si="1472"/>
        <v>0.76923076923076805</v>
      </c>
      <c r="Y4471">
        <f t="shared" si="1472"/>
        <v>0.96490313100760994</v>
      </c>
      <c r="AL4471">
        <v>13.674583333333326</v>
      </c>
    </row>
    <row r="4472" spans="4:38" x14ac:dyDescent="0.55000000000000004">
      <c r="D4472">
        <f t="shared" si="1465"/>
        <v>1.1051709180756473</v>
      </c>
      <c r="E4472">
        <f t="shared" si="1452"/>
        <v>1.1051709180756477</v>
      </c>
      <c r="F4472" s="2">
        <f t="shared" si="1466"/>
        <v>41939</v>
      </c>
      <c r="G4472" s="1">
        <v>2014.907305936073</v>
      </c>
      <c r="H4472">
        <v>5</v>
      </c>
      <c r="I4472" s="1" t="str">
        <f t="shared" si="1453"/>
        <v/>
      </c>
      <c r="J4472" s="1">
        <f t="shared" si="1454"/>
        <v>0.90483741803595952</v>
      </c>
      <c r="K4472">
        <f t="shared" si="1455"/>
        <v>0</v>
      </c>
      <c r="L4472">
        <f t="shared" si="1462"/>
        <v>5.381760802795851</v>
      </c>
      <c r="M4472">
        <f t="shared" si="1467"/>
        <v>5.381760802795851</v>
      </c>
      <c r="N4472">
        <f t="shared" si="1463"/>
        <v>7.65445689512178</v>
      </c>
      <c r="O4472">
        <f t="shared" si="1456"/>
        <v>14.034336001639364</v>
      </c>
      <c r="P4472">
        <f t="shared" si="1464"/>
        <v>1328.0295995823294</v>
      </c>
      <c r="Q4472">
        <f t="shared" si="1468"/>
        <v>48.011156737999876</v>
      </c>
      <c r="R4472">
        <v>14.92</v>
      </c>
      <c r="S4472">
        <f t="shared" si="1457"/>
        <v>14.627691154825328</v>
      </c>
      <c r="T4472">
        <f t="shared" si="1458"/>
        <v>0.96239179336498726</v>
      </c>
      <c r="U4472">
        <f t="shared" si="1459"/>
        <v>0.9496963612002326</v>
      </c>
      <c r="V4472">
        <f t="shared" si="1460"/>
        <v>0</v>
      </c>
      <c r="W4472">
        <f t="shared" si="1461"/>
        <v>0</v>
      </c>
      <c r="X4472">
        <f t="shared" si="1472"/>
        <v>0.76923076923076805</v>
      </c>
      <c r="Y4472">
        <f t="shared" si="1472"/>
        <v>0.96490313100760994</v>
      </c>
      <c r="AL4472">
        <v>13.983750000000008</v>
      </c>
    </row>
    <row r="4473" spans="4:38" x14ac:dyDescent="0.55000000000000004">
      <c r="D4473">
        <f t="shared" si="1465"/>
        <v>1.1051709180756473</v>
      </c>
      <c r="E4473">
        <f t="shared" si="1452"/>
        <v>1.1051709180756477</v>
      </c>
      <c r="F4473" s="2">
        <f t="shared" si="1466"/>
        <v>41940</v>
      </c>
      <c r="G4473" s="1">
        <v>2014.9100456621004</v>
      </c>
      <c r="H4473">
        <v>5</v>
      </c>
      <c r="I4473" s="1" t="str">
        <f t="shared" si="1453"/>
        <v/>
      </c>
      <c r="J4473" s="1">
        <f t="shared" si="1454"/>
        <v>0.90483741803595952</v>
      </c>
      <c r="K4473">
        <f t="shared" si="1455"/>
        <v>0</v>
      </c>
      <c r="L4473">
        <f t="shared" si="1462"/>
        <v>5.420211038416781</v>
      </c>
      <c r="M4473">
        <f t="shared" si="1467"/>
        <v>5.420211038416781</v>
      </c>
      <c r="N4473">
        <f t="shared" si="1463"/>
        <v>7.6726428590081053</v>
      </c>
      <c r="O4473">
        <f t="shared" si="1456"/>
        <v>13.852381825112731</v>
      </c>
      <c r="P4473">
        <f t="shared" si="1464"/>
        <v>1328.0349612929206</v>
      </c>
      <c r="Q4473">
        <f t="shared" si="1468"/>
        <v>48.011221350410423</v>
      </c>
      <c r="R4473">
        <v>14.84</v>
      </c>
      <c r="S4473">
        <f t="shared" si="1457"/>
        <v>14.507423373301052</v>
      </c>
      <c r="T4473">
        <f t="shared" si="1458"/>
        <v>0.95054797401378444</v>
      </c>
      <c r="U4473">
        <f t="shared" si="1459"/>
        <v>0.93399366820389906</v>
      </c>
      <c r="V4473">
        <f t="shared" si="1460"/>
        <v>0</v>
      </c>
      <c r="W4473">
        <f t="shared" si="1461"/>
        <v>0</v>
      </c>
      <c r="X4473">
        <f t="shared" si="1472"/>
        <v>0.76923076923076805</v>
      </c>
      <c r="Y4473">
        <f t="shared" si="1472"/>
        <v>0.96490313100760994</v>
      </c>
      <c r="AL4473">
        <v>14.241770833333343</v>
      </c>
    </row>
    <row r="4474" spans="4:38" x14ac:dyDescent="0.55000000000000004">
      <c r="D4474">
        <f t="shared" si="1465"/>
        <v>1.1051709180756473</v>
      </c>
      <c r="E4474">
        <f t="shared" si="1452"/>
        <v>1.1051709180756477</v>
      </c>
      <c r="F4474" s="2">
        <f t="shared" si="1466"/>
        <v>41941</v>
      </c>
      <c r="G4474" s="1">
        <v>2014.9127853881278</v>
      </c>
      <c r="H4474">
        <v>5</v>
      </c>
      <c r="I4474" s="1" t="str">
        <f t="shared" si="1453"/>
        <v/>
      </c>
      <c r="J4474" s="1">
        <f t="shared" si="1454"/>
        <v>0.90483741803595952</v>
      </c>
      <c r="K4474">
        <f t="shared" si="1455"/>
        <v>0</v>
      </c>
      <c r="L4474">
        <f t="shared" si="1462"/>
        <v>5.4581627694444874</v>
      </c>
      <c r="M4474">
        <f t="shared" si="1467"/>
        <v>5.4581627694444874</v>
      </c>
      <c r="N4474">
        <f t="shared" si="1463"/>
        <v>7.690508896590547</v>
      </c>
      <c r="O4474">
        <f t="shared" si="1456"/>
        <v>13.671774333128504</v>
      </c>
      <c r="P4474">
        <f t="shared" si="1464"/>
        <v>1328.033496399607</v>
      </c>
      <c r="Q4474">
        <f t="shared" si="1468"/>
        <v>48.011203697425607</v>
      </c>
      <c r="R4474">
        <v>14.67</v>
      </c>
      <c r="S4474">
        <f t="shared" si="1457"/>
        <v>14.387301552861928</v>
      </c>
      <c r="T4474">
        <f t="shared" si="1458"/>
        <v>0.93886402195930896</v>
      </c>
      <c r="U4474">
        <f t="shared" si="1459"/>
        <v>0.91856919697130579</v>
      </c>
      <c r="V4474">
        <f t="shared" si="1460"/>
        <v>0</v>
      </c>
      <c r="W4474">
        <f t="shared" si="1461"/>
        <v>0</v>
      </c>
      <c r="X4474">
        <f t="shared" si="1472"/>
        <v>0.76923076923076805</v>
      </c>
      <c r="Y4474">
        <f t="shared" si="1472"/>
        <v>0.96490313100760994</v>
      </c>
      <c r="AL4474">
        <v>14.356041666666675</v>
      </c>
    </row>
    <row r="4475" spans="4:38" x14ac:dyDescent="0.55000000000000004">
      <c r="D4475">
        <f t="shared" si="1465"/>
        <v>1.1051709180756473</v>
      </c>
      <c r="E4475">
        <f t="shared" si="1452"/>
        <v>1.1051709180756477</v>
      </c>
      <c r="F4475" s="2">
        <f t="shared" si="1466"/>
        <v>41942</v>
      </c>
      <c r="G4475" s="1">
        <v>2014.9155251141551</v>
      </c>
      <c r="H4475">
        <v>5</v>
      </c>
      <c r="I4475" s="1" t="str">
        <f t="shared" si="1453"/>
        <v/>
      </c>
      <c r="J4475" s="1">
        <f t="shared" si="1454"/>
        <v>0.90483741803595952</v>
      </c>
      <c r="K4475">
        <f t="shared" si="1455"/>
        <v>0</v>
      </c>
      <c r="L4475">
        <f t="shared" si="1462"/>
        <v>5.4956196854256616</v>
      </c>
      <c r="M4475">
        <f t="shared" si="1467"/>
        <v>5.4956196854256616</v>
      </c>
      <c r="N4475">
        <f t="shared" si="1463"/>
        <v>7.7080609747167559</v>
      </c>
      <c r="O4475">
        <f t="shared" si="1456"/>
        <v>13.492620693879793</v>
      </c>
      <c r="P4475">
        <f t="shared" si="1464"/>
        <v>1328.0254112721491</v>
      </c>
      <c r="Q4475">
        <f t="shared" si="1468"/>
        <v>48.011106265774451</v>
      </c>
      <c r="R4475">
        <v>14.2</v>
      </c>
      <c r="S4475">
        <f t="shared" si="1457"/>
        <v>14.267361288183125</v>
      </c>
      <c r="T4475">
        <f t="shared" si="1458"/>
        <v>0.92734102171926114</v>
      </c>
      <c r="U4475">
        <f t="shared" si="1459"/>
        <v>0.90342219163285409</v>
      </c>
      <c r="V4475">
        <f t="shared" si="1460"/>
        <v>0</v>
      </c>
      <c r="W4475">
        <f t="shared" si="1461"/>
        <v>0</v>
      </c>
      <c r="X4475">
        <f t="shared" si="1472"/>
        <v>0.76923076923076805</v>
      </c>
      <c r="Y4475">
        <f t="shared" si="1472"/>
        <v>0.96490313100760994</v>
      </c>
      <c r="AL4475">
        <v>13.75927083333333</v>
      </c>
    </row>
    <row r="4476" spans="4:38" x14ac:dyDescent="0.55000000000000004">
      <c r="D4476">
        <f t="shared" si="1465"/>
        <v>1.1051709180756473</v>
      </c>
      <c r="E4476">
        <f t="shared" si="1452"/>
        <v>1.1051709180756477</v>
      </c>
      <c r="F4476" s="2">
        <f t="shared" si="1466"/>
        <v>41943</v>
      </c>
      <c r="G4476" s="1">
        <v>2014.9182648401825</v>
      </c>
      <c r="H4476">
        <v>5</v>
      </c>
      <c r="I4476" s="1" t="str">
        <f t="shared" si="1453"/>
        <v/>
      </c>
      <c r="J4476" s="1">
        <f t="shared" si="1454"/>
        <v>0.90483741803595952</v>
      </c>
      <c r="K4476">
        <f t="shared" si="1455"/>
        <v>0</v>
      </c>
      <c r="L4476">
        <f t="shared" si="1462"/>
        <v>5.5325857695184828</v>
      </c>
      <c r="M4476">
        <f t="shared" si="1467"/>
        <v>5.5325857695184828</v>
      </c>
      <c r="N4476">
        <f t="shared" si="1463"/>
        <v>7.7253050315502163</v>
      </c>
      <c r="O4476">
        <f t="shared" si="1456"/>
        <v>13.315021957911309</v>
      </c>
      <c r="P4476">
        <f t="shared" si="1464"/>
        <v>1328.0109091000313</v>
      </c>
      <c r="Q4476">
        <f t="shared" si="1468"/>
        <v>48.010931503089154</v>
      </c>
      <c r="R4476">
        <v>14.21</v>
      </c>
      <c r="S4476">
        <f t="shared" si="1457"/>
        <v>14.147638120178934</v>
      </c>
      <c r="T4476">
        <f t="shared" si="1458"/>
        <v>0.91597992160551467</v>
      </c>
      <c r="U4476">
        <f t="shared" si="1459"/>
        <v>0.88855169854286753</v>
      </c>
      <c r="V4476">
        <f t="shared" si="1460"/>
        <v>0</v>
      </c>
      <c r="W4476">
        <f t="shared" si="1461"/>
        <v>0</v>
      </c>
      <c r="X4476">
        <f t="shared" si="1472"/>
        <v>0.76923076923076805</v>
      </c>
      <c r="Y4476">
        <f t="shared" si="1472"/>
        <v>0.96490313100760994</v>
      </c>
      <c r="AL4476">
        <v>12.25916666666666</v>
      </c>
    </row>
    <row r="4477" spans="4:38" x14ac:dyDescent="0.55000000000000004">
      <c r="D4477">
        <f t="shared" si="1465"/>
        <v>1.1051709180756473</v>
      </c>
      <c r="E4477">
        <f t="shared" si="1452"/>
        <v>1.1051709180756477</v>
      </c>
      <c r="F4477" s="2">
        <f t="shared" si="1466"/>
        <v>41944</v>
      </c>
      <c r="G4477" s="1">
        <v>2014.9194063926941</v>
      </c>
      <c r="H4477">
        <v>5</v>
      </c>
      <c r="I4477" s="1" t="str">
        <f t="shared" si="1453"/>
        <v/>
      </c>
      <c r="J4477" s="1">
        <f t="shared" si="1454"/>
        <v>0.90483741803595952</v>
      </c>
      <c r="K4477">
        <f t="shared" si="1455"/>
        <v>0</v>
      </c>
      <c r="L4477">
        <f t="shared" si="1462"/>
        <v>5.5690652817319384</v>
      </c>
      <c r="M4477">
        <f t="shared" si="1467"/>
        <v>5.5690652817319384</v>
      </c>
      <c r="N4477">
        <f t="shared" si="1463"/>
        <v>7.7422469727334153</v>
      </c>
      <c r="O4477">
        <f t="shared" si="1456"/>
        <v>13.272312349543336</v>
      </c>
      <c r="P4477">
        <f t="shared" si="1464"/>
        <v>1327.9901897862319</v>
      </c>
      <c r="Q4477">
        <f t="shared" si="1468"/>
        <v>48.010681816704256</v>
      </c>
      <c r="R4477">
        <v>14.78</v>
      </c>
      <c r="S4477">
        <f t="shared" si="1457"/>
        <v>14.09782597755553</v>
      </c>
      <c r="T4477">
        <f t="shared" si="1458"/>
        <v>0.91129411152788709</v>
      </c>
      <c r="U4477">
        <f t="shared" si="1459"/>
        <v>0.88243700425207405</v>
      </c>
      <c r="V4477">
        <f t="shared" si="1460"/>
        <v>0</v>
      </c>
      <c r="W4477">
        <f t="shared" si="1461"/>
        <v>0</v>
      </c>
      <c r="X4477">
        <f t="shared" si="1472"/>
        <v>0.76923076923076805</v>
      </c>
      <c r="Y4477">
        <f t="shared" si="1472"/>
        <v>0.96490313100760994</v>
      </c>
      <c r="AL4477">
        <v>12.148645833333335</v>
      </c>
    </row>
    <row r="4478" spans="4:38" x14ac:dyDescent="0.55000000000000004">
      <c r="D4478">
        <f t="shared" si="1465"/>
        <v>1.1051709180756473</v>
      </c>
      <c r="E4478">
        <f t="shared" si="1452"/>
        <v>1.1051709180756477</v>
      </c>
      <c r="F4478" s="2">
        <f t="shared" si="1466"/>
        <v>41945</v>
      </c>
      <c r="G4478" s="1">
        <v>2014.9221461187215</v>
      </c>
      <c r="H4478">
        <v>5</v>
      </c>
      <c r="I4478" s="1" t="str">
        <f t="shared" si="1453"/>
        <v/>
      </c>
      <c r="J4478" s="1">
        <f t="shared" si="1454"/>
        <v>0.90483741803595952</v>
      </c>
      <c r="K4478">
        <f t="shared" si="1455"/>
        <v>0</v>
      </c>
      <c r="L4478">
        <f t="shared" si="1462"/>
        <v>5.6054277813197286</v>
      </c>
      <c r="M4478">
        <f t="shared" si="1467"/>
        <v>5.6054277813197286</v>
      </c>
      <c r="N4478">
        <f t="shared" si="1463"/>
        <v>7.7590611009373749</v>
      </c>
      <c r="O4478">
        <f t="shared" si="1456"/>
        <v>13.096570807323701</v>
      </c>
      <c r="P4478">
        <f t="shared" si="1464"/>
        <v>1327.9669432029841</v>
      </c>
      <c r="Q4478">
        <f t="shared" si="1468"/>
        <v>48.010401671355616</v>
      </c>
      <c r="R4478">
        <v>14.59</v>
      </c>
      <c r="S4478">
        <f t="shared" si="1457"/>
        <v>13.978471074695756</v>
      </c>
      <c r="T4478">
        <f t="shared" si="1458"/>
        <v>0.90016373748117062</v>
      </c>
      <c r="U4478">
        <f t="shared" si="1459"/>
        <v>0.86795624126043147</v>
      </c>
      <c r="V4478">
        <f t="shared" si="1460"/>
        <v>0</v>
      </c>
      <c r="W4478">
        <f t="shared" si="1461"/>
        <v>0</v>
      </c>
      <c r="X4478">
        <f t="shared" si="1472"/>
        <v>0.76923076923076805</v>
      </c>
      <c r="Y4478">
        <f t="shared" si="1472"/>
        <v>0.96490313100760994</v>
      </c>
      <c r="AL4478">
        <v>12.398229166666662</v>
      </c>
    </row>
    <row r="4479" spans="4:38" x14ac:dyDescent="0.55000000000000004">
      <c r="D4479">
        <f t="shared" si="1465"/>
        <v>1.1051709180756473</v>
      </c>
      <c r="E4479">
        <f t="shared" si="1452"/>
        <v>1.1051709180756477</v>
      </c>
      <c r="F4479" s="2">
        <f t="shared" si="1466"/>
        <v>41946</v>
      </c>
      <c r="G4479" s="1">
        <v>2014.924885844749</v>
      </c>
      <c r="H4479">
        <v>5</v>
      </c>
      <c r="I4479" s="1" t="str">
        <f t="shared" si="1453"/>
        <v/>
      </c>
      <c r="J4479" s="1">
        <f t="shared" si="1454"/>
        <v>0.90483741803595952</v>
      </c>
      <c r="K4479">
        <f t="shared" si="1455"/>
        <v>0</v>
      </c>
      <c r="L4479">
        <f t="shared" si="1462"/>
        <v>5.641308797230205</v>
      </c>
      <c r="M4479">
        <f t="shared" si="1467"/>
        <v>5.641308797230205</v>
      </c>
      <c r="N4479">
        <f t="shared" si="1463"/>
        <v>7.7755814617275041</v>
      </c>
      <c r="O4479">
        <f t="shared" si="1456"/>
        <v>12.922612389676408</v>
      </c>
      <c r="P4479">
        <f t="shared" si="1464"/>
        <v>1327.9377568400228</v>
      </c>
      <c r="Q4479">
        <f t="shared" si="1468"/>
        <v>48.010049940894753</v>
      </c>
      <c r="R4479">
        <v>14.11</v>
      </c>
      <c r="S4479">
        <f t="shared" si="1457"/>
        <v>13.859418872890357</v>
      </c>
      <c r="T4479">
        <f t="shared" si="1458"/>
        <v>0.88919702061399131</v>
      </c>
      <c r="U4479">
        <f t="shared" si="1459"/>
        <v>0.85374893247674777</v>
      </c>
      <c r="V4479">
        <f t="shared" si="1460"/>
        <v>0</v>
      </c>
      <c r="W4479">
        <f t="shared" si="1461"/>
        <v>0</v>
      </c>
      <c r="X4479">
        <f t="shared" si="1472"/>
        <v>0.76923076923076805</v>
      </c>
      <c r="Y4479">
        <f t="shared" si="1472"/>
        <v>0.96490313100760994</v>
      </c>
      <c r="AL4479">
        <v>12.818645833333342</v>
      </c>
    </row>
    <row r="4480" spans="4:38" x14ac:dyDescent="0.55000000000000004">
      <c r="D4480">
        <f t="shared" si="1465"/>
        <v>1.1051709180756473</v>
      </c>
      <c r="E4480">
        <f t="shared" si="1452"/>
        <v>1.1051709180756477</v>
      </c>
      <c r="F4480" s="2">
        <f t="shared" si="1466"/>
        <v>41947</v>
      </c>
      <c r="G4480" s="1">
        <v>2014.9276255707764</v>
      </c>
      <c r="H4480">
        <v>5</v>
      </c>
      <c r="I4480" s="1" t="str">
        <f t="shared" si="1453"/>
        <v/>
      </c>
      <c r="J4480" s="1">
        <f t="shared" si="1454"/>
        <v>0.90483741803595952</v>
      </c>
      <c r="K4480">
        <f t="shared" si="1455"/>
        <v>0</v>
      </c>
      <c r="L4480">
        <f t="shared" si="1462"/>
        <v>5.6767132147361679</v>
      </c>
      <c r="M4480">
        <f t="shared" si="1467"/>
        <v>5.6767132147361679</v>
      </c>
      <c r="N4480">
        <f t="shared" si="1463"/>
        <v>7.7918138670339463</v>
      </c>
      <c r="O4480">
        <f t="shared" si="1456"/>
        <v>12.750518315671536</v>
      </c>
      <c r="P4480">
        <f t="shared" si="1464"/>
        <v>1327.9028222808313</v>
      </c>
      <c r="Q4480">
        <f t="shared" si="1468"/>
        <v>48.009628931041775</v>
      </c>
      <c r="R4480">
        <v>14.05</v>
      </c>
      <c r="S4480">
        <f t="shared" si="1457"/>
        <v>13.740704649888716</v>
      </c>
      <c r="T4480">
        <f t="shared" si="1458"/>
        <v>0.87839447820418348</v>
      </c>
      <c r="U4480">
        <f t="shared" si="1459"/>
        <v>0.83981352630368078</v>
      </c>
      <c r="V4480">
        <f t="shared" si="1460"/>
        <v>0</v>
      </c>
      <c r="W4480">
        <f t="shared" si="1461"/>
        <v>0</v>
      </c>
      <c r="X4480">
        <f t="shared" si="1472"/>
        <v>0.76923076923076805</v>
      </c>
      <c r="Y4480">
        <f t="shared" si="1472"/>
        <v>0.96490313100760994</v>
      </c>
      <c r="AL4480">
        <v>13.062812499999987</v>
      </c>
    </row>
    <row r="4481" spans="4:38" x14ac:dyDescent="0.55000000000000004">
      <c r="D4481">
        <f t="shared" si="1465"/>
        <v>1.1051709180756473</v>
      </c>
      <c r="E4481">
        <f t="shared" si="1452"/>
        <v>1.1051709180756477</v>
      </c>
      <c r="F4481" s="2">
        <f t="shared" si="1466"/>
        <v>41948</v>
      </c>
      <c r="G4481" s="1">
        <v>2014.9303652968038</v>
      </c>
      <c r="H4481">
        <v>5</v>
      </c>
      <c r="I4481" s="1" t="str">
        <f t="shared" si="1453"/>
        <v/>
      </c>
      <c r="J4481" s="1">
        <f t="shared" si="1454"/>
        <v>0.90483741803595952</v>
      </c>
      <c r="K4481">
        <f t="shared" si="1455"/>
        <v>0</v>
      </c>
      <c r="L4481">
        <f t="shared" si="1462"/>
        <v>5.7116461416284183</v>
      </c>
      <c r="M4481">
        <f t="shared" si="1467"/>
        <v>5.7116461416284183</v>
      </c>
      <c r="N4481">
        <f t="shared" si="1463"/>
        <v>7.8077640848051733</v>
      </c>
      <c r="O4481">
        <f t="shared" si="1456"/>
        <v>12.580364308759304</v>
      </c>
      <c r="P4481">
        <f t="shared" si="1464"/>
        <v>1327.8623275350872</v>
      </c>
      <c r="Q4481">
        <f t="shared" si="1468"/>
        <v>48.009140903994705</v>
      </c>
      <c r="R4481">
        <v>13.38</v>
      </c>
      <c r="S4481">
        <f t="shared" si="1457"/>
        <v>13.622363583289658</v>
      </c>
      <c r="T4481">
        <f t="shared" si="1458"/>
        <v>0.86775651144181021</v>
      </c>
      <c r="U4481">
        <f t="shared" si="1459"/>
        <v>0.82614831818274559</v>
      </c>
      <c r="V4481">
        <f t="shared" si="1460"/>
        <v>0</v>
      </c>
      <c r="W4481">
        <f t="shared" si="1461"/>
        <v>0</v>
      </c>
      <c r="X4481">
        <f t="shared" si="1472"/>
        <v>0.76923076923076805</v>
      </c>
      <c r="Y4481">
        <f t="shared" si="1472"/>
        <v>0.96490313100760994</v>
      </c>
      <c r="AL4481">
        <v>13.590104166666663</v>
      </c>
    </row>
    <row r="4482" spans="4:38" x14ac:dyDescent="0.55000000000000004">
      <c r="D4482">
        <f t="shared" si="1465"/>
        <v>1.1051709180756473</v>
      </c>
      <c r="E4482">
        <f t="shared" si="1452"/>
        <v>1.1051709180756477</v>
      </c>
      <c r="F4482" s="2">
        <f t="shared" si="1466"/>
        <v>41949</v>
      </c>
      <c r="G4482" s="1">
        <v>2014.9331050228311</v>
      </c>
      <c r="H4482">
        <v>5</v>
      </c>
      <c r="I4482" s="1" t="str">
        <f t="shared" si="1453"/>
        <v/>
      </c>
      <c r="J4482" s="1">
        <f t="shared" si="1454"/>
        <v>0.90483741803595952</v>
      </c>
      <c r="K4482">
        <f t="shared" si="1455"/>
        <v>0</v>
      </c>
      <c r="L4482">
        <f t="shared" si="1462"/>
        <v>5.7461128931592658</v>
      </c>
      <c r="M4482">
        <f t="shared" si="1467"/>
        <v>5.7461128931592658</v>
      </c>
      <c r="N4482">
        <f t="shared" si="1463"/>
        <v>7.8234378361212809</v>
      </c>
      <c r="O4482">
        <f t="shared" si="1456"/>
        <v>12.412220756132429</v>
      </c>
      <c r="P4482">
        <f t="shared" si="1464"/>
        <v>1327.816456975401</v>
      </c>
      <c r="Q4482">
        <f t="shared" si="1468"/>
        <v>48.008588077727403</v>
      </c>
      <c r="R4482">
        <v>13.21</v>
      </c>
      <c r="S4482">
        <f t="shared" si="1457"/>
        <v>13.504430740092664</v>
      </c>
      <c r="T4482">
        <f t="shared" si="1458"/>
        <v>0.85728340996820995</v>
      </c>
      <c r="U4482">
        <f t="shared" si="1459"/>
        <v>0.81275146021294853</v>
      </c>
      <c r="V4482">
        <f t="shared" si="1460"/>
        <v>0</v>
      </c>
      <c r="W4482">
        <f t="shared" si="1461"/>
        <v>0</v>
      </c>
      <c r="X4482">
        <f t="shared" si="1472"/>
        <v>0.76923076923076805</v>
      </c>
      <c r="Y4482">
        <f t="shared" si="1472"/>
        <v>0.96490313100760994</v>
      </c>
      <c r="AL4482">
        <v>12.587083333333316</v>
      </c>
    </row>
    <row r="4483" spans="4:38" x14ac:dyDescent="0.55000000000000004">
      <c r="D4483">
        <f t="shared" si="1465"/>
        <v>1.1051709180756473</v>
      </c>
      <c r="E4483">
        <f t="shared" si="1452"/>
        <v>1.1051709180756477</v>
      </c>
      <c r="F4483" s="2">
        <f t="shared" si="1466"/>
        <v>41950</v>
      </c>
      <c r="G4483" s="1">
        <v>2014.9358447488585</v>
      </c>
      <c r="H4483">
        <v>5</v>
      </c>
      <c r="I4483" s="1" t="str">
        <f t="shared" si="1453"/>
        <v/>
      </c>
      <c r="J4483" s="1">
        <f t="shared" si="1454"/>
        <v>0.90483741803595952</v>
      </c>
      <c r="K4483">
        <f t="shared" si="1455"/>
        <v>0</v>
      </c>
      <c r="L4483">
        <f t="shared" si="1462"/>
        <v>5.7801189774226422</v>
      </c>
      <c r="M4483">
        <f t="shared" si="1467"/>
        <v>5.7801189774226422</v>
      </c>
      <c r="N4483">
        <f t="shared" si="1463"/>
        <v>7.8388407925092096</v>
      </c>
      <c r="O4483">
        <f t="shared" si="1456"/>
        <v>12.246152872261122</v>
      </c>
      <c r="P4483">
        <f t="shared" si="1464"/>
        <v>1327.7653912828807</v>
      </c>
      <c r="Q4483">
        <f t="shared" si="1468"/>
        <v>48.007972625390103</v>
      </c>
      <c r="R4483">
        <v>13.56</v>
      </c>
      <c r="S4483">
        <f t="shared" si="1457"/>
        <v>13.386941066344363</v>
      </c>
      <c r="T4483">
        <f t="shared" si="1458"/>
        <v>0.84697535639813948</v>
      </c>
      <c r="U4483">
        <f t="shared" si="1459"/>
        <v>0.79962097055884207</v>
      </c>
      <c r="V4483">
        <f t="shared" si="1460"/>
        <v>0</v>
      </c>
      <c r="W4483">
        <f t="shared" si="1461"/>
        <v>0</v>
      </c>
      <c r="X4483">
        <f t="shared" si="1472"/>
        <v>0.76923076923076805</v>
      </c>
      <c r="Y4483">
        <f t="shared" si="1472"/>
        <v>0.96490313100760994</v>
      </c>
      <c r="AL4483">
        <v>12.771041666666678</v>
      </c>
    </row>
    <row r="4484" spans="4:38" x14ac:dyDescent="0.55000000000000004">
      <c r="D4484">
        <f t="shared" si="1465"/>
        <v>1.1051709180756473</v>
      </c>
      <c r="E4484">
        <f t="shared" ref="E4484:E4547" si="1473">MIN(1/J4484,ftmax)</f>
        <v>1.1051709180756477</v>
      </c>
      <c r="F4484" s="2">
        <f t="shared" si="1466"/>
        <v>41951</v>
      </c>
      <c r="G4484" s="1">
        <v>2014.9385844748858</v>
      </c>
      <c r="H4484">
        <v>5</v>
      </c>
      <c r="I4484" s="1" t="str">
        <f t="shared" ref="I4484:I4547" si="1474">IF(H4484&gt;cutoff,H4484,"")</f>
        <v/>
      </c>
      <c r="J4484" s="1">
        <f t="shared" ref="J4484:J4547" si="1475">MIN(1,EXP(-H4484/turbh))</f>
        <v>0.90483741803595952</v>
      </c>
      <c r="K4484">
        <f t="shared" ref="K4484:K4547" si="1476">IF(INT((G4484-INT(G4484))*365)=spawnday,1,0)</f>
        <v>0</v>
      </c>
      <c r="L4484">
        <f t="shared" si="1462"/>
        <v>5.8136700811822619</v>
      </c>
      <c r="M4484">
        <f t="shared" si="1467"/>
        <v>5.8136700811822619</v>
      </c>
      <c r="N4484">
        <f t="shared" si="1463"/>
        <v>7.8539785734548282</v>
      </c>
      <c r="O4484">
        <f t="shared" ref="O4484:O4547" si="1477">(E4484*U4484*J4484*hh*L4484^(2/3)-T4484*mm*L4484)</f>
        <v>12.08222086561933</v>
      </c>
      <c r="P4484">
        <f t="shared" si="1464"/>
        <v>1327.709307401178</v>
      </c>
      <c r="Q4484">
        <f t="shared" si="1468"/>
        <v>48.007296674807911</v>
      </c>
      <c r="R4484">
        <v>13.82</v>
      </c>
      <c r="S4484">
        <f t="shared" ref="S4484:S4547" si="1478">tbar+tamp*SIN(2*PI()*G4484+tshift)</f>
        <v>13.269929376758382</v>
      </c>
      <c r="T4484">
        <f t="shared" ref="T4484:T4547" si="1479">qten^((S4484-tbar)/10)*IF(S4484&gt;Ttorp,1,torpmult)</f>
        <v>0.83683243080660874</v>
      </c>
      <c r="U4484">
        <f t="shared" ref="U4484:U4547" si="1480">qtenq^((S4484-tbar)/10)*IF(S4484&gt;Ttorp,1,torpmult)</f>
        <v>0.78675474262489453</v>
      </c>
      <c r="V4484">
        <f t="shared" ref="V4484:V4547" si="1481">GA*MIN(1,EXP(-H4484/turbA))-mA*X4484-aB*X4484*Y4484</f>
        <v>0</v>
      </c>
      <c r="W4484">
        <f t="shared" ref="W4484:W4547" si="1482">eB*aB*X4484*Y4484-zB*Y4484</f>
        <v>0</v>
      </c>
      <c r="X4484">
        <f t="shared" si="1472"/>
        <v>0.76923076923076805</v>
      </c>
      <c r="Y4484">
        <f t="shared" si="1472"/>
        <v>0.96490313100760994</v>
      </c>
      <c r="AL4484">
        <v>13.400208333333326</v>
      </c>
    </row>
    <row r="4485" spans="4:38" x14ac:dyDescent="0.55000000000000004">
      <c r="D4485">
        <f t="shared" si="1465"/>
        <v>1.1051709180756473</v>
      </c>
      <c r="E4485">
        <f t="shared" si="1473"/>
        <v>1.1051709180756477</v>
      </c>
      <c r="F4485" s="2">
        <f t="shared" si="1466"/>
        <v>41952</v>
      </c>
      <c r="G4485" s="1">
        <v>2014.9413242009134</v>
      </c>
      <c r="H4485">
        <v>5</v>
      </c>
      <c r="I4485" s="1" t="str">
        <f t="shared" si="1474"/>
        <v/>
      </c>
      <c r="J4485" s="1">
        <f t="shared" si="1475"/>
        <v>0.90483741803595952</v>
      </c>
      <c r="K4485">
        <f t="shared" si="1476"/>
        <v>0</v>
      </c>
      <c r="L4485">
        <f t="shared" ref="L4485:L4548" si="1483">IF(K4485=1,wrec,L4484+O4484/365)</f>
        <v>5.8467720561565617</v>
      </c>
      <c r="M4485">
        <f t="shared" si="1467"/>
        <v>5.8467720561565617</v>
      </c>
      <c r="N4485">
        <f t="shared" ref="N4485:N4548" si="1484">(L4485/0.012)^(1/3)</f>
        <v>7.8688567441064174</v>
      </c>
      <c r="O4485">
        <f t="shared" si="1477"/>
        <v>11.920480108116319</v>
      </c>
      <c r="P4485">
        <f t="shared" ref="P4485:P4548" si="1485">P4484+(J4484*U4484*hh*P4484^(2/3)-T4484*mm*P4484)/365</f>
        <v>1327.6483784986704</v>
      </c>
      <c r="Q4485">
        <f t="shared" si="1468"/>
        <v>48.006562308073889</v>
      </c>
      <c r="R4485">
        <v>14.16</v>
      </c>
      <c r="S4485">
        <f t="shared" si="1478"/>
        <v>13.15343034443611</v>
      </c>
      <c r="T4485">
        <f t="shared" si="1479"/>
        <v>0.82685461518473813</v>
      </c>
      <c r="U4485">
        <f t="shared" si="1480"/>
        <v>0.77415055400280874</v>
      </c>
      <c r="V4485">
        <f t="shared" si="1481"/>
        <v>0</v>
      </c>
      <c r="W4485">
        <f t="shared" si="1482"/>
        <v>0</v>
      </c>
      <c r="X4485">
        <f t="shared" si="1472"/>
        <v>0.76923076923076805</v>
      </c>
      <c r="Y4485">
        <f t="shared" si="1472"/>
        <v>0.96490313100760994</v>
      </c>
      <c r="AL4485">
        <v>13.622187499999995</v>
      </c>
    </row>
    <row r="4486" spans="4:38" x14ac:dyDescent="0.55000000000000004">
      <c r="D4486">
        <f t="shared" ref="D4486:D4549" si="1486">0.9*D4485+0.1*E4486</f>
        <v>1.1051709180756473</v>
      </c>
      <c r="E4486">
        <f t="shared" si="1473"/>
        <v>1.1051709180756477</v>
      </c>
      <c r="F4486" s="2">
        <f t="shared" ref="F4486:F4549" si="1487">F4485+1</f>
        <v>41953</v>
      </c>
      <c r="G4486" s="1">
        <v>2014.9440639269408</v>
      </c>
      <c r="H4486">
        <v>5</v>
      </c>
      <c r="I4486" s="1" t="str">
        <f t="shared" si="1474"/>
        <v/>
      </c>
      <c r="J4486" s="1">
        <f t="shared" si="1475"/>
        <v>0.90483741803595952</v>
      </c>
      <c r="K4486">
        <f t="shared" si="1476"/>
        <v>0</v>
      </c>
      <c r="L4486">
        <f t="shared" si="1483"/>
        <v>5.8794309057678396</v>
      </c>
      <c r="M4486">
        <f t="shared" ref="M4486:M4549" si="1488">IF(K4487=1,"",L4486)</f>
        <v>5.8794309057678396</v>
      </c>
      <c r="N4486">
        <f t="shared" si="1484"/>
        <v>7.8834808131641196</v>
      </c>
      <c r="O4486">
        <f t="shared" si="1477"/>
        <v>11.760981306342027</v>
      </c>
      <c r="P4486">
        <f t="shared" si="1485"/>
        <v>1327.5827739384313</v>
      </c>
      <c r="Q4486">
        <f t="shared" ref="Q4486:Q4549" si="1489">(P4486/0.012)^(1/3)</f>
        <v>48.005771561232322</v>
      </c>
      <c r="R4486">
        <v>14.31</v>
      </c>
      <c r="S4486">
        <f t="shared" si="1478"/>
        <v>13.037478490567302</v>
      </c>
      <c r="T4486">
        <f t="shared" si="1479"/>
        <v>0.81704179784746189</v>
      </c>
      <c r="U4486">
        <f t="shared" si="1480"/>
        <v>0.76180607517150301</v>
      </c>
      <c r="V4486">
        <f t="shared" si="1481"/>
        <v>0</v>
      </c>
      <c r="W4486">
        <f t="shared" si="1482"/>
        <v>0</v>
      </c>
      <c r="X4486">
        <f t="shared" ref="X4486:Y4501" si="1490">MAX(0.0000000001,X4485+V4485)</f>
        <v>0.76923076923076805</v>
      </c>
      <c r="Y4486">
        <f t="shared" si="1490"/>
        <v>0.96490313100760994</v>
      </c>
      <c r="AL4486">
        <v>13.561875000000013</v>
      </c>
    </row>
    <row r="4487" spans="4:38" x14ac:dyDescent="0.55000000000000004">
      <c r="D4487">
        <f t="shared" si="1486"/>
        <v>1.1051709180756473</v>
      </c>
      <c r="E4487">
        <f t="shared" si="1473"/>
        <v>1.1051709180756477</v>
      </c>
      <c r="F4487" s="2">
        <f t="shared" si="1487"/>
        <v>41954</v>
      </c>
      <c r="G4487" s="1">
        <v>2014.9468036529681</v>
      </c>
      <c r="H4487">
        <v>5</v>
      </c>
      <c r="I4487" s="1" t="str">
        <f t="shared" si="1474"/>
        <v/>
      </c>
      <c r="J4487" s="1">
        <f t="shared" si="1475"/>
        <v>0.90483741803595952</v>
      </c>
      <c r="K4487">
        <f t="shared" si="1476"/>
        <v>0</v>
      </c>
      <c r="L4487">
        <f t="shared" si="1483"/>
        <v>5.9116527723605579</v>
      </c>
      <c r="M4487">
        <f t="shared" si="1488"/>
        <v>5.9116527723605579</v>
      </c>
      <c r="N4487">
        <f t="shared" si="1484"/>
        <v>7.8978562309497651</v>
      </c>
      <c r="O4487">
        <f t="shared" si="1477"/>
        <v>11.603770674091846</v>
      </c>
      <c r="P4487">
        <f t="shared" si="1485"/>
        <v>1327.5126592556405</v>
      </c>
      <c r="Q4487">
        <f t="shared" si="1489"/>
        <v>48.00492642404808</v>
      </c>
      <c r="R4487">
        <v>14.49</v>
      </c>
      <c r="S4487">
        <f t="shared" si="1478"/>
        <v>12.922108174164208</v>
      </c>
      <c r="T4487">
        <f t="shared" si="1479"/>
        <v>0.80739377779187316</v>
      </c>
      <c r="U4487">
        <f t="shared" si="1480"/>
        <v>0.74971887795041414</v>
      </c>
      <c r="V4487">
        <f t="shared" si="1481"/>
        <v>0</v>
      </c>
      <c r="W4487">
        <f t="shared" si="1482"/>
        <v>0</v>
      </c>
      <c r="X4487">
        <f t="shared" si="1490"/>
        <v>0.76923076923076805</v>
      </c>
      <c r="Y4487">
        <f t="shared" si="1490"/>
        <v>0.96490313100760994</v>
      </c>
      <c r="AL4487">
        <v>13.409583333333336</v>
      </c>
    </row>
    <row r="4488" spans="4:38" x14ac:dyDescent="0.55000000000000004">
      <c r="D4488">
        <f t="shared" si="1486"/>
        <v>1.1051709180756473</v>
      </c>
      <c r="E4488">
        <f t="shared" si="1473"/>
        <v>1.1051709180756477</v>
      </c>
      <c r="F4488" s="2">
        <f t="shared" si="1487"/>
        <v>41955</v>
      </c>
      <c r="G4488" s="1">
        <v>2014.9495433789955</v>
      </c>
      <c r="H4488">
        <v>5</v>
      </c>
      <c r="I4488" s="1" t="str">
        <f t="shared" si="1474"/>
        <v/>
      </c>
      <c r="J4488" s="1">
        <f t="shared" si="1475"/>
        <v>0.90483741803595952</v>
      </c>
      <c r="K4488">
        <f t="shared" si="1476"/>
        <v>0</v>
      </c>
      <c r="L4488">
        <f t="shared" si="1483"/>
        <v>5.9434439248923168</v>
      </c>
      <c r="M4488">
        <f t="shared" si="1488"/>
        <v>5.9434439248923168</v>
      </c>
      <c r="N4488">
        <f t="shared" si="1484"/>
        <v>7.9119883876512622</v>
      </c>
      <c r="O4488">
        <f t="shared" si="1477"/>
        <v>11.448890105806464</v>
      </c>
      <c r="P4488">
        <f t="shared" si="1485"/>
        <v>1327.4381961420856</v>
      </c>
      <c r="Q4488">
        <f t="shared" si="1489"/>
        <v>48.00402883985798</v>
      </c>
      <c r="R4488">
        <v>13.02</v>
      </c>
      <c r="S4488">
        <f t="shared" si="1478"/>
        <v>12.807353581965849</v>
      </c>
      <c r="T4488">
        <f t="shared" si="1479"/>
        <v>0.79791026901181983</v>
      </c>
      <c r="U4488">
        <f t="shared" si="1480"/>
        <v>0.73788644371555001</v>
      </c>
      <c r="V4488">
        <f t="shared" si="1481"/>
        <v>0</v>
      </c>
      <c r="W4488">
        <f t="shared" si="1482"/>
        <v>0</v>
      </c>
      <c r="X4488">
        <f t="shared" si="1490"/>
        <v>0.76923076923076805</v>
      </c>
      <c r="Y4488">
        <f t="shared" si="1490"/>
        <v>0.96490313100760994</v>
      </c>
      <c r="AL4488">
        <v>13.161666666666664</v>
      </c>
    </row>
    <row r="4489" spans="4:38" x14ac:dyDescent="0.55000000000000004">
      <c r="D4489">
        <f t="shared" si="1486"/>
        <v>1.1051709180756473</v>
      </c>
      <c r="E4489">
        <f t="shared" si="1473"/>
        <v>1.1051709180756477</v>
      </c>
      <c r="F4489" s="2">
        <f t="shared" si="1487"/>
        <v>41956</v>
      </c>
      <c r="G4489" s="1">
        <v>2014.9522831050228</v>
      </c>
      <c r="H4489">
        <v>5</v>
      </c>
      <c r="I4489" s="1" t="str">
        <f t="shared" si="1474"/>
        <v/>
      </c>
      <c r="J4489" s="1">
        <f t="shared" si="1475"/>
        <v>0.90483741803595952</v>
      </c>
      <c r="K4489">
        <f t="shared" si="1476"/>
        <v>0</v>
      </c>
      <c r="L4489">
        <f t="shared" si="1483"/>
        <v>5.9748107471000056</v>
      </c>
      <c r="M4489">
        <f t="shared" si="1488"/>
        <v>5.9748107471000056</v>
      </c>
      <c r="N4489">
        <f t="shared" si="1484"/>
        <v>7.9258826117361947</v>
      </c>
      <c r="O4489">
        <f t="shared" si="1477"/>
        <v>11.296377349878835</v>
      </c>
      <c r="P4489">
        <f t="shared" si="1485"/>
        <v>1327.3595424374184</v>
      </c>
      <c r="Q4489">
        <f t="shared" si="1489"/>
        <v>48.003080705500786</v>
      </c>
      <c r="R4489">
        <v>12.43</v>
      </c>
      <c r="S4489">
        <f t="shared" si="1478"/>
        <v>12.693248718222279</v>
      </c>
      <c r="T4489">
        <f t="shared" si="1479"/>
        <v>0.78859090473910043</v>
      </c>
      <c r="U4489">
        <f t="shared" si="1480"/>
        <v>0.7263061713439799</v>
      </c>
      <c r="V4489">
        <f t="shared" si="1481"/>
        <v>0</v>
      </c>
      <c r="W4489">
        <f t="shared" si="1482"/>
        <v>0</v>
      </c>
      <c r="X4489">
        <f t="shared" si="1490"/>
        <v>0.76923076923076805</v>
      </c>
      <c r="Y4489">
        <f t="shared" si="1490"/>
        <v>0.96490313100760994</v>
      </c>
      <c r="AL4489">
        <v>12.664270833333326</v>
      </c>
    </row>
    <row r="4490" spans="4:38" x14ac:dyDescent="0.55000000000000004">
      <c r="D4490">
        <f t="shared" si="1486"/>
        <v>1.1051709180756473</v>
      </c>
      <c r="E4490">
        <f t="shared" si="1473"/>
        <v>1.1051709180756477</v>
      </c>
      <c r="F4490" s="2">
        <f t="shared" si="1487"/>
        <v>41957</v>
      </c>
      <c r="G4490" s="1">
        <v>2014.9550228310502</v>
      </c>
      <c r="H4490">
        <v>5</v>
      </c>
      <c r="I4490" s="1" t="str">
        <f t="shared" si="1474"/>
        <v/>
      </c>
      <c r="J4490" s="1">
        <f t="shared" si="1475"/>
        <v>0.90483741803595952</v>
      </c>
      <c r="K4490">
        <f t="shared" si="1476"/>
        <v>0</v>
      </c>
      <c r="L4490">
        <f t="shared" si="1483"/>
        <v>6.0057597261407691</v>
      </c>
      <c r="M4490">
        <f t="shared" si="1488"/>
        <v>6.0057597261407691</v>
      </c>
      <c r="N4490">
        <f t="shared" si="1484"/>
        <v>7.9395441685284291</v>
      </c>
      <c r="O4490">
        <f t="shared" si="1477"/>
        <v>11.146266181820431</v>
      </c>
      <c r="P4490">
        <f t="shared" si="1485"/>
        <v>1327.2768521268151</v>
      </c>
      <c r="Q4490">
        <f t="shared" si="1489"/>
        <v>48.002083871320771</v>
      </c>
      <c r="R4490">
        <v>12.41</v>
      </c>
      <c r="S4490">
        <f t="shared" si="1478"/>
        <v>12.579827394655251</v>
      </c>
      <c r="T4490">
        <f t="shared" si="1479"/>
        <v>0.77943524163135058</v>
      </c>
      <c r="U4490">
        <f t="shared" si="1480"/>
        <v>0.71497538491530255</v>
      </c>
      <c r="V4490">
        <f t="shared" si="1481"/>
        <v>0</v>
      </c>
      <c r="W4490">
        <f t="shared" si="1482"/>
        <v>0</v>
      </c>
      <c r="X4490">
        <f t="shared" si="1490"/>
        <v>0.76923076923076805</v>
      </c>
      <c r="Y4490">
        <f t="shared" si="1490"/>
        <v>0.96490313100760994</v>
      </c>
      <c r="AL4490">
        <v>12.409479166666658</v>
      </c>
    </row>
    <row r="4491" spans="4:38" x14ac:dyDescent="0.55000000000000004">
      <c r="D4491">
        <f t="shared" si="1486"/>
        <v>1.1051709180756473</v>
      </c>
      <c r="E4491">
        <f t="shared" si="1473"/>
        <v>1.1051709180756477</v>
      </c>
      <c r="F4491" s="2">
        <f t="shared" si="1487"/>
        <v>41958</v>
      </c>
      <c r="G4491" s="1">
        <v>2014.9577625570778</v>
      </c>
      <c r="H4491">
        <v>5</v>
      </c>
      <c r="I4491" s="1" t="str">
        <f t="shared" si="1474"/>
        <v/>
      </c>
      <c r="J4491" s="1">
        <f t="shared" si="1475"/>
        <v>0.90483741803595952</v>
      </c>
      <c r="K4491">
        <f t="shared" si="1476"/>
        <v>0</v>
      </c>
      <c r="L4491">
        <f t="shared" si="1483"/>
        <v>6.0362974417074007</v>
      </c>
      <c r="M4491">
        <f t="shared" si="1488"/>
        <v>6.0362974417074007</v>
      </c>
      <c r="N4491">
        <f t="shared" si="1484"/>
        <v>7.9529782589423155</v>
      </c>
      <c r="O4491">
        <f t="shared" si="1477"/>
        <v>10.998586576582154</v>
      </c>
      <c r="P4491">
        <f t="shared" si="1485"/>
        <v>1327.1902753447116</v>
      </c>
      <c r="Q4491">
        <f t="shared" si="1489"/>
        <v>48.001040141242107</v>
      </c>
      <c r="R4491">
        <v>12.75</v>
      </c>
      <c r="S4491">
        <f t="shared" si="1478"/>
        <v>12.467123220462874</v>
      </c>
      <c r="T4491">
        <f t="shared" si="1479"/>
        <v>0.77044276389084754</v>
      </c>
      <c r="U4491">
        <f t="shared" si="1480"/>
        <v>0.70389134115387642</v>
      </c>
      <c r="V4491">
        <f t="shared" si="1481"/>
        <v>0</v>
      </c>
      <c r="W4491">
        <f t="shared" si="1482"/>
        <v>0</v>
      </c>
      <c r="X4491">
        <f t="shared" si="1490"/>
        <v>0.76923076923076805</v>
      </c>
      <c r="Y4491">
        <f t="shared" si="1490"/>
        <v>0.96490313100760994</v>
      </c>
      <c r="AL4491">
        <v>12.764479166666662</v>
      </c>
    </row>
    <row r="4492" spans="4:38" x14ac:dyDescent="0.55000000000000004">
      <c r="D4492">
        <f t="shared" si="1486"/>
        <v>1.1051709180756473</v>
      </c>
      <c r="E4492">
        <f t="shared" si="1473"/>
        <v>1.1051709180756477</v>
      </c>
      <c r="F4492" s="2">
        <f t="shared" si="1487"/>
        <v>41959</v>
      </c>
      <c r="G4492" s="1">
        <v>2014.9605022831051</v>
      </c>
      <c r="H4492">
        <v>5</v>
      </c>
      <c r="I4492" s="1" t="str">
        <f t="shared" si="1474"/>
        <v/>
      </c>
      <c r="J4492" s="1">
        <f t="shared" si="1475"/>
        <v>0.90483741803595952</v>
      </c>
      <c r="K4492">
        <f t="shared" si="1476"/>
        <v>0</v>
      </c>
      <c r="L4492">
        <f t="shared" si="1483"/>
        <v>6.0664305556158453</v>
      </c>
      <c r="M4492">
        <f t="shared" si="1488"/>
        <v>6.0664305556158453</v>
      </c>
      <c r="N4492">
        <f t="shared" si="1484"/>
        <v>7.9661900183685219</v>
      </c>
      <c r="O4492">
        <f t="shared" si="1477"/>
        <v>10.853364879544181</v>
      </c>
      <c r="P4492">
        <f t="shared" si="1485"/>
        <v>1327.099958384279</v>
      </c>
      <c r="Q4492">
        <f t="shared" si="1489"/>
        <v>47.999951272909151</v>
      </c>
      <c r="R4492">
        <v>12.81</v>
      </c>
      <c r="S4492">
        <f t="shared" si="1478"/>
        <v>12.355169592336106</v>
      </c>
      <c r="T4492">
        <f t="shared" si="1479"/>
        <v>0.76161288730774224</v>
      </c>
      <c r="U4492">
        <f t="shared" si="1480"/>
        <v>0.69305123660778367</v>
      </c>
      <c r="V4492">
        <f t="shared" si="1481"/>
        <v>0</v>
      </c>
      <c r="W4492">
        <f t="shared" si="1482"/>
        <v>0</v>
      </c>
      <c r="X4492">
        <f t="shared" si="1490"/>
        <v>0.76923076923076805</v>
      </c>
      <c r="Y4492">
        <f t="shared" si="1490"/>
        <v>0.96490313100760994</v>
      </c>
      <c r="AL4492">
        <v>13.017187499999999</v>
      </c>
    </row>
    <row r="4493" spans="4:38" x14ac:dyDescent="0.55000000000000004">
      <c r="D4493">
        <f t="shared" si="1486"/>
        <v>1.1051709180756473</v>
      </c>
      <c r="E4493">
        <f t="shared" si="1473"/>
        <v>1.1051709180756477</v>
      </c>
      <c r="F4493" s="2">
        <f t="shared" si="1487"/>
        <v>41960</v>
      </c>
      <c r="G4493" s="1">
        <v>2014.9632420091325</v>
      </c>
      <c r="H4493">
        <v>5</v>
      </c>
      <c r="I4493" s="1" t="str">
        <f t="shared" si="1474"/>
        <v/>
      </c>
      <c r="J4493" s="1">
        <f t="shared" si="1475"/>
        <v>0.90483741803595952</v>
      </c>
      <c r="K4493">
        <f t="shared" si="1476"/>
        <v>0</v>
      </c>
      <c r="L4493">
        <f t="shared" si="1483"/>
        <v>6.0961658018611722</v>
      </c>
      <c r="M4493">
        <f t="shared" si="1488"/>
        <v>6.0961658018611722</v>
      </c>
      <c r="N4493">
        <f t="shared" si="1484"/>
        <v>7.9791845157058061</v>
      </c>
      <c r="O4493">
        <f t="shared" si="1477"/>
        <v>10.710623975862461</v>
      </c>
      <c r="P4493">
        <f t="shared" si="1485"/>
        <v>1327.0060437123109</v>
      </c>
      <c r="Q4493">
        <f t="shared" si="1489"/>
        <v>47.998818977889826</v>
      </c>
      <c r="R4493">
        <v>12.62</v>
      </c>
      <c r="S4493">
        <f t="shared" si="1478"/>
        <v>12.243999684539167</v>
      </c>
      <c r="T4493">
        <f t="shared" si="1479"/>
        <v>0.75294496322838922</v>
      </c>
      <c r="U4493">
        <f t="shared" si="1480"/>
        <v>0.68245221456963057</v>
      </c>
      <c r="V4493">
        <f t="shared" si="1481"/>
        <v>0</v>
      </c>
      <c r="W4493">
        <f t="shared" si="1482"/>
        <v>0</v>
      </c>
      <c r="X4493">
        <f t="shared" si="1490"/>
        <v>0.76923076923076805</v>
      </c>
      <c r="Y4493">
        <f t="shared" si="1490"/>
        <v>0.96490313100760994</v>
      </c>
      <c r="AL4493">
        <v>12.915416666666667</v>
      </c>
    </row>
    <row r="4494" spans="4:38" x14ac:dyDescent="0.55000000000000004">
      <c r="D4494">
        <f t="shared" si="1486"/>
        <v>1.1051709180756473</v>
      </c>
      <c r="E4494">
        <f t="shared" si="1473"/>
        <v>1.1051709180756477</v>
      </c>
      <c r="F4494" s="2">
        <f t="shared" si="1487"/>
        <v>41961</v>
      </c>
      <c r="G4494" s="1">
        <v>2014.9659817351599</v>
      </c>
      <c r="H4494">
        <v>5</v>
      </c>
      <c r="I4494" s="1" t="str">
        <f t="shared" si="1474"/>
        <v/>
      </c>
      <c r="J4494" s="1">
        <f t="shared" si="1475"/>
        <v>0.90483741803595952</v>
      </c>
      <c r="K4494">
        <f t="shared" si="1476"/>
        <v>0</v>
      </c>
      <c r="L4494">
        <f t="shared" si="1483"/>
        <v>6.1255099771375079</v>
      </c>
      <c r="M4494">
        <f t="shared" si="1488"/>
        <v>6.1255099771375079</v>
      </c>
      <c r="N4494">
        <f t="shared" si="1484"/>
        <v>7.9919667525328739</v>
      </c>
      <c r="O4494">
        <f t="shared" si="1477"/>
        <v>10.570383457883093</v>
      </c>
      <c r="P4494">
        <f t="shared" si="1485"/>
        <v>1326.9086699892039</v>
      </c>
      <c r="Q4494">
        <f t="shared" si="1489"/>
        <v>47.997644921937599</v>
      </c>
      <c r="R4494">
        <v>13.16</v>
      </c>
      <c r="S4494">
        <f t="shared" si="1478"/>
        <v>12.133646439103362</v>
      </c>
      <c r="T4494">
        <f t="shared" si="1479"/>
        <v>0.74443828244923538</v>
      </c>
      <c r="U4494">
        <f t="shared" si="1480"/>
        <v>0.67209137174414457</v>
      </c>
      <c r="V4494">
        <f t="shared" si="1481"/>
        <v>0</v>
      </c>
      <c r="W4494">
        <f t="shared" si="1482"/>
        <v>0</v>
      </c>
      <c r="X4494">
        <f t="shared" si="1490"/>
        <v>0.76923076923076805</v>
      </c>
      <c r="Y4494">
        <f t="shared" si="1490"/>
        <v>0.96490313100760994</v>
      </c>
      <c r="AL4494">
        <v>12.701458333333335</v>
      </c>
    </row>
    <row r="4495" spans="4:38" x14ac:dyDescent="0.55000000000000004">
      <c r="D4495">
        <f t="shared" si="1486"/>
        <v>1.1051709180756473</v>
      </c>
      <c r="E4495">
        <f t="shared" si="1473"/>
        <v>1.1051709180756477</v>
      </c>
      <c r="F4495" s="2">
        <f t="shared" si="1487"/>
        <v>41962</v>
      </c>
      <c r="G4495" s="1">
        <v>2014.9687214611872</v>
      </c>
      <c r="H4495">
        <v>5</v>
      </c>
      <c r="I4495" s="1" t="str">
        <f t="shared" si="1474"/>
        <v/>
      </c>
      <c r="J4495" s="1">
        <f t="shared" si="1475"/>
        <v>0.90483741803595952</v>
      </c>
      <c r="K4495">
        <f t="shared" si="1476"/>
        <v>0</v>
      </c>
      <c r="L4495">
        <f t="shared" si="1483"/>
        <v>6.1544699318166396</v>
      </c>
      <c r="M4495">
        <f t="shared" si="1488"/>
        <v>6.1544699318166396</v>
      </c>
      <c r="N4495">
        <f t="shared" si="1484"/>
        <v>8.0045416624147592</v>
      </c>
      <c r="O4495">
        <f t="shared" si="1477"/>
        <v>10.432659790235958</v>
      </c>
      <c r="P4495">
        <f t="shared" si="1485"/>
        <v>1326.8079720937187</v>
      </c>
      <c r="Q4495">
        <f t="shared" si="1489"/>
        <v>47.996430725308926</v>
      </c>
      <c r="R4495">
        <v>12.31</v>
      </c>
      <c r="S4495">
        <f t="shared" si="1478"/>
        <v>12.02414255610025</v>
      </c>
      <c r="T4495">
        <f t="shared" si="1479"/>
        <v>0.7360920790304355</v>
      </c>
      <c r="U4495">
        <f t="shared" si="1480"/>
        <v>0.66196576466000956</v>
      </c>
      <c r="V4495">
        <f t="shared" si="1481"/>
        <v>0</v>
      </c>
      <c r="W4495">
        <f t="shared" si="1482"/>
        <v>0</v>
      </c>
      <c r="X4495">
        <f t="shared" si="1490"/>
        <v>0.76923076923076805</v>
      </c>
      <c r="Y4495">
        <f t="shared" si="1490"/>
        <v>0.96490313100760994</v>
      </c>
      <c r="AL4495">
        <v>12.997604166666669</v>
      </c>
    </row>
    <row r="4496" spans="4:38" x14ac:dyDescent="0.55000000000000004">
      <c r="D4496">
        <f t="shared" si="1486"/>
        <v>1.1051709180756473</v>
      </c>
      <c r="E4496">
        <f t="shared" si="1473"/>
        <v>1.1051709180756477</v>
      </c>
      <c r="F4496" s="2">
        <f t="shared" si="1487"/>
        <v>41963</v>
      </c>
      <c r="G4496" s="1">
        <v>2014.9714611872148</v>
      </c>
      <c r="H4496">
        <v>5</v>
      </c>
      <c r="I4496" s="1" t="str">
        <f t="shared" si="1474"/>
        <v/>
      </c>
      <c r="J4496" s="1">
        <f t="shared" si="1475"/>
        <v>0.90483741803595952</v>
      </c>
      <c r="K4496">
        <f t="shared" si="1476"/>
        <v>0</v>
      </c>
      <c r="L4496">
        <f t="shared" si="1483"/>
        <v>6.18305256137893</v>
      </c>
      <c r="M4496">
        <f t="shared" si="1488"/>
        <v>6.18305256137893</v>
      </c>
      <c r="N4496">
        <f t="shared" si="1484"/>
        <v>8.0169141103381083</v>
      </c>
      <c r="O4496">
        <f t="shared" si="1477"/>
        <v>10.29746647212365</v>
      </c>
      <c r="P4496">
        <f t="shared" si="1485"/>
        <v>1326.7040811522152</v>
      </c>
      <c r="Q4496">
        <f t="shared" si="1489"/>
        <v>47.995177963132178</v>
      </c>
      <c r="R4496">
        <v>12.53</v>
      </c>
      <c r="S4496">
        <f t="shared" si="1478"/>
        <v>11.915520483870512</v>
      </c>
      <c r="T4496">
        <f t="shared" si="1479"/>
        <v>0.72790553401725222</v>
      </c>
      <c r="U4496">
        <f t="shared" si="1480"/>
        <v>0.65207241581634134</v>
      </c>
      <c r="V4496">
        <f t="shared" si="1481"/>
        <v>0</v>
      </c>
      <c r="W4496">
        <f t="shared" si="1482"/>
        <v>0</v>
      </c>
      <c r="X4496">
        <f t="shared" si="1490"/>
        <v>0.76923076923076805</v>
      </c>
      <c r="Y4496">
        <f t="shared" si="1490"/>
        <v>0.96490313100760994</v>
      </c>
      <c r="AL4496">
        <v>13.254166666666675</v>
      </c>
    </row>
    <row r="4497" spans="4:38" x14ac:dyDescent="0.55000000000000004">
      <c r="D4497">
        <f t="shared" si="1486"/>
        <v>1.1051709180756473</v>
      </c>
      <c r="E4497">
        <f t="shared" si="1473"/>
        <v>1.1051709180756477</v>
      </c>
      <c r="F4497" s="2">
        <f t="shared" si="1487"/>
        <v>41964</v>
      </c>
      <c r="G4497" s="1">
        <v>2014.9742009132422</v>
      </c>
      <c r="H4497">
        <v>5</v>
      </c>
      <c r="I4497" s="1" t="str">
        <f t="shared" si="1474"/>
        <v/>
      </c>
      <c r="J4497" s="1">
        <f t="shared" si="1475"/>
        <v>0.90483741803595952</v>
      </c>
      <c r="K4497">
        <f t="shared" si="1476"/>
        <v>0</v>
      </c>
      <c r="L4497">
        <f t="shared" si="1483"/>
        <v>6.211264798288858</v>
      </c>
      <c r="M4497">
        <f t="shared" si="1488"/>
        <v>6.211264798288858</v>
      </c>
      <c r="N4497">
        <f t="shared" si="1484"/>
        <v>8.0290888922695718</v>
      </c>
      <c r="O4497">
        <f t="shared" si="1477"/>
        <v>10.164814196988837</v>
      </c>
      <c r="P4497">
        <f t="shared" si="1485"/>
        <v>1326.5971245720596</v>
      </c>
      <c r="Q4497">
        <f t="shared" si="1489"/>
        <v>47.993888165825062</v>
      </c>
      <c r="R4497">
        <v>13.31</v>
      </c>
      <c r="S4497">
        <f t="shared" si="1478"/>
        <v>11.807812409501361</v>
      </c>
      <c r="T4497">
        <f t="shared" si="1479"/>
        <v>0.71987777908934347</v>
      </c>
      <c r="U4497">
        <f t="shared" si="1480"/>
        <v>0.64240831959323308</v>
      </c>
      <c r="V4497">
        <f t="shared" si="1481"/>
        <v>0</v>
      </c>
      <c r="W4497">
        <f t="shared" si="1482"/>
        <v>0</v>
      </c>
      <c r="X4497">
        <f t="shared" si="1490"/>
        <v>0.76923076923076805</v>
      </c>
      <c r="Y4497">
        <f t="shared" si="1490"/>
        <v>0.96490313100760994</v>
      </c>
      <c r="AL4497">
        <v>13.092187500000014</v>
      </c>
    </row>
    <row r="4498" spans="4:38" x14ac:dyDescent="0.55000000000000004">
      <c r="D4498">
        <f t="shared" si="1486"/>
        <v>1.1051709180756473</v>
      </c>
      <c r="E4498">
        <f t="shared" si="1473"/>
        <v>1.1051709180756477</v>
      </c>
      <c r="F4498" s="2">
        <f t="shared" si="1487"/>
        <v>41965</v>
      </c>
      <c r="G4498" s="1">
        <v>2014.9769406392695</v>
      </c>
      <c r="H4498">
        <v>5</v>
      </c>
      <c r="I4498" s="1" t="str">
        <f t="shared" si="1474"/>
        <v/>
      </c>
      <c r="J4498" s="1">
        <f t="shared" si="1475"/>
        <v>0.90483741803595952</v>
      </c>
      <c r="K4498">
        <f t="shared" si="1476"/>
        <v>0</v>
      </c>
      <c r="L4498">
        <f t="shared" si="1483"/>
        <v>6.2391136043080051</v>
      </c>
      <c r="M4498">
        <f t="shared" si="1488"/>
        <v>6.2391136043080051</v>
      </c>
      <c r="N4498">
        <f t="shared" si="1484"/>
        <v>8.0410707348321377</v>
      </c>
      <c r="O4498">
        <f t="shared" si="1477"/>
        <v>10.034711008782351</v>
      </c>
      <c r="P4498">
        <f t="shared" si="1485"/>
        <v>1326.4872260789207</v>
      </c>
      <c r="Q4498">
        <f t="shared" si="1489"/>
        <v>47.992562819556809</v>
      </c>
      <c r="R4498">
        <v>13.48</v>
      </c>
      <c r="S4498">
        <f t="shared" si="1478"/>
        <v>11.701050249197003</v>
      </c>
      <c r="T4498">
        <f t="shared" si="1479"/>
        <v>0.71200790010888526</v>
      </c>
      <c r="U4498">
        <f t="shared" si="1480"/>
        <v>0.63297044789630352</v>
      </c>
      <c r="V4498">
        <f t="shared" si="1481"/>
        <v>0</v>
      </c>
      <c r="W4498">
        <f t="shared" si="1482"/>
        <v>0</v>
      </c>
      <c r="X4498">
        <f t="shared" si="1490"/>
        <v>0.76923076923076805</v>
      </c>
      <c r="Y4498">
        <f t="shared" si="1490"/>
        <v>0.96490313100760994</v>
      </c>
      <c r="AL4498">
        <v>13.397187499999987</v>
      </c>
    </row>
    <row r="4499" spans="4:38" x14ac:dyDescent="0.55000000000000004">
      <c r="D4499">
        <f t="shared" si="1486"/>
        <v>1.1051709180756473</v>
      </c>
      <c r="E4499">
        <f t="shared" si="1473"/>
        <v>1.1051709180756477</v>
      </c>
      <c r="F4499" s="2">
        <f t="shared" si="1487"/>
        <v>41966</v>
      </c>
      <c r="G4499" s="1">
        <v>2014.9796803652969</v>
      </c>
      <c r="H4499">
        <v>5</v>
      </c>
      <c r="I4499" s="1" t="str">
        <f t="shared" si="1474"/>
        <v/>
      </c>
      <c r="J4499" s="1">
        <f t="shared" si="1475"/>
        <v>0.90483741803595952</v>
      </c>
      <c r="K4499">
        <f t="shared" si="1476"/>
        <v>0</v>
      </c>
      <c r="L4499">
        <f t="shared" si="1483"/>
        <v>6.2666059632361764</v>
      </c>
      <c r="M4499">
        <f t="shared" si="1488"/>
        <v>6.2666059632361764</v>
      </c>
      <c r="N4499">
        <f t="shared" si="1484"/>
        <v>8.0528642950936256</v>
      </c>
      <c r="O4499">
        <f t="shared" si="1477"/>
        <v>9.9071624551832809</v>
      </c>
      <c r="P4499">
        <f t="shared" si="1485"/>
        <v>1326.3745057576655</v>
      </c>
      <c r="Q4499">
        <f t="shared" si="1489"/>
        <v>47.991203366752096</v>
      </c>
      <c r="R4499">
        <v>13.27</v>
      </c>
      <c r="S4499">
        <f t="shared" si="1478"/>
        <v>11.59526563891221</v>
      </c>
      <c r="T4499">
        <f t="shared" si="1479"/>
        <v>0.70429494059375075</v>
      </c>
      <c r="U4499">
        <f t="shared" si="1480"/>
        <v>0.62375575557220397</v>
      </c>
      <c r="V4499">
        <f t="shared" si="1481"/>
        <v>0</v>
      </c>
      <c r="W4499">
        <f t="shared" si="1482"/>
        <v>0</v>
      </c>
      <c r="X4499">
        <f t="shared" si="1490"/>
        <v>0.76923076923076805</v>
      </c>
      <c r="Y4499">
        <f t="shared" si="1490"/>
        <v>0.96490313100760994</v>
      </c>
      <c r="AL4499">
        <v>13.466145833333341</v>
      </c>
    </row>
    <row r="4500" spans="4:38" x14ac:dyDescent="0.55000000000000004">
      <c r="D4500">
        <f t="shared" si="1486"/>
        <v>1.1051709180756473</v>
      </c>
      <c r="E4500">
        <f t="shared" si="1473"/>
        <v>1.1051709180756477</v>
      </c>
      <c r="F4500" s="2">
        <f t="shared" si="1487"/>
        <v>41967</v>
      </c>
      <c r="G4500" s="1">
        <v>2014.9824200913242</v>
      </c>
      <c r="H4500">
        <v>5</v>
      </c>
      <c r="I4500" s="1" t="str">
        <f t="shared" si="1474"/>
        <v/>
      </c>
      <c r="J4500" s="1">
        <f t="shared" si="1475"/>
        <v>0.90483741803595952</v>
      </c>
      <c r="K4500">
        <f t="shared" si="1476"/>
        <v>0</v>
      </c>
      <c r="L4500">
        <f t="shared" si="1483"/>
        <v>6.2937488740722953</v>
      </c>
      <c r="M4500">
        <f t="shared" si="1488"/>
        <v>6.2937488740722953</v>
      </c>
      <c r="N4500">
        <f t="shared" si="1484"/>
        <v>8.0644741604624191</v>
      </c>
      <c r="O4500">
        <f t="shared" si="1477"/>
        <v>9.7821717370692873</v>
      </c>
      <c r="P4500">
        <f t="shared" si="1485"/>
        <v>1326.2590800965891</v>
      </c>
      <c r="Q4500">
        <f t="shared" si="1489"/>
        <v>47.989811206633291</v>
      </c>
      <c r="R4500">
        <v>12.94</v>
      </c>
      <c r="S4500">
        <f t="shared" si="1478"/>
        <v>11.490489924898696</v>
      </c>
      <c r="T4500">
        <f t="shared" si="1479"/>
        <v>0.69673790508820332</v>
      </c>
      <c r="U4500">
        <f t="shared" si="1480"/>
        <v>0.614761185567271</v>
      </c>
      <c r="V4500">
        <f t="shared" si="1481"/>
        <v>0</v>
      </c>
      <c r="W4500">
        <f t="shared" si="1482"/>
        <v>0</v>
      </c>
      <c r="X4500">
        <f t="shared" si="1490"/>
        <v>0.76923076923076805</v>
      </c>
      <c r="Y4500">
        <f t="shared" si="1490"/>
        <v>0.96490313100760994</v>
      </c>
      <c r="AL4500">
        <v>13.457083333333323</v>
      </c>
    </row>
    <row r="4501" spans="4:38" x14ac:dyDescent="0.55000000000000004">
      <c r="D4501">
        <f t="shared" si="1486"/>
        <v>1.1051709180756473</v>
      </c>
      <c r="E4501">
        <f t="shared" si="1473"/>
        <v>1.1051709180756477</v>
      </c>
      <c r="F4501" s="2">
        <f t="shared" si="1487"/>
        <v>41968</v>
      </c>
      <c r="G4501" s="1">
        <v>2014.9851598173516</v>
      </c>
      <c r="H4501">
        <v>5</v>
      </c>
      <c r="I4501" s="1" t="str">
        <f t="shared" si="1474"/>
        <v/>
      </c>
      <c r="J4501" s="1">
        <f t="shared" si="1475"/>
        <v>0.90483741803595952</v>
      </c>
      <c r="K4501">
        <f t="shared" si="1476"/>
        <v>0</v>
      </c>
      <c r="L4501">
        <f t="shared" si="1483"/>
        <v>6.3205493445848138</v>
      </c>
      <c r="M4501">
        <f t="shared" si="1488"/>
        <v>6.3205493445848138</v>
      </c>
      <c r="N4501">
        <f t="shared" si="1484"/>
        <v>8.0759048486848606</v>
      </c>
      <c r="O4501">
        <f t="shared" si="1477"/>
        <v>9.6597398545086008</v>
      </c>
      <c r="P4501">
        <f t="shared" si="1485"/>
        <v>1326.141062034709</v>
      </c>
      <c r="Q4501">
        <f t="shared" si="1489"/>
        <v>47.988387695798231</v>
      </c>
      <c r="R4501">
        <v>12.74</v>
      </c>
      <c r="S4501">
        <f t="shared" si="1478"/>
        <v>11.386754154450859</v>
      </c>
      <c r="T4501">
        <f t="shared" si="1479"/>
        <v>0.68933576245127159</v>
      </c>
      <c r="U4501">
        <f t="shared" si="1480"/>
        <v>0.60598367385900076</v>
      </c>
      <c r="V4501">
        <f t="shared" si="1481"/>
        <v>0</v>
      </c>
      <c r="W4501">
        <f t="shared" si="1482"/>
        <v>0</v>
      </c>
      <c r="X4501">
        <f t="shared" si="1490"/>
        <v>0.76923076923076805</v>
      </c>
      <c r="Y4501">
        <f t="shared" si="1490"/>
        <v>0.96490313100760994</v>
      </c>
      <c r="AL4501">
        <v>13.249791666666681</v>
      </c>
    </row>
    <row r="4502" spans="4:38" x14ac:dyDescent="0.55000000000000004">
      <c r="D4502">
        <f t="shared" si="1486"/>
        <v>1.1051709180756473</v>
      </c>
      <c r="E4502">
        <f t="shared" si="1473"/>
        <v>1.1051709180756477</v>
      </c>
      <c r="F4502" s="2">
        <f t="shared" si="1487"/>
        <v>41969</v>
      </c>
      <c r="G4502" s="1">
        <v>2014.9878995433792</v>
      </c>
      <c r="H4502">
        <v>5</v>
      </c>
      <c r="I4502" s="1" t="str">
        <f t="shared" si="1474"/>
        <v/>
      </c>
      <c r="J4502" s="1">
        <f t="shared" si="1475"/>
        <v>0.90483741803595952</v>
      </c>
      <c r="K4502">
        <f t="shared" si="1476"/>
        <v>0</v>
      </c>
      <c r="L4502">
        <f t="shared" si="1483"/>
        <v>6.3470143852820975</v>
      </c>
      <c r="M4502">
        <f t="shared" si="1488"/>
        <v>6.3470143852820975</v>
      </c>
      <c r="N4502">
        <f t="shared" si="1484"/>
        <v>8.0871608079394743</v>
      </c>
      <c r="O4502">
        <f t="shared" si="1477"/>
        <v>9.5398657489591372</v>
      </c>
      <c r="P4502">
        <f t="shared" si="1485"/>
        <v>1326.020561011873</v>
      </c>
      <c r="Q4502">
        <f t="shared" si="1489"/>
        <v>47.98693414883035</v>
      </c>
      <c r="R4502">
        <v>12.37</v>
      </c>
      <c r="S4502">
        <f t="shared" si="1478"/>
        <v>11.284089066727413</v>
      </c>
      <c r="T4502">
        <f t="shared" si="1479"/>
        <v>0.68208744905266783</v>
      </c>
      <c r="U4502">
        <f t="shared" si="1480"/>
        <v>0.59742015415357819</v>
      </c>
      <c r="V4502">
        <f t="shared" si="1481"/>
        <v>0</v>
      </c>
      <c r="W4502">
        <f t="shared" si="1482"/>
        <v>0</v>
      </c>
      <c r="X4502">
        <f t="shared" ref="X4502:Y4517" si="1491">MAX(0.0000000001,X4501+V4501)</f>
        <v>0.76923076923076805</v>
      </c>
      <c r="Y4502">
        <f t="shared" si="1491"/>
        <v>0.96490313100760994</v>
      </c>
      <c r="AL4502">
        <v>13.033333333333317</v>
      </c>
    </row>
    <row r="4503" spans="4:38" x14ac:dyDescent="0.55000000000000004">
      <c r="D4503">
        <f t="shared" si="1486"/>
        <v>1.1051709180756473</v>
      </c>
      <c r="E4503">
        <f t="shared" si="1473"/>
        <v>1.1051709180756477</v>
      </c>
      <c r="F4503" s="2">
        <f t="shared" si="1487"/>
        <v>41970</v>
      </c>
      <c r="G4503" s="1">
        <v>2014.9906392694065</v>
      </c>
      <c r="H4503">
        <v>5</v>
      </c>
      <c r="I4503" s="1" t="str">
        <f t="shared" si="1474"/>
        <v/>
      </c>
      <c r="J4503" s="1">
        <f t="shared" si="1475"/>
        <v>0.90483741803595952</v>
      </c>
      <c r="K4503">
        <f t="shared" si="1476"/>
        <v>0</v>
      </c>
      <c r="L4503">
        <f t="shared" si="1483"/>
        <v>6.3731510037723966</v>
      </c>
      <c r="M4503">
        <f t="shared" si="1488"/>
        <v>6.3731510037723966</v>
      </c>
      <c r="N4503">
        <f t="shared" si="1484"/>
        <v>8.0982464170229687</v>
      </c>
      <c r="O4503">
        <f t="shared" si="1477"/>
        <v>9.4225464415310878</v>
      </c>
      <c r="P4503">
        <f t="shared" si="1485"/>
        <v>1325.8976830214367</v>
      </c>
      <c r="Q4503">
        <f t="shared" si="1489"/>
        <v>47.985451838938666</v>
      </c>
      <c r="R4503">
        <v>12.3</v>
      </c>
      <c r="S4503">
        <f t="shared" si="1478"/>
        <v>11.18252508362022</v>
      </c>
      <c r="T4503">
        <f t="shared" si="1479"/>
        <v>0.67499187187372522</v>
      </c>
      <c r="U4503">
        <f t="shared" si="1480"/>
        <v>0.58906756235201951</v>
      </c>
      <c r="V4503">
        <f t="shared" si="1481"/>
        <v>0</v>
      </c>
      <c r="W4503">
        <f t="shared" si="1482"/>
        <v>0</v>
      </c>
      <c r="X4503">
        <f t="shared" si="1491"/>
        <v>0.76923076923076805</v>
      </c>
      <c r="Y4503">
        <f t="shared" si="1491"/>
        <v>0.96490313100760994</v>
      </c>
      <c r="AL4503">
        <v>12.921562499999999</v>
      </c>
    </row>
    <row r="4504" spans="4:38" x14ac:dyDescent="0.55000000000000004">
      <c r="D4504">
        <f t="shared" si="1486"/>
        <v>1.1051709180756473</v>
      </c>
      <c r="E4504">
        <f t="shared" si="1473"/>
        <v>1.1051709180756477</v>
      </c>
      <c r="F4504" s="2">
        <f t="shared" si="1487"/>
        <v>41971</v>
      </c>
      <c r="G4504" s="1">
        <v>2014.9933789954339</v>
      </c>
      <c r="H4504">
        <v>5</v>
      </c>
      <c r="I4504" s="1" t="str">
        <f t="shared" si="1474"/>
        <v/>
      </c>
      <c r="J4504" s="1">
        <f t="shared" si="1475"/>
        <v>0.90483741803595952</v>
      </c>
      <c r="K4504">
        <f t="shared" si="1476"/>
        <v>0</v>
      </c>
      <c r="L4504">
        <f t="shared" si="1483"/>
        <v>6.3989661995026186</v>
      </c>
      <c r="M4504">
        <f t="shared" si="1488"/>
        <v>6.3989661995026186</v>
      </c>
      <c r="N4504">
        <f t="shared" si="1484"/>
        <v>8.1091659856231022</v>
      </c>
      <c r="O4504">
        <f t="shared" si="1477"/>
        <v>9.3077771672993279</v>
      </c>
      <c r="P4504">
        <f t="shared" si="1485"/>
        <v>1325.7725306652719</v>
      </c>
      <c r="Q4504">
        <f t="shared" si="1489"/>
        <v>47.983941998624395</v>
      </c>
      <c r="R4504">
        <v>12.62</v>
      </c>
      <c r="S4504">
        <f t="shared" si="1478"/>
        <v>11.082092300718497</v>
      </c>
      <c r="T4504">
        <f t="shared" si="1479"/>
        <v>0.66804791151653131</v>
      </c>
      <c r="U4504">
        <f t="shared" si="1480"/>
        <v>0.58092284079423084</v>
      </c>
      <c r="V4504">
        <f t="shared" si="1481"/>
        <v>0</v>
      </c>
      <c r="W4504">
        <f t="shared" si="1482"/>
        <v>0</v>
      </c>
      <c r="X4504">
        <f t="shared" si="1491"/>
        <v>0.76923076923076805</v>
      </c>
      <c r="Y4504">
        <f t="shared" si="1491"/>
        <v>0.96490313100760994</v>
      </c>
      <c r="AL4504">
        <v>12.850208333333322</v>
      </c>
    </row>
    <row r="4505" spans="4:38" x14ac:dyDescent="0.55000000000000004">
      <c r="D4505">
        <f t="shared" si="1486"/>
        <v>1.1051709180756473</v>
      </c>
      <c r="E4505">
        <f t="shared" si="1473"/>
        <v>1.1051709180756477</v>
      </c>
      <c r="F4505" s="2">
        <f t="shared" si="1487"/>
        <v>41972</v>
      </c>
      <c r="G4505" s="1">
        <v>2014.9961187214612</v>
      </c>
      <c r="H4505">
        <v>5</v>
      </c>
      <c r="I4505" s="1" t="str">
        <f t="shared" si="1474"/>
        <v/>
      </c>
      <c r="J4505" s="1">
        <f t="shared" si="1475"/>
        <v>0.90483741803595952</v>
      </c>
      <c r="K4505">
        <f t="shared" si="1476"/>
        <v>0</v>
      </c>
      <c r="L4505">
        <f t="shared" si="1483"/>
        <v>6.4244669588650822</v>
      </c>
      <c r="M4505">
        <f t="shared" si="1488"/>
        <v>6.4244669588650822</v>
      </c>
      <c r="N4505">
        <f t="shared" si="1484"/>
        <v>8.1199237546737209</v>
      </c>
      <c r="O4505">
        <f t="shared" si="1477"/>
        <v>9.1955515056609514</v>
      </c>
      <c r="P4505">
        <f t="shared" si="1485"/>
        <v>1325.6452032108837</v>
      </c>
      <c r="Q4505">
        <f t="shared" si="1489"/>
        <v>47.982405820371909</v>
      </c>
      <c r="R4505">
        <v>12.86</v>
      </c>
      <c r="S4505">
        <f t="shared" si="1478"/>
        <v>10.982820478412904</v>
      </c>
      <c r="T4505">
        <f t="shared" si="1479"/>
        <v>0.66125442512412003</v>
      </c>
      <c r="U4505">
        <f t="shared" si="1480"/>
        <v>0.57298294228980373</v>
      </c>
      <c r="V4505">
        <f t="shared" si="1481"/>
        <v>0</v>
      </c>
      <c r="W4505">
        <f t="shared" si="1482"/>
        <v>0</v>
      </c>
      <c r="X4505">
        <f t="shared" si="1491"/>
        <v>0.76923076923076805</v>
      </c>
      <c r="Y4505">
        <f t="shared" si="1491"/>
        <v>0.96490313100760994</v>
      </c>
      <c r="AL4505">
        <v>12.662500000000001</v>
      </c>
    </row>
    <row r="4506" spans="4:38" x14ac:dyDescent="0.55000000000000004">
      <c r="D4506">
        <f t="shared" si="1486"/>
        <v>1.1051709180756473</v>
      </c>
      <c r="E4506">
        <f t="shared" si="1473"/>
        <v>1.1051709180756477</v>
      </c>
      <c r="F4506" s="2">
        <f t="shared" si="1487"/>
        <v>41973</v>
      </c>
      <c r="G4506" s="1">
        <v>2014.9988584474886</v>
      </c>
      <c r="H4506">
        <v>5</v>
      </c>
      <c r="I4506" s="1" t="str">
        <f t="shared" si="1474"/>
        <v/>
      </c>
      <c r="J4506" s="1">
        <f t="shared" si="1475"/>
        <v>0.90483741803595952</v>
      </c>
      <c r="K4506">
        <f t="shared" si="1476"/>
        <v>0</v>
      </c>
      <c r="L4506">
        <f t="shared" si="1483"/>
        <v>6.449660250661414</v>
      </c>
      <c r="M4506">
        <f t="shared" si="1488"/>
        <v>6.449660250661414</v>
      </c>
      <c r="N4506">
        <f t="shared" si="1484"/>
        <v>8.1305238967874072</v>
      </c>
      <c r="O4506">
        <f t="shared" si="1477"/>
        <v>9.085861506645891</v>
      </c>
      <c r="P4506">
        <f t="shared" si="1485"/>
        <v>1325.5157966504173</v>
      </c>
      <c r="Q4506">
        <f t="shared" si="1489"/>
        <v>47.980844457361655</v>
      </c>
      <c r="R4506">
        <v>12.77</v>
      </c>
      <c r="S4506">
        <f t="shared" si="1478"/>
        <v>10.884739033107827</v>
      </c>
      <c r="T4506">
        <f t="shared" si="1479"/>
        <v>0.65461024920943101</v>
      </c>
      <c r="U4506">
        <f t="shared" si="1480"/>
        <v>0.5652448339382562</v>
      </c>
      <c r="V4506">
        <f t="shared" si="1481"/>
        <v>0</v>
      </c>
      <c r="W4506">
        <f t="shared" si="1482"/>
        <v>0</v>
      </c>
      <c r="X4506">
        <f t="shared" si="1491"/>
        <v>0.76923076923076805</v>
      </c>
      <c r="Y4506">
        <f t="shared" si="1491"/>
        <v>0.96490313100760994</v>
      </c>
      <c r="AL4506">
        <v>12.686979166666667</v>
      </c>
    </row>
    <row r="4507" spans="4:38" x14ac:dyDescent="0.55000000000000004">
      <c r="D4507">
        <f t="shared" si="1486"/>
        <v>1.1051709180756473</v>
      </c>
      <c r="E4507">
        <f t="shared" si="1473"/>
        <v>1.1051709180756477</v>
      </c>
      <c r="F4507" s="2">
        <f t="shared" si="1487"/>
        <v>41974</v>
      </c>
      <c r="G4507" s="1">
        <v>2015.0027397260274</v>
      </c>
      <c r="H4507">
        <v>5</v>
      </c>
      <c r="I4507" s="1" t="str">
        <f t="shared" si="1474"/>
        <v/>
      </c>
      <c r="J4507" s="1">
        <f t="shared" si="1475"/>
        <v>0.90483741803595952</v>
      </c>
      <c r="K4507">
        <f t="shared" si="1476"/>
        <v>0</v>
      </c>
      <c r="L4507">
        <f t="shared" si="1483"/>
        <v>6.4745530219124987</v>
      </c>
      <c r="M4507">
        <f t="shared" si="1488"/>
        <v>6.4745530219124987</v>
      </c>
      <c r="N4507">
        <f t="shared" si="1484"/>
        <v>8.1409705167613176</v>
      </c>
      <c r="O4507">
        <f t="shared" si="1477"/>
        <v>8.9263461537756932</v>
      </c>
      <c r="P4507">
        <f t="shared" si="1485"/>
        <v>1325.3844037613535</v>
      </c>
      <c r="Q4507">
        <f t="shared" si="1489"/>
        <v>47.979259024202179</v>
      </c>
      <c r="R4507">
        <v>12.64</v>
      </c>
      <c r="S4507">
        <f t="shared" si="1478"/>
        <v>10.747884600909764</v>
      </c>
      <c r="T4507">
        <f t="shared" si="1479"/>
        <v>0.64545095083219228</v>
      </c>
      <c r="U4507">
        <f t="shared" si="1480"/>
        <v>0.55462206561116723</v>
      </c>
      <c r="V4507">
        <f t="shared" si="1481"/>
        <v>0</v>
      </c>
      <c r="W4507">
        <f t="shared" si="1482"/>
        <v>0</v>
      </c>
      <c r="X4507">
        <f t="shared" si="1491"/>
        <v>0.76923076923076805</v>
      </c>
      <c r="Y4507">
        <f t="shared" si="1491"/>
        <v>0.96490313100760994</v>
      </c>
      <c r="AL4507">
        <v>13.016458333333327</v>
      </c>
    </row>
    <row r="4508" spans="4:38" x14ac:dyDescent="0.55000000000000004">
      <c r="D4508">
        <f t="shared" si="1486"/>
        <v>1.1051709180756473</v>
      </c>
      <c r="E4508">
        <f t="shared" si="1473"/>
        <v>1.1051709180756477</v>
      </c>
      <c r="F4508" s="2">
        <f t="shared" si="1487"/>
        <v>41975</v>
      </c>
      <c r="G4508" s="1">
        <v>2015.0054794520547</v>
      </c>
      <c r="H4508">
        <v>5</v>
      </c>
      <c r="I4508" s="1" t="str">
        <f t="shared" si="1474"/>
        <v/>
      </c>
      <c r="J4508" s="1">
        <f t="shared" si="1475"/>
        <v>0.90483741803595952</v>
      </c>
      <c r="K4508">
        <f t="shared" si="1476"/>
        <v>0</v>
      </c>
      <c r="L4508">
        <f t="shared" si="1483"/>
        <v>6.4990087647995551</v>
      </c>
      <c r="M4508">
        <f t="shared" si="1488"/>
        <v>6.4990087647995551</v>
      </c>
      <c r="N4508">
        <f t="shared" si="1484"/>
        <v>8.1512076885138161</v>
      </c>
      <c r="O4508">
        <f t="shared" si="1477"/>
        <v>8.8228590951235475</v>
      </c>
      <c r="P4508">
        <f t="shared" si="1485"/>
        <v>1325.2503310260386</v>
      </c>
      <c r="Q4508">
        <f t="shared" si="1489"/>
        <v>47.97764114705511</v>
      </c>
      <c r="R4508">
        <v>13.11</v>
      </c>
      <c r="S4508">
        <f t="shared" si="1478"/>
        <v>10.652799182259471</v>
      </c>
      <c r="T4508">
        <f t="shared" si="1479"/>
        <v>0.63916270204042436</v>
      </c>
      <c r="U4508">
        <f t="shared" si="1480"/>
        <v>0.54735921165103907</v>
      </c>
      <c r="V4508">
        <f t="shared" si="1481"/>
        <v>0</v>
      </c>
      <c r="W4508">
        <f t="shared" si="1482"/>
        <v>0</v>
      </c>
      <c r="X4508">
        <f t="shared" si="1491"/>
        <v>0.76923076923076805</v>
      </c>
      <c r="Y4508">
        <f t="shared" si="1491"/>
        <v>0.96490313100760994</v>
      </c>
      <c r="AL4508">
        <v>12.876979166666665</v>
      </c>
    </row>
    <row r="4509" spans="4:38" x14ac:dyDescent="0.55000000000000004">
      <c r="D4509">
        <f t="shared" si="1486"/>
        <v>1.1051709180756473</v>
      </c>
      <c r="E4509">
        <f t="shared" si="1473"/>
        <v>1.1051709180756477</v>
      </c>
      <c r="F4509" s="2">
        <f t="shared" si="1487"/>
        <v>41976</v>
      </c>
      <c r="G4509" s="1">
        <v>2015.0082191780823</v>
      </c>
      <c r="H4509">
        <v>5</v>
      </c>
      <c r="I4509" s="1" t="str">
        <f t="shared" si="1474"/>
        <v/>
      </c>
      <c r="J4509" s="1">
        <f t="shared" si="1475"/>
        <v>0.90483741803595952</v>
      </c>
      <c r="K4509">
        <f t="shared" si="1476"/>
        <v>0</v>
      </c>
      <c r="L4509">
        <f t="shared" si="1483"/>
        <v>6.5231809814985233</v>
      </c>
      <c r="M4509">
        <f t="shared" si="1488"/>
        <v>6.5231809814985233</v>
      </c>
      <c r="N4509">
        <f t="shared" si="1484"/>
        <v>8.1613009704284707</v>
      </c>
      <c r="O4509">
        <f t="shared" si="1477"/>
        <v>8.7218675915630417</v>
      </c>
      <c r="P4509">
        <f t="shared" si="1485"/>
        <v>1325.1144833843889</v>
      </c>
      <c r="Q4509">
        <f t="shared" si="1489"/>
        <v>47.976001740530997</v>
      </c>
      <c r="R4509">
        <v>13.29</v>
      </c>
      <c r="S4509">
        <f t="shared" si="1478"/>
        <v>10.559001933031901</v>
      </c>
      <c r="T4509">
        <f t="shared" si="1479"/>
        <v>0.6330196693224891</v>
      </c>
      <c r="U4509">
        <f t="shared" si="1480"/>
        <v>0.5402879408189829</v>
      </c>
      <c r="V4509">
        <f t="shared" si="1481"/>
        <v>0</v>
      </c>
      <c r="W4509">
        <f t="shared" si="1482"/>
        <v>0</v>
      </c>
      <c r="X4509">
        <f t="shared" si="1491"/>
        <v>0.76923076923076805</v>
      </c>
      <c r="Y4509">
        <f t="shared" si="1491"/>
        <v>0.96490313100760994</v>
      </c>
      <c r="AL4509">
        <v>12.322604166666666</v>
      </c>
    </row>
    <row r="4510" spans="4:38" x14ac:dyDescent="0.55000000000000004">
      <c r="D4510">
        <f t="shared" si="1486"/>
        <v>1.1051709180756473</v>
      </c>
      <c r="E4510">
        <f t="shared" si="1473"/>
        <v>1.1051709180756477</v>
      </c>
      <c r="F4510" s="2">
        <f t="shared" si="1487"/>
        <v>41977</v>
      </c>
      <c r="G4510" s="1">
        <v>2015.0109589041097</v>
      </c>
      <c r="H4510">
        <v>5</v>
      </c>
      <c r="I4510" s="1" t="str">
        <f t="shared" si="1474"/>
        <v/>
      </c>
      <c r="J4510" s="1">
        <f t="shared" si="1475"/>
        <v>0.90483741803595952</v>
      </c>
      <c r="K4510">
        <f t="shared" si="1476"/>
        <v>0</v>
      </c>
      <c r="L4510">
        <f t="shared" si="1483"/>
        <v>6.547076509146641</v>
      </c>
      <c r="M4510">
        <f t="shared" si="1488"/>
        <v>6.547076509146641</v>
      </c>
      <c r="N4510">
        <f t="shared" si="1484"/>
        <v>8.1712542405763635</v>
      </c>
      <c r="O4510">
        <f t="shared" si="1477"/>
        <v>8.6233583853947948</v>
      </c>
      <c r="P4510">
        <f t="shared" si="1485"/>
        <v>1324.9769431059926</v>
      </c>
      <c r="Q4510">
        <f t="shared" si="1489"/>
        <v>47.974341793149492</v>
      </c>
      <c r="R4510">
        <v>13.35</v>
      </c>
      <c r="S4510">
        <f t="shared" si="1478"/>
        <v>10.466520647386014</v>
      </c>
      <c r="T4510">
        <f t="shared" si="1479"/>
        <v>0.62702062955798321</v>
      </c>
      <c r="U4510">
        <f t="shared" si="1480"/>
        <v>0.53340532386849959</v>
      </c>
      <c r="V4510">
        <f t="shared" si="1481"/>
        <v>0</v>
      </c>
      <c r="W4510">
        <f t="shared" si="1482"/>
        <v>0</v>
      </c>
      <c r="X4510">
        <f t="shared" si="1491"/>
        <v>0.76923076923076805</v>
      </c>
      <c r="Y4510">
        <f t="shared" si="1491"/>
        <v>0.96490313100760994</v>
      </c>
      <c r="AL4510">
        <v>11.845937500000007</v>
      </c>
    </row>
    <row r="4511" spans="4:38" x14ac:dyDescent="0.55000000000000004">
      <c r="D4511">
        <f t="shared" si="1486"/>
        <v>1.1051709180756473</v>
      </c>
      <c r="E4511">
        <f t="shared" si="1473"/>
        <v>1.1051709180756477</v>
      </c>
      <c r="F4511" s="2">
        <f t="shared" si="1487"/>
        <v>41978</v>
      </c>
      <c r="G4511" s="1">
        <v>2015.013698630137</v>
      </c>
      <c r="H4511">
        <v>5</v>
      </c>
      <c r="I4511" s="1" t="str">
        <f t="shared" si="1474"/>
        <v/>
      </c>
      <c r="J4511" s="1">
        <f t="shared" si="1475"/>
        <v>0.90483741803595952</v>
      </c>
      <c r="K4511">
        <f t="shared" si="1476"/>
        <v>0</v>
      </c>
      <c r="L4511">
        <f t="shared" si="1483"/>
        <v>6.5707021485586816</v>
      </c>
      <c r="M4511">
        <f t="shared" si="1488"/>
        <v>6.5707021485586816</v>
      </c>
      <c r="N4511">
        <f t="shared" si="1484"/>
        <v>8.1810713122124863</v>
      </c>
      <c r="O4511">
        <f t="shared" si="1477"/>
        <v>8.5273173025737723</v>
      </c>
      <c r="P4511">
        <f t="shared" si="1485"/>
        <v>1324.8377895291255</v>
      </c>
      <c r="Q4511">
        <f t="shared" si="1489"/>
        <v>47.972662258268556</v>
      </c>
      <c r="R4511">
        <v>13.6</v>
      </c>
      <c r="S4511">
        <f t="shared" si="1478"/>
        <v>10.375382729512673</v>
      </c>
      <c r="T4511">
        <f t="shared" si="1479"/>
        <v>0.62116435273720194</v>
      </c>
      <c r="U4511">
        <f t="shared" si="1480"/>
        <v>0.52670846311064889</v>
      </c>
      <c r="V4511">
        <f t="shared" si="1481"/>
        <v>0</v>
      </c>
      <c r="W4511">
        <f t="shared" si="1482"/>
        <v>0</v>
      </c>
      <c r="X4511">
        <f t="shared" si="1491"/>
        <v>0.76923076923076805</v>
      </c>
      <c r="Y4511">
        <f t="shared" si="1491"/>
        <v>0.96490313100760994</v>
      </c>
      <c r="AL4511">
        <v>11.797187500000009</v>
      </c>
    </row>
    <row r="4512" spans="4:38" x14ac:dyDescent="0.55000000000000004">
      <c r="D4512">
        <f t="shared" si="1486"/>
        <v>1.1051709180756473</v>
      </c>
      <c r="E4512">
        <f t="shared" si="1473"/>
        <v>1.1051709180756477</v>
      </c>
      <c r="F4512" s="2">
        <f t="shared" si="1487"/>
        <v>41979</v>
      </c>
      <c r="G4512" s="1">
        <v>2015.0164383561644</v>
      </c>
      <c r="H4512">
        <v>5</v>
      </c>
      <c r="I4512" s="1" t="str">
        <f t="shared" si="1474"/>
        <v/>
      </c>
      <c r="J4512" s="1">
        <f t="shared" si="1475"/>
        <v>0.90483741803595952</v>
      </c>
      <c r="K4512">
        <f t="shared" si="1476"/>
        <v>0</v>
      </c>
      <c r="L4512">
        <f t="shared" si="1483"/>
        <v>6.594064661716418</v>
      </c>
      <c r="M4512">
        <f t="shared" si="1488"/>
        <v>6.594064661716418</v>
      </c>
      <c r="N4512">
        <f t="shared" si="1484"/>
        <v>8.1907559346062442</v>
      </c>
      <c r="O4512">
        <f t="shared" si="1477"/>
        <v>8.4337293529539004</v>
      </c>
      <c r="P4512">
        <f t="shared" si="1485"/>
        <v>1324.6970991274045</v>
      </c>
      <c r="Q4512">
        <f t="shared" si="1489"/>
        <v>47.970964054884789</v>
      </c>
      <c r="R4512">
        <v>13.55</v>
      </c>
      <c r="S4512">
        <f t="shared" si="1478"/>
        <v>10.285615185534446</v>
      </c>
      <c r="T4512">
        <f t="shared" si="1479"/>
        <v>0.61544960421780881</v>
      </c>
      <c r="U4512">
        <f t="shared" si="1480"/>
        <v>0.5201944950247499</v>
      </c>
      <c r="V4512">
        <f t="shared" si="1481"/>
        <v>0</v>
      </c>
      <c r="W4512">
        <f t="shared" si="1482"/>
        <v>0</v>
      </c>
      <c r="X4512">
        <f t="shared" si="1491"/>
        <v>0.76923076923076805</v>
      </c>
      <c r="Y4512">
        <f t="shared" si="1491"/>
        <v>0.96490313100760994</v>
      </c>
      <c r="AL4512">
        <v>12.035520833333328</v>
      </c>
    </row>
    <row r="4513" spans="4:38" x14ac:dyDescent="0.55000000000000004">
      <c r="D4513">
        <f t="shared" si="1486"/>
        <v>1.1051709180756473</v>
      </c>
      <c r="E4513">
        <f t="shared" si="1473"/>
        <v>1.1051709180756477</v>
      </c>
      <c r="F4513" s="2">
        <f t="shared" si="1487"/>
        <v>41980</v>
      </c>
      <c r="G4513" s="1">
        <v>2015.0191780821917</v>
      </c>
      <c r="H4513">
        <v>5</v>
      </c>
      <c r="I4513" s="1" t="str">
        <f t="shared" si="1474"/>
        <v/>
      </c>
      <c r="J4513" s="1">
        <f t="shared" si="1475"/>
        <v>0.90483741803595952</v>
      </c>
      <c r="K4513">
        <f t="shared" si="1476"/>
        <v>0</v>
      </c>
      <c r="L4513">
        <f t="shared" si="1483"/>
        <v>6.6171707695327298</v>
      </c>
      <c r="M4513">
        <f t="shared" si="1488"/>
        <v>6.6171707695327298</v>
      </c>
      <c r="N4513">
        <f t="shared" si="1484"/>
        <v>8.200311793919937</v>
      </c>
      <c r="O4513">
        <f t="shared" si="1477"/>
        <v>8.3425788266364389</v>
      </c>
      <c r="P4513">
        <f t="shared" si="1485"/>
        <v>1324.5549455770279</v>
      </c>
      <c r="Q4513">
        <f t="shared" si="1489"/>
        <v>47.969248068440493</v>
      </c>
      <c r="R4513">
        <v>13.51</v>
      </c>
      <c r="S4513">
        <f t="shared" si="1478"/>
        <v>10.197244615530927</v>
      </c>
      <c r="T4513">
        <f t="shared" si="1479"/>
        <v>0.60987514689698885</v>
      </c>
      <c r="U4513">
        <f t="shared" si="1480"/>
        <v>0.51386059270469298</v>
      </c>
      <c r="V4513">
        <f t="shared" si="1481"/>
        <v>0</v>
      </c>
      <c r="W4513">
        <f t="shared" si="1482"/>
        <v>0</v>
      </c>
      <c r="X4513">
        <f t="shared" si="1491"/>
        <v>0.76923076923076805</v>
      </c>
      <c r="Y4513">
        <f t="shared" si="1491"/>
        <v>0.96490313100760994</v>
      </c>
      <c r="AL4513">
        <v>12.174062500000003</v>
      </c>
    </row>
    <row r="4514" spans="4:38" x14ac:dyDescent="0.55000000000000004">
      <c r="D4514">
        <f t="shared" si="1486"/>
        <v>1.1051709180756473</v>
      </c>
      <c r="E4514">
        <f t="shared" si="1473"/>
        <v>1.1051709180756477</v>
      </c>
      <c r="F4514" s="2">
        <f t="shared" si="1487"/>
        <v>41981</v>
      </c>
      <c r="G4514" s="1">
        <v>2015.0219178082191</v>
      </c>
      <c r="H4514">
        <v>5</v>
      </c>
      <c r="I4514" s="1" t="str">
        <f t="shared" si="1474"/>
        <v/>
      </c>
      <c r="J4514" s="1">
        <f t="shared" si="1475"/>
        <v>0.90483741803595952</v>
      </c>
      <c r="K4514">
        <f t="shared" si="1476"/>
        <v>0</v>
      </c>
      <c r="L4514">
        <f t="shared" si="1483"/>
        <v>6.6400271498796792</v>
      </c>
      <c r="M4514">
        <f t="shared" si="1488"/>
        <v>6.6400271498796792</v>
      </c>
      <c r="N4514">
        <f t="shared" si="1484"/>
        <v>8.2097425141318308</v>
      </c>
      <c r="O4514">
        <f t="shared" si="1477"/>
        <v>8.2538493863765403</v>
      </c>
      <c r="P4514">
        <f t="shared" si="1485"/>
        <v>1324.4113998244695</v>
      </c>
      <c r="Q4514">
        <f t="shared" si="1489"/>
        <v>47.967515151635638</v>
      </c>
      <c r="R4514">
        <v>13.08</v>
      </c>
      <c r="S4514">
        <f t="shared" si="1478"/>
        <v>10.110297205599636</v>
      </c>
      <c r="T4514">
        <f t="shared" si="1479"/>
        <v>0.6044397432947608</v>
      </c>
      <c r="U4514">
        <f t="shared" si="1480"/>
        <v>0.50770396814075269</v>
      </c>
      <c r="V4514">
        <f t="shared" si="1481"/>
        <v>0</v>
      </c>
      <c r="W4514">
        <f t="shared" si="1482"/>
        <v>0</v>
      </c>
      <c r="X4514">
        <f t="shared" si="1491"/>
        <v>0.76923076923076805</v>
      </c>
      <c r="Y4514">
        <f t="shared" si="1491"/>
        <v>0.96490313100760994</v>
      </c>
      <c r="AL4514">
        <v>12.062708333333333</v>
      </c>
    </row>
    <row r="4515" spans="4:38" x14ac:dyDescent="0.55000000000000004">
      <c r="D4515">
        <f t="shared" si="1486"/>
        <v>1.1051709180756473</v>
      </c>
      <c r="E4515">
        <f t="shared" si="1473"/>
        <v>1.1051709180756477</v>
      </c>
      <c r="F4515" s="2">
        <f t="shared" si="1487"/>
        <v>41982</v>
      </c>
      <c r="G4515" s="1">
        <v>2015.0246575342467</v>
      </c>
      <c r="H4515">
        <v>5</v>
      </c>
      <c r="I4515" s="1" t="str">
        <f t="shared" si="1474"/>
        <v/>
      </c>
      <c r="J4515" s="1">
        <f t="shared" si="1475"/>
        <v>0.90483741803595952</v>
      </c>
      <c r="K4515">
        <f t="shared" si="1476"/>
        <v>0</v>
      </c>
      <c r="L4515">
        <f t="shared" si="1483"/>
        <v>6.6626404358697515</v>
      </c>
      <c r="M4515">
        <f t="shared" si="1488"/>
        <v>6.6626404358697515</v>
      </c>
      <c r="N4515">
        <f t="shared" si="1484"/>
        <v>8.2190516580003763</v>
      </c>
      <c r="O4515">
        <f t="shared" si="1477"/>
        <v>8.1675241563339682</v>
      </c>
      <c r="P4515">
        <f t="shared" si="1485"/>
        <v>1324.2665301544928</v>
      </c>
      <c r="Q4515">
        <f t="shared" si="1489"/>
        <v>47.965766125243597</v>
      </c>
      <c r="R4515">
        <v>12.86</v>
      </c>
      <c r="S4515">
        <f t="shared" si="1478"/>
        <v>10.024798720125659</v>
      </c>
      <c r="T4515">
        <f t="shared" si="1479"/>
        <v>0.59914215756085965</v>
      </c>
      <c r="U4515">
        <f t="shared" si="1480"/>
        <v>0.50172187435568694</v>
      </c>
      <c r="V4515">
        <f t="shared" si="1481"/>
        <v>0</v>
      </c>
      <c r="W4515">
        <f t="shared" si="1482"/>
        <v>0</v>
      </c>
      <c r="X4515">
        <f t="shared" si="1491"/>
        <v>0.76923076923076805</v>
      </c>
      <c r="Y4515">
        <f t="shared" si="1491"/>
        <v>0.96490313100760994</v>
      </c>
      <c r="AL4515">
        <v>11.786770833333335</v>
      </c>
    </row>
    <row r="4516" spans="4:38" x14ac:dyDescent="0.55000000000000004">
      <c r="D4516">
        <f t="shared" si="1486"/>
        <v>1.1051709180756473</v>
      </c>
      <c r="E4516">
        <f t="shared" si="1473"/>
        <v>1.1051709180756477</v>
      </c>
      <c r="F4516" s="2">
        <f t="shared" si="1487"/>
        <v>41983</v>
      </c>
      <c r="G4516" s="1">
        <v>2015.027397260274</v>
      </c>
      <c r="H4516">
        <v>5</v>
      </c>
      <c r="I4516" s="1" t="str">
        <f t="shared" si="1474"/>
        <v/>
      </c>
      <c r="J4516" s="1">
        <f t="shared" si="1475"/>
        <v>0.90483741803595952</v>
      </c>
      <c r="K4516">
        <f t="shared" si="1476"/>
        <v>0</v>
      </c>
      <c r="L4516">
        <f t="shared" si="1483"/>
        <v>6.685017214380256</v>
      </c>
      <c r="M4516">
        <f t="shared" si="1488"/>
        <v>6.685017214380256</v>
      </c>
      <c r="N4516">
        <f t="shared" si="1484"/>
        <v>8.2282427280667303</v>
      </c>
      <c r="O4516">
        <f t="shared" si="1477"/>
        <v>2.0208964517815504</v>
      </c>
      <c r="P4516">
        <f t="shared" si="1485"/>
        <v>1324.1204022583697</v>
      </c>
      <c r="Q4516">
        <f t="shared" si="1489"/>
        <v>47.96400177892891</v>
      </c>
      <c r="R4516">
        <v>12.78</v>
      </c>
      <c r="S4516">
        <f t="shared" si="1478"/>
        <v>9.9407744941647156</v>
      </c>
      <c r="T4516">
        <f t="shared" si="1479"/>
        <v>0.14849528935012402</v>
      </c>
      <c r="U4516">
        <f t="shared" si="1480"/>
        <v>0.12397790184856376</v>
      </c>
      <c r="V4516">
        <f t="shared" si="1481"/>
        <v>0</v>
      </c>
      <c r="W4516">
        <f t="shared" si="1482"/>
        <v>0</v>
      </c>
      <c r="X4516">
        <f t="shared" si="1491"/>
        <v>0.76923076923076805</v>
      </c>
      <c r="Y4516">
        <f t="shared" si="1491"/>
        <v>0.96490313100760994</v>
      </c>
      <c r="AL4516">
        <v>11.691562499999996</v>
      </c>
    </row>
    <row r="4517" spans="4:38" x14ac:dyDescent="0.55000000000000004">
      <c r="D4517">
        <f t="shared" si="1486"/>
        <v>1.1051709180756473</v>
      </c>
      <c r="E4517">
        <f t="shared" si="1473"/>
        <v>1.1051709180756477</v>
      </c>
      <c r="F4517" s="2">
        <f t="shared" si="1487"/>
        <v>41984</v>
      </c>
      <c r="G4517" s="1">
        <v>2015.0301369863014</v>
      </c>
      <c r="H4517">
        <v>5</v>
      </c>
      <c r="I4517" s="1" t="str">
        <f t="shared" si="1474"/>
        <v/>
      </c>
      <c r="J4517" s="1">
        <f t="shared" si="1475"/>
        <v>0.90483741803595952</v>
      </c>
      <c r="K4517">
        <f t="shared" si="1476"/>
        <v>0</v>
      </c>
      <c r="L4517">
        <f t="shared" si="1483"/>
        <v>6.6905539169878763</v>
      </c>
      <c r="M4517">
        <f t="shared" si="1488"/>
        <v>6.6905539169878763</v>
      </c>
      <c r="N4517">
        <f t="shared" si="1484"/>
        <v>8.2305137150635534</v>
      </c>
      <c r="O4517">
        <f t="shared" si="1477"/>
        <v>1.9975706163970939</v>
      </c>
      <c r="P4517">
        <f t="shared" si="1485"/>
        <v>1324.0835715193248</v>
      </c>
      <c r="Q4517">
        <f t="shared" si="1489"/>
        <v>47.963557064583874</v>
      </c>
      <c r="R4517">
        <v>12.77</v>
      </c>
      <c r="S4517">
        <f t="shared" si="1478"/>
        <v>9.8582494259169913</v>
      </c>
      <c r="T4517">
        <f t="shared" si="1479"/>
        <v>0.14723887897980636</v>
      </c>
      <c r="U4517">
        <f t="shared" si="1480"/>
        <v>0.122567627042711</v>
      </c>
      <c r="V4517">
        <f t="shared" si="1481"/>
        <v>0</v>
      </c>
      <c r="W4517">
        <f t="shared" si="1482"/>
        <v>0</v>
      </c>
      <c r="X4517">
        <f t="shared" si="1491"/>
        <v>0.76923076923076805</v>
      </c>
      <c r="Y4517">
        <f t="shared" si="1491"/>
        <v>0.96490313100760994</v>
      </c>
      <c r="AL4517">
        <v>11.71343750000001</v>
      </c>
    </row>
    <row r="4518" spans="4:38" x14ac:dyDescent="0.55000000000000004">
      <c r="D4518">
        <f t="shared" si="1486"/>
        <v>1.1051709180756473</v>
      </c>
      <c r="E4518">
        <f t="shared" si="1473"/>
        <v>1.1051709180756477</v>
      </c>
      <c r="F4518" s="2">
        <f t="shared" si="1487"/>
        <v>41985</v>
      </c>
      <c r="G4518" s="1">
        <v>2015.0328767123287</v>
      </c>
      <c r="H4518">
        <v>5</v>
      </c>
      <c r="I4518" s="1" t="str">
        <f t="shared" si="1474"/>
        <v/>
      </c>
      <c r="J4518" s="1">
        <f t="shared" si="1475"/>
        <v>0.90483741803595952</v>
      </c>
      <c r="K4518">
        <f t="shared" si="1476"/>
        <v>0</v>
      </c>
      <c r="L4518">
        <f t="shared" si="1483"/>
        <v>6.6960267131971838</v>
      </c>
      <c r="M4518">
        <f t="shared" si="1488"/>
        <v>6.6960267131971838</v>
      </c>
      <c r="N4518">
        <f t="shared" si="1484"/>
        <v>8.2327572586521889</v>
      </c>
      <c r="O4518">
        <f t="shared" si="1477"/>
        <v>1.9749377132542623</v>
      </c>
      <c r="P4518">
        <f t="shared" si="1485"/>
        <v>1324.046448367415</v>
      </c>
      <c r="Q4518">
        <f t="shared" si="1489"/>
        <v>47.963108811141758</v>
      </c>
      <c r="R4518">
        <v>12.65</v>
      </c>
      <c r="S4518">
        <f t="shared" si="1478"/>
        <v>9.7772479693322865</v>
      </c>
      <c r="T4518">
        <f t="shared" si="1479"/>
        <v>0.14601600334777814</v>
      </c>
      <c r="U4518">
        <f t="shared" si="1480"/>
        <v>0.1211989910460536</v>
      </c>
      <c r="V4518">
        <f t="shared" si="1481"/>
        <v>0</v>
      </c>
      <c r="W4518">
        <f t="shared" si="1482"/>
        <v>0</v>
      </c>
      <c r="X4518">
        <f t="shared" ref="X4518:Y4533" si="1492">MAX(0.0000000001,X4517+V4517)</f>
        <v>0.76923076923076805</v>
      </c>
      <c r="Y4518">
        <f t="shared" si="1492"/>
        <v>0.96490313100760994</v>
      </c>
      <c r="AL4518">
        <v>11.47291666666667</v>
      </c>
    </row>
    <row r="4519" spans="4:38" x14ac:dyDescent="0.55000000000000004">
      <c r="D4519">
        <f t="shared" si="1486"/>
        <v>1.1051709180756473</v>
      </c>
      <c r="E4519">
        <f t="shared" si="1473"/>
        <v>1.1051709180756477</v>
      </c>
      <c r="F4519" s="2">
        <f t="shared" si="1487"/>
        <v>41986</v>
      </c>
      <c r="G4519" s="1">
        <v>2015.0356164383561</v>
      </c>
      <c r="H4519">
        <v>5</v>
      </c>
      <c r="I4519" s="1" t="str">
        <f t="shared" si="1474"/>
        <v/>
      </c>
      <c r="J4519" s="1">
        <f t="shared" si="1475"/>
        <v>0.90483741803595952</v>
      </c>
      <c r="K4519">
        <f t="shared" si="1476"/>
        <v>0</v>
      </c>
      <c r="L4519">
        <f t="shared" si="1483"/>
        <v>6.7014375014526752</v>
      </c>
      <c r="M4519">
        <f t="shared" si="1488"/>
        <v>6.7014375014526752</v>
      </c>
      <c r="N4519">
        <f t="shared" si="1484"/>
        <v>8.2349741809678996</v>
      </c>
      <c r="O4519">
        <f t="shared" si="1477"/>
        <v>1.9529877349172695</v>
      </c>
      <c r="P4519">
        <f t="shared" si="1485"/>
        <v>1324.0090473974074</v>
      </c>
      <c r="Q4519">
        <f t="shared" si="1489"/>
        <v>47.9626571946376</v>
      </c>
      <c r="R4519">
        <v>12.8</v>
      </c>
      <c r="S4519">
        <f t="shared" si="1478"/>
        <v>9.6977941268820231</v>
      </c>
      <c r="T4519">
        <f t="shared" si="1479"/>
        <v>0.14482635973849362</v>
      </c>
      <c r="U4519">
        <f t="shared" si="1480"/>
        <v>0.11987135277692977</v>
      </c>
      <c r="V4519">
        <f t="shared" si="1481"/>
        <v>0</v>
      </c>
      <c r="W4519">
        <f t="shared" si="1482"/>
        <v>0</v>
      </c>
      <c r="X4519">
        <f t="shared" si="1492"/>
        <v>0.76923076923076805</v>
      </c>
      <c r="Y4519">
        <f t="shared" si="1492"/>
        <v>0.96490313100760994</v>
      </c>
      <c r="AL4519">
        <v>11.202395833333325</v>
      </c>
    </row>
    <row r="4520" spans="4:38" x14ac:dyDescent="0.55000000000000004">
      <c r="D4520">
        <f t="shared" si="1486"/>
        <v>1.1051709180756473</v>
      </c>
      <c r="E4520">
        <f t="shared" si="1473"/>
        <v>1.1051709180756477</v>
      </c>
      <c r="F4520" s="2">
        <f t="shared" si="1487"/>
        <v>41987</v>
      </c>
      <c r="G4520" s="1">
        <v>2015.0383561643835</v>
      </c>
      <c r="H4520">
        <v>5</v>
      </c>
      <c r="I4520" s="1" t="str">
        <f t="shared" si="1474"/>
        <v/>
      </c>
      <c r="J4520" s="1">
        <f t="shared" si="1475"/>
        <v>0.90483741803595952</v>
      </c>
      <c r="K4520">
        <f t="shared" si="1476"/>
        <v>0</v>
      </c>
      <c r="L4520">
        <f t="shared" si="1483"/>
        <v>6.7067881527812157</v>
      </c>
      <c r="M4520">
        <f t="shared" si="1488"/>
        <v>6.7067881527812157</v>
      </c>
      <c r="N4520">
        <f t="shared" si="1484"/>
        <v>8.2371652906488606</v>
      </c>
      <c r="O4520">
        <f t="shared" si="1477"/>
        <v>1.9317108417806401</v>
      </c>
      <c r="P4520">
        <f t="shared" si="1485"/>
        <v>1323.9713826260197</v>
      </c>
      <c r="Q4520">
        <f t="shared" si="1489"/>
        <v>47.962202384138024</v>
      </c>
      <c r="R4520">
        <v>12.82</v>
      </c>
      <c r="S4520">
        <f t="shared" si="1478"/>
        <v>9.6199114424712651</v>
      </c>
      <c r="T4520">
        <f t="shared" si="1479"/>
        <v>0.14366964805792876</v>
      </c>
      <c r="U4520">
        <f t="shared" si="1480"/>
        <v>0.11858408356474112</v>
      </c>
      <c r="V4520">
        <f t="shared" si="1481"/>
        <v>0</v>
      </c>
      <c r="W4520">
        <f t="shared" si="1482"/>
        <v>0</v>
      </c>
      <c r="X4520">
        <f t="shared" si="1492"/>
        <v>0.76923076923076805</v>
      </c>
      <c r="Y4520">
        <f t="shared" si="1492"/>
        <v>0.96490313100760994</v>
      </c>
      <c r="AL4520">
        <v>10.804270833333328</v>
      </c>
    </row>
    <row r="4521" spans="4:38" x14ac:dyDescent="0.55000000000000004">
      <c r="D4521">
        <f t="shared" si="1486"/>
        <v>1.1051709180756473</v>
      </c>
      <c r="E4521">
        <f t="shared" si="1473"/>
        <v>1.1051709180756477</v>
      </c>
      <c r="F4521" s="2">
        <f t="shared" si="1487"/>
        <v>41988</v>
      </c>
      <c r="G4521" s="1">
        <v>2015.041095890411</v>
      </c>
      <c r="H4521">
        <v>5</v>
      </c>
      <c r="I4521" s="1" t="str">
        <f t="shared" si="1474"/>
        <v/>
      </c>
      <c r="J4521" s="1">
        <f t="shared" si="1475"/>
        <v>0.90483741803595952</v>
      </c>
      <c r="K4521">
        <f t="shared" si="1476"/>
        <v>0</v>
      </c>
      <c r="L4521">
        <f t="shared" si="1483"/>
        <v>6.7120805112518473</v>
      </c>
      <c r="M4521">
        <f t="shared" si="1488"/>
        <v>6.7120805112518473</v>
      </c>
      <c r="N4521">
        <f t="shared" si="1484"/>
        <v>8.2393313831101516</v>
      </c>
      <c r="O4521">
        <f t="shared" si="1477"/>
        <v>1.9110973706648375</v>
      </c>
      <c r="P4521">
        <f t="shared" si="1485"/>
        <v>1323.9334675085447</v>
      </c>
      <c r="Q4521">
        <f t="shared" si="1489"/>
        <v>47.961744541941719</v>
      </c>
      <c r="R4521">
        <v>12.57</v>
      </c>
      <c r="S4521">
        <f t="shared" si="1478"/>
        <v>9.543622994403794</v>
      </c>
      <c r="T4521">
        <f t="shared" si="1479"/>
        <v>0.1425455712200972</v>
      </c>
      <c r="U4521">
        <f t="shared" si="1480"/>
        <v>0.11733656748726394</v>
      </c>
      <c r="V4521">
        <f t="shared" si="1481"/>
        <v>0</v>
      </c>
      <c r="W4521">
        <f t="shared" si="1482"/>
        <v>0</v>
      </c>
      <c r="X4521">
        <f t="shared" si="1492"/>
        <v>0.76923076923076805</v>
      </c>
      <c r="Y4521">
        <f t="shared" si="1492"/>
        <v>0.96490313100760994</v>
      </c>
      <c r="AL4521">
        <v>10.434687499999999</v>
      </c>
    </row>
    <row r="4522" spans="4:38" x14ac:dyDescent="0.55000000000000004">
      <c r="D4522">
        <f t="shared" si="1486"/>
        <v>1.1051709180756473</v>
      </c>
      <c r="E4522">
        <f t="shared" si="1473"/>
        <v>1.1051709180756477</v>
      </c>
      <c r="F4522" s="2">
        <f t="shared" si="1487"/>
        <v>41989</v>
      </c>
      <c r="G4522" s="1">
        <v>2015.0438356164384</v>
      </c>
      <c r="H4522">
        <v>5</v>
      </c>
      <c r="I4522" s="1" t="str">
        <f t="shared" si="1474"/>
        <v/>
      </c>
      <c r="J4522" s="1">
        <f t="shared" si="1475"/>
        <v>0.90483741803595952</v>
      </c>
      <c r="K4522">
        <f t="shared" si="1476"/>
        <v>0</v>
      </c>
      <c r="L4522">
        <f t="shared" si="1483"/>
        <v>6.7173163944591483</v>
      </c>
      <c r="M4522">
        <f t="shared" si="1488"/>
        <v>6.7173163944591483</v>
      </c>
      <c r="N4522">
        <f t="shared" si="1484"/>
        <v>8.2414732408238827</v>
      </c>
      <c r="O4522">
        <f t="shared" si="1477"/>
        <v>1.8911378428726318</v>
      </c>
      <c r="P4522">
        <f t="shared" si="1485"/>
        <v>1323.895314955399</v>
      </c>
      <c r="Q4522">
        <f t="shared" si="1489"/>
        <v>47.961283823778707</v>
      </c>
      <c r="R4522">
        <v>12.11</v>
      </c>
      <c r="S4522">
        <f t="shared" si="1478"/>
        <v>9.4689513886093302</v>
      </c>
      <c r="T4522">
        <f t="shared" si="1479"/>
        <v>0.14145383551805973</v>
      </c>
      <c r="U4522">
        <f t="shared" si="1480"/>
        <v>0.11612820168274988</v>
      </c>
      <c r="V4522">
        <f t="shared" si="1481"/>
        <v>0</v>
      </c>
      <c r="W4522">
        <f t="shared" si="1482"/>
        <v>0</v>
      </c>
      <c r="X4522">
        <f t="shared" si="1492"/>
        <v>0.76923076923076805</v>
      </c>
      <c r="Y4522">
        <f t="shared" si="1492"/>
        <v>0.96490313100760994</v>
      </c>
      <c r="AL4522">
        <v>10.341354166666671</v>
      </c>
    </row>
    <row r="4523" spans="4:38" x14ac:dyDescent="0.55000000000000004">
      <c r="D4523">
        <f t="shared" si="1486"/>
        <v>1.1051709180756473</v>
      </c>
      <c r="E4523">
        <f t="shared" si="1473"/>
        <v>1.1051709180756477</v>
      </c>
      <c r="F4523" s="2">
        <f t="shared" si="1487"/>
        <v>41990</v>
      </c>
      <c r="G4523" s="1">
        <v>2015.0465753424658</v>
      </c>
      <c r="H4523">
        <v>5</v>
      </c>
      <c r="I4523" s="1" t="str">
        <f t="shared" si="1474"/>
        <v/>
      </c>
      <c r="J4523" s="1">
        <f t="shared" si="1475"/>
        <v>0.90483741803595952</v>
      </c>
      <c r="K4523">
        <f t="shared" si="1476"/>
        <v>0</v>
      </c>
      <c r="L4523">
        <f t="shared" si="1483"/>
        <v>6.7224975940286624</v>
      </c>
      <c r="M4523">
        <f t="shared" si="1488"/>
        <v>6.7224975940286624</v>
      </c>
      <c r="N4523">
        <f t="shared" si="1484"/>
        <v>8.24359163360484</v>
      </c>
      <c r="O4523">
        <f t="shared" si="1477"/>
        <v>1.8718229716616832</v>
      </c>
      <c r="P4523">
        <f t="shared" si="1485"/>
        <v>1323.85693734858</v>
      </c>
      <c r="Q4523">
        <f t="shared" si="1489"/>
        <v>47.960820379008737</v>
      </c>
      <c r="R4523">
        <v>11.82</v>
      </c>
      <c r="S4523">
        <f t="shared" si="1478"/>
        <v>9.395918751880437</v>
      </c>
      <c r="T4523">
        <f t="shared" si="1479"/>
        <v>0.14039415097613381</v>
      </c>
      <c r="U4523">
        <f t="shared" si="1480"/>
        <v>0.1149583966340441</v>
      </c>
      <c r="V4523">
        <f t="shared" si="1481"/>
        <v>0</v>
      </c>
      <c r="W4523">
        <f t="shared" si="1482"/>
        <v>0</v>
      </c>
      <c r="X4523">
        <f t="shared" si="1492"/>
        <v>0.76923076923076805</v>
      </c>
      <c r="Y4523">
        <f t="shared" si="1492"/>
        <v>0.96490313100760994</v>
      </c>
      <c r="AL4523">
        <v>10.355104166666665</v>
      </c>
    </row>
    <row r="4524" spans="4:38" x14ac:dyDescent="0.55000000000000004">
      <c r="D4524">
        <f t="shared" si="1486"/>
        <v>1.1051709180756473</v>
      </c>
      <c r="E4524">
        <f t="shared" si="1473"/>
        <v>1.1051709180756477</v>
      </c>
      <c r="F4524" s="2">
        <f t="shared" si="1487"/>
        <v>41991</v>
      </c>
      <c r="G4524" s="1">
        <v>2015.0493150684931</v>
      </c>
      <c r="H4524">
        <v>5</v>
      </c>
      <c r="I4524" s="1" t="str">
        <f t="shared" si="1474"/>
        <v/>
      </c>
      <c r="J4524" s="1">
        <f t="shared" si="1475"/>
        <v>0.90483741803595952</v>
      </c>
      <c r="K4524">
        <f t="shared" si="1476"/>
        <v>0</v>
      </c>
      <c r="L4524">
        <f t="shared" si="1483"/>
        <v>6.7276258761428043</v>
      </c>
      <c r="M4524">
        <f t="shared" si="1488"/>
        <v>6.7276258761428043</v>
      </c>
      <c r="N4524">
        <f t="shared" si="1484"/>
        <v>8.2456873189011421</v>
      </c>
      <c r="O4524">
        <f t="shared" si="1477"/>
        <v>1.8531436692335441</v>
      </c>
      <c r="P4524">
        <f t="shared" si="1485"/>
        <v>1323.8183465580148</v>
      </c>
      <c r="Q4524">
        <f t="shared" si="1489"/>
        <v>47.960354350818193</v>
      </c>
      <c r="R4524">
        <v>11.87</v>
      </c>
      <c r="S4524">
        <f t="shared" si="1478"/>
        <v>9.3245467253789851</v>
      </c>
      <c r="T4524">
        <f t="shared" si="1479"/>
        <v>0.13936623168759185</v>
      </c>
      <c r="U4524">
        <f t="shared" si="1480"/>
        <v>0.11382657643033896</v>
      </c>
      <c r="V4524">
        <f t="shared" si="1481"/>
        <v>0</v>
      </c>
      <c r="W4524">
        <f t="shared" si="1482"/>
        <v>0</v>
      </c>
      <c r="X4524">
        <f t="shared" si="1492"/>
        <v>0.76923076923076805</v>
      </c>
      <c r="Y4524">
        <f t="shared" si="1492"/>
        <v>0.96490313100760994</v>
      </c>
      <c r="AL4524">
        <v>10.549166666666673</v>
      </c>
    </row>
    <row r="4525" spans="4:38" x14ac:dyDescent="0.55000000000000004">
      <c r="D4525">
        <f t="shared" si="1486"/>
        <v>1.1051709180756473</v>
      </c>
      <c r="E4525">
        <f t="shared" si="1473"/>
        <v>1.1051709180756477</v>
      </c>
      <c r="F4525" s="2">
        <f t="shared" si="1487"/>
        <v>41992</v>
      </c>
      <c r="G4525" s="1">
        <v>2015.0520547945205</v>
      </c>
      <c r="H4525">
        <v>5</v>
      </c>
      <c r="I4525" s="1" t="str">
        <f t="shared" si="1474"/>
        <v/>
      </c>
      <c r="J4525" s="1">
        <f t="shared" si="1475"/>
        <v>0.90483741803595952</v>
      </c>
      <c r="K4525">
        <f t="shared" si="1476"/>
        <v>0</v>
      </c>
      <c r="L4525">
        <f t="shared" si="1483"/>
        <v>6.7327029820859101</v>
      </c>
      <c r="M4525">
        <f t="shared" si="1488"/>
        <v>6.7327029820859101</v>
      </c>
      <c r="N4525">
        <f t="shared" si="1484"/>
        <v>8.2477610420894312</v>
      </c>
      <c r="O4525">
        <f t="shared" si="1477"/>
        <v>1.8350910531975329</v>
      </c>
      <c r="P4525">
        <f t="shared" si="1485"/>
        <v>1323.7795539577867</v>
      </c>
      <c r="Q4525">
        <f t="shared" si="1489"/>
        <v>47.959885876415768</v>
      </c>
      <c r="R4525">
        <v>12.06</v>
      </c>
      <c r="S4525">
        <f t="shared" si="1478"/>
        <v>9.2548564581689519</v>
      </c>
      <c r="T4525">
        <f t="shared" si="1479"/>
        <v>0.13836979613474965</v>
      </c>
      <c r="U4525">
        <f t="shared" si="1480"/>
        <v>0.11273217900395453</v>
      </c>
      <c r="V4525">
        <f t="shared" si="1481"/>
        <v>0</v>
      </c>
      <c r="W4525">
        <f t="shared" si="1482"/>
        <v>0</v>
      </c>
      <c r="X4525">
        <f t="shared" si="1492"/>
        <v>0.76923076923076805</v>
      </c>
      <c r="Y4525">
        <f t="shared" si="1492"/>
        <v>0.96490313100760994</v>
      </c>
      <c r="AL4525">
        <v>10.27604166666667</v>
      </c>
    </row>
    <row r="4526" spans="4:38" x14ac:dyDescent="0.55000000000000004">
      <c r="D4526">
        <f t="shared" si="1486"/>
        <v>1.1051709180756473</v>
      </c>
      <c r="E4526">
        <f t="shared" si="1473"/>
        <v>1.1051709180756477</v>
      </c>
      <c r="F4526" s="2">
        <f t="shared" si="1487"/>
        <v>41993</v>
      </c>
      <c r="G4526" s="1">
        <v>2015.0547945205481</v>
      </c>
      <c r="H4526">
        <v>5</v>
      </c>
      <c r="I4526" s="1" t="str">
        <f t="shared" si="1474"/>
        <v/>
      </c>
      <c r="J4526" s="1">
        <f t="shared" si="1475"/>
        <v>0.90483741803595952</v>
      </c>
      <c r="K4526">
        <f t="shared" si="1476"/>
        <v>0</v>
      </c>
      <c r="L4526">
        <f t="shared" si="1483"/>
        <v>6.7377306288069994</v>
      </c>
      <c r="M4526">
        <f t="shared" si="1488"/>
        <v>6.7377306288069994</v>
      </c>
      <c r="N4526">
        <f t="shared" si="1484"/>
        <v>8.2498135367741323</v>
      </c>
      <c r="O4526">
        <f t="shared" si="1477"/>
        <v>1.8176564525885446</v>
      </c>
      <c r="P4526">
        <f t="shared" si="1485"/>
        <v>1323.7405704422283</v>
      </c>
      <c r="Q4526">
        <f t="shared" si="1489"/>
        <v>47.959415087226112</v>
      </c>
      <c r="R4526">
        <v>12.11</v>
      </c>
      <c r="S4526">
        <f t="shared" si="1478"/>
        <v>9.1868686009663652</v>
      </c>
      <c r="T4526">
        <f t="shared" si="1479"/>
        <v>0.13740456749469393</v>
      </c>
      <c r="U4526">
        <f t="shared" si="1480"/>
        <v>0.11167465634652804</v>
      </c>
      <c r="V4526">
        <f t="shared" si="1481"/>
        <v>0</v>
      </c>
      <c r="W4526">
        <f t="shared" si="1482"/>
        <v>0</v>
      </c>
      <c r="X4526">
        <f t="shared" si="1492"/>
        <v>0.76923076923076805</v>
      </c>
      <c r="Y4526">
        <f t="shared" si="1492"/>
        <v>0.96490313100760994</v>
      </c>
      <c r="AL4526">
        <v>10.32500000000001</v>
      </c>
    </row>
    <row r="4527" spans="4:38" x14ac:dyDescent="0.55000000000000004">
      <c r="D4527">
        <f t="shared" si="1486"/>
        <v>1.1051709180756473</v>
      </c>
      <c r="E4527">
        <f t="shared" si="1473"/>
        <v>1.1051709180756477</v>
      </c>
      <c r="F4527" s="2">
        <f t="shared" si="1487"/>
        <v>41994</v>
      </c>
      <c r="G4527" s="1">
        <v>2015.0575342465754</v>
      </c>
      <c r="H4527">
        <v>5</v>
      </c>
      <c r="I4527" s="1" t="str">
        <f t="shared" si="1474"/>
        <v/>
      </c>
      <c r="J4527" s="1">
        <f t="shared" si="1475"/>
        <v>0.90483741803595952</v>
      </c>
      <c r="K4527">
        <f t="shared" si="1476"/>
        <v>0</v>
      </c>
      <c r="L4527">
        <f t="shared" si="1483"/>
        <v>6.7427105094990232</v>
      </c>
      <c r="M4527">
        <f t="shared" si="1488"/>
        <v>6.7427105094990232</v>
      </c>
      <c r="N4527">
        <f t="shared" si="1484"/>
        <v>8.2518455250903475</v>
      </c>
      <c r="O4527">
        <f t="shared" si="1477"/>
        <v>1.8008314134530723</v>
      </c>
      <c r="P4527">
        <f t="shared" si="1485"/>
        <v>1323.701406441869</v>
      </c>
      <c r="Q4527">
        <f t="shared" si="1489"/>
        <v>47.958942109082329</v>
      </c>
      <c r="R4527">
        <v>11.91</v>
      </c>
      <c r="S4527">
        <f t="shared" si="1478"/>
        <v>9.1206033000693445</v>
      </c>
      <c r="T4527">
        <f t="shared" si="1479"/>
        <v>0.13647027393053965</v>
      </c>
      <c r="U4527">
        <f t="shared" si="1480"/>
        <v>0.11065347470523246</v>
      </c>
      <c r="V4527">
        <f t="shared" si="1481"/>
        <v>0</v>
      </c>
      <c r="W4527">
        <f t="shared" si="1482"/>
        <v>0</v>
      </c>
      <c r="X4527">
        <f t="shared" si="1492"/>
        <v>0.76923076923076805</v>
      </c>
      <c r="Y4527">
        <f t="shared" si="1492"/>
        <v>0.96490313100760994</v>
      </c>
      <c r="AL4527">
        <v>10.549479166666673</v>
      </c>
    </row>
    <row r="4528" spans="4:38" x14ac:dyDescent="0.55000000000000004">
      <c r="D4528">
        <f t="shared" si="1486"/>
        <v>1.1051709180756473</v>
      </c>
      <c r="E4528">
        <f t="shared" si="1473"/>
        <v>1.1051709180756477</v>
      </c>
      <c r="F4528" s="2">
        <f t="shared" si="1487"/>
        <v>41995</v>
      </c>
      <c r="G4528" s="1">
        <v>2015.0602739726028</v>
      </c>
      <c r="H4528">
        <v>5</v>
      </c>
      <c r="I4528" s="1" t="str">
        <f t="shared" si="1474"/>
        <v/>
      </c>
      <c r="J4528" s="1">
        <f t="shared" si="1475"/>
        <v>0.90483741803595952</v>
      </c>
      <c r="K4528">
        <f t="shared" si="1476"/>
        <v>0</v>
      </c>
      <c r="L4528">
        <f t="shared" si="1483"/>
        <v>6.7476442941934147</v>
      </c>
      <c r="M4528">
        <f t="shared" si="1488"/>
        <v>6.7476442941934147</v>
      </c>
      <c r="N4528">
        <f t="shared" si="1484"/>
        <v>8.2538577180099892</v>
      </c>
      <c r="O4528">
        <f t="shared" si="1477"/>
        <v>1.7846077039841426</v>
      </c>
      <c r="P4528">
        <f t="shared" si="1485"/>
        <v>1323.662071939227</v>
      </c>
      <c r="Q4528">
        <f t="shared" si="1489"/>
        <v>47.958467062416034</v>
      </c>
      <c r="R4528">
        <v>11.68</v>
      </c>
      <c r="S4528">
        <f t="shared" si="1478"/>
        <v>9.0560801913021152</v>
      </c>
      <c r="T4528">
        <f t="shared" si="1479"/>
        <v>0.1355666488663404</v>
      </c>
      <c r="U4528">
        <f t="shared" si="1480"/>
        <v>0.1096681147576984</v>
      </c>
      <c r="V4528">
        <f t="shared" si="1481"/>
        <v>0</v>
      </c>
      <c r="W4528">
        <f t="shared" si="1482"/>
        <v>0</v>
      </c>
      <c r="X4528">
        <f t="shared" si="1492"/>
        <v>0.76923076923076805</v>
      </c>
      <c r="Y4528">
        <f t="shared" si="1492"/>
        <v>0.96490313100760994</v>
      </c>
      <c r="AL4528">
        <v>10.491458333333332</v>
      </c>
    </row>
    <row r="4529" spans="4:38" x14ac:dyDescent="0.55000000000000004">
      <c r="D4529">
        <f t="shared" si="1486"/>
        <v>1.1051709180756473</v>
      </c>
      <c r="E4529">
        <f t="shared" si="1473"/>
        <v>1.1051709180756477</v>
      </c>
      <c r="F4529" s="2">
        <f t="shared" si="1487"/>
        <v>41996</v>
      </c>
      <c r="G4529" s="1">
        <v>2015.0630136986301</v>
      </c>
      <c r="H4529">
        <v>5</v>
      </c>
      <c r="I4529" s="1" t="str">
        <f t="shared" si="1474"/>
        <v/>
      </c>
      <c r="J4529" s="1">
        <f t="shared" si="1475"/>
        <v>0.90483741803595952</v>
      </c>
      <c r="K4529">
        <f t="shared" si="1476"/>
        <v>0</v>
      </c>
      <c r="L4529">
        <f t="shared" si="1483"/>
        <v>6.7525336303687133</v>
      </c>
      <c r="M4529">
        <f t="shared" si="1488"/>
        <v>6.7525336303687133</v>
      </c>
      <c r="N4529">
        <f t="shared" si="1484"/>
        <v>8.2558508156507653</v>
      </c>
      <c r="O4529">
        <f t="shared" si="1477"/>
        <v>1.7689773193030156</v>
      </c>
      <c r="P4529">
        <f t="shared" si="1485"/>
        <v>1323.6225764844387</v>
      </c>
      <c r="Q4529">
        <f t="shared" si="1489"/>
        <v>47.957990062445724</v>
      </c>
      <c r="R4529">
        <v>11.67</v>
      </c>
      <c r="S4529">
        <f t="shared" si="1478"/>
        <v>8.9933183942477903</v>
      </c>
      <c r="T4529">
        <f t="shared" si="1479"/>
        <v>0.13469343125001051</v>
      </c>
      <c r="U4529">
        <f t="shared" si="1480"/>
        <v>0.10871807177110306</v>
      </c>
      <c r="V4529">
        <f t="shared" si="1481"/>
        <v>0</v>
      </c>
      <c r="W4529">
        <f t="shared" si="1482"/>
        <v>0</v>
      </c>
      <c r="X4529">
        <f t="shared" si="1492"/>
        <v>0.76923076923076805</v>
      </c>
      <c r="Y4529">
        <f t="shared" si="1492"/>
        <v>0.96490313100760994</v>
      </c>
      <c r="AL4529">
        <v>10.350729166666673</v>
      </c>
    </row>
    <row r="4530" spans="4:38" x14ac:dyDescent="0.55000000000000004">
      <c r="D4530">
        <f t="shared" si="1486"/>
        <v>1.1051709180756473</v>
      </c>
      <c r="E4530">
        <f t="shared" si="1473"/>
        <v>1.1051709180756477</v>
      </c>
      <c r="F4530" s="2">
        <f t="shared" si="1487"/>
        <v>41997</v>
      </c>
      <c r="G4530" s="1">
        <v>2015.0657534246575</v>
      </c>
      <c r="H4530">
        <v>5</v>
      </c>
      <c r="I4530" s="1" t="str">
        <f t="shared" si="1474"/>
        <v/>
      </c>
      <c r="J4530" s="1">
        <f t="shared" si="1475"/>
        <v>0.90483741803595952</v>
      </c>
      <c r="K4530">
        <f t="shared" si="1476"/>
        <v>0</v>
      </c>
      <c r="L4530">
        <f t="shared" si="1483"/>
        <v>6.7573801435722833</v>
      </c>
      <c r="M4530">
        <f t="shared" si="1488"/>
        <v>6.7573801435722833</v>
      </c>
      <c r="N4530">
        <f t="shared" si="1484"/>
        <v>8.2578255075876381</v>
      </c>
      <c r="O4530">
        <f t="shared" si="1477"/>
        <v>1.7539324858637491</v>
      </c>
      <c r="P4530">
        <f t="shared" si="1485"/>
        <v>1323.582929210718</v>
      </c>
      <c r="Q4530">
        <f t="shared" si="1489"/>
        <v>47.95751121936317</v>
      </c>
      <c r="R4530">
        <v>11.5</v>
      </c>
      <c r="S4530">
        <f t="shared" si="1478"/>
        <v>8.9323365065946092</v>
      </c>
      <c r="T4530">
        <f t="shared" si="1479"/>
        <v>0.1338503658022086</v>
      </c>
      <c r="U4530">
        <f t="shared" si="1480"/>
        <v>0.10780285574382936</v>
      </c>
      <c r="V4530">
        <f t="shared" si="1481"/>
        <v>0</v>
      </c>
      <c r="W4530">
        <f t="shared" si="1482"/>
        <v>0</v>
      </c>
      <c r="X4530">
        <f t="shared" si="1492"/>
        <v>0.76923076923076805</v>
      </c>
      <c r="Y4530">
        <f t="shared" si="1492"/>
        <v>0.96490313100760994</v>
      </c>
      <c r="AL4530">
        <v>10.082708333333334</v>
      </c>
    </row>
    <row r="4531" spans="4:38" x14ac:dyDescent="0.55000000000000004">
      <c r="D4531">
        <f t="shared" si="1486"/>
        <v>1.1051709180756473</v>
      </c>
      <c r="E4531">
        <f t="shared" si="1473"/>
        <v>1.1051709180756477</v>
      </c>
      <c r="F4531" s="2">
        <f t="shared" si="1487"/>
        <v>41998</v>
      </c>
      <c r="G4531" s="1">
        <v>2015.0684931506848</v>
      </c>
      <c r="H4531">
        <v>5</v>
      </c>
      <c r="I4531" s="1" t="str">
        <f t="shared" si="1474"/>
        <v/>
      </c>
      <c r="J4531" s="1">
        <f t="shared" si="1475"/>
        <v>0.90483741803595952</v>
      </c>
      <c r="K4531">
        <f t="shared" si="1476"/>
        <v>0</v>
      </c>
      <c r="L4531">
        <f t="shared" si="1483"/>
        <v>6.762185438054102</v>
      </c>
      <c r="M4531">
        <f t="shared" si="1488"/>
        <v>6.762185438054102</v>
      </c>
      <c r="N4531">
        <f t="shared" si="1484"/>
        <v>8.2597824731665153</v>
      </c>
      <c r="O4531">
        <f t="shared" si="1477"/>
        <v>1.7394656655014953</v>
      </c>
      <c r="P4531">
        <f t="shared" si="1485"/>
        <v>1323.543138849639</v>
      </c>
      <c r="Q4531">
        <f t="shared" si="1489"/>
        <v>47.957030638517445</v>
      </c>
      <c r="R4531">
        <v>11.22</v>
      </c>
      <c r="S4531">
        <f t="shared" si="1478"/>
        <v>8.8731525985852535</v>
      </c>
      <c r="T4531">
        <f t="shared" si="1479"/>
        <v>0.13303720325151705</v>
      </c>
      <c r="U4531">
        <f t="shared" si="1480"/>
        <v>0.10692199153069613</v>
      </c>
      <c r="V4531">
        <f t="shared" si="1481"/>
        <v>0</v>
      </c>
      <c r="W4531">
        <f t="shared" si="1482"/>
        <v>0</v>
      </c>
      <c r="X4531">
        <f t="shared" si="1492"/>
        <v>0.76923076923076805</v>
      </c>
      <c r="Y4531">
        <f t="shared" si="1492"/>
        <v>0.96490313100760994</v>
      </c>
      <c r="AL4531">
        <v>9.9931250000000009</v>
      </c>
    </row>
    <row r="4532" spans="4:38" x14ac:dyDescent="0.55000000000000004">
      <c r="D4532">
        <f t="shared" si="1486"/>
        <v>1.1051709180756473</v>
      </c>
      <c r="E4532">
        <f t="shared" si="1473"/>
        <v>1.1051709180756477</v>
      </c>
      <c r="F4532" s="2">
        <f t="shared" si="1487"/>
        <v>41999</v>
      </c>
      <c r="G4532" s="1">
        <v>2015.0712328767124</v>
      </c>
      <c r="H4532">
        <v>5</v>
      </c>
      <c r="I4532" s="1" t="str">
        <f t="shared" si="1474"/>
        <v/>
      </c>
      <c r="J4532" s="1">
        <f t="shared" si="1475"/>
        <v>0.90483741803595952</v>
      </c>
      <c r="K4532">
        <f t="shared" si="1476"/>
        <v>0</v>
      </c>
      <c r="L4532">
        <f t="shared" si="1483"/>
        <v>6.7669510974116402</v>
      </c>
      <c r="M4532">
        <f t="shared" si="1488"/>
        <v>6.7669510974116402</v>
      </c>
      <c r="N4532">
        <f t="shared" si="1484"/>
        <v>8.2617223818197427</v>
      </c>
      <c r="O4532">
        <f t="shared" si="1477"/>
        <v>1.7255695591763405</v>
      </c>
      <c r="P4532">
        <f t="shared" si="1485"/>
        <v>1323.503213746237</v>
      </c>
      <c r="Q4532">
        <f t="shared" si="1489"/>
        <v>47.956548420597059</v>
      </c>
      <c r="R4532">
        <v>10.81</v>
      </c>
      <c r="S4532">
        <f t="shared" si="1478"/>
        <v>8.8157842076829915</v>
      </c>
      <c r="T4532">
        <f t="shared" si="1479"/>
        <v>0.13225370055794006</v>
      </c>
      <c r="U4532">
        <f t="shared" si="1480"/>
        <v>0.10607501895455336</v>
      </c>
      <c r="V4532">
        <f t="shared" si="1481"/>
        <v>0</v>
      </c>
      <c r="W4532">
        <f t="shared" si="1482"/>
        <v>0</v>
      </c>
      <c r="X4532">
        <f t="shared" si="1492"/>
        <v>0.76923076923076805</v>
      </c>
      <c r="Y4532">
        <f t="shared" si="1492"/>
        <v>0.96490313100760994</v>
      </c>
      <c r="AL4532">
        <v>10.132291666666674</v>
      </c>
    </row>
    <row r="4533" spans="4:38" x14ac:dyDescent="0.55000000000000004">
      <c r="D4533">
        <f t="shared" si="1486"/>
        <v>1.1051709180756473</v>
      </c>
      <c r="E4533">
        <f t="shared" si="1473"/>
        <v>1.1051709180756477</v>
      </c>
      <c r="F4533" s="2">
        <f t="shared" si="1487"/>
        <v>42000</v>
      </c>
      <c r="G4533" s="1">
        <v>2015.0739726027398</v>
      </c>
      <c r="H4533">
        <v>5</v>
      </c>
      <c r="I4533" s="1" t="str">
        <f t="shared" si="1474"/>
        <v/>
      </c>
      <c r="J4533" s="1">
        <f t="shared" si="1475"/>
        <v>0.90483741803595952</v>
      </c>
      <c r="K4533">
        <f t="shared" si="1476"/>
        <v>0</v>
      </c>
      <c r="L4533">
        <f t="shared" si="1483"/>
        <v>6.7716786852449999</v>
      </c>
      <c r="M4533">
        <f t="shared" si="1488"/>
        <v>6.7716786852449999</v>
      </c>
      <c r="N4533">
        <f t="shared" si="1484"/>
        <v>8.2636458933832309</v>
      </c>
      <c r="O4533">
        <f t="shared" si="1477"/>
        <v>1.712237110416154</v>
      </c>
      <c r="P4533">
        <f t="shared" si="1485"/>
        <v>1323.4631618739263</v>
      </c>
      <c r="Q4533">
        <f t="shared" si="1489"/>
        <v>47.956064661809677</v>
      </c>
      <c r="R4533">
        <v>10.45</v>
      </c>
      <c r="S4533">
        <f t="shared" si="1478"/>
        <v>8.7602483333865102</v>
      </c>
      <c r="T4533">
        <f t="shared" si="1479"/>
        <v>0.1314996211241993</v>
      </c>
      <c r="U4533">
        <f t="shared" si="1480"/>
        <v>0.10526149290423463</v>
      </c>
      <c r="V4533">
        <f t="shared" si="1481"/>
        <v>0</v>
      </c>
      <c r="W4533">
        <f t="shared" si="1482"/>
        <v>0</v>
      </c>
      <c r="X4533">
        <f t="shared" si="1492"/>
        <v>0.76923076923076805</v>
      </c>
      <c r="Y4533">
        <f t="shared" si="1492"/>
        <v>0.96490313100760994</v>
      </c>
      <c r="AL4533">
        <v>10.259270833333336</v>
      </c>
    </row>
    <row r="4534" spans="4:38" x14ac:dyDescent="0.55000000000000004">
      <c r="D4534">
        <f t="shared" si="1486"/>
        <v>1.1051709180756473</v>
      </c>
      <c r="E4534">
        <f t="shared" si="1473"/>
        <v>1.1051709180756477</v>
      </c>
      <c r="F4534" s="2">
        <f t="shared" si="1487"/>
        <v>42001</v>
      </c>
      <c r="G4534" s="1">
        <v>2015.0767123287671</v>
      </c>
      <c r="H4534">
        <v>5</v>
      </c>
      <c r="I4534" s="1" t="str">
        <f t="shared" si="1474"/>
        <v/>
      </c>
      <c r="J4534" s="1">
        <f t="shared" si="1475"/>
        <v>0.90483741803595952</v>
      </c>
      <c r="K4534">
        <f t="shared" si="1476"/>
        <v>0</v>
      </c>
      <c r="L4534">
        <f t="shared" si="1483"/>
        <v>6.7763697458214827</v>
      </c>
      <c r="M4534">
        <f t="shared" si="1488"/>
        <v>6.7763697458214827</v>
      </c>
      <c r="N4534">
        <f t="shared" si="1484"/>
        <v>8.2655536584149054</v>
      </c>
      <c r="O4534">
        <f t="shared" si="1477"/>
        <v>1.6994615084759186</v>
      </c>
      <c r="P4534">
        <f t="shared" si="1485"/>
        <v>1323.4229908492296</v>
      </c>
      <c r="Q4534">
        <f t="shared" si="1489"/>
        <v>47.955579454059567</v>
      </c>
      <c r="R4534">
        <v>10.220000000000001</v>
      </c>
      <c r="S4534">
        <f t="shared" si="1478"/>
        <v>8.7065614321795017</v>
      </c>
      <c r="T4534">
        <f t="shared" si="1479"/>
        <v>0.13077473499507469</v>
      </c>
      <c r="U4534">
        <f t="shared" si="1480"/>
        <v>0.1044809834196741</v>
      </c>
      <c r="V4534">
        <f t="shared" si="1481"/>
        <v>0</v>
      </c>
      <c r="W4534">
        <f t="shared" si="1482"/>
        <v>0</v>
      </c>
      <c r="X4534">
        <f t="shared" ref="X4534:Y4549" si="1493">MAX(0.0000000001,X4533+V4533)</f>
        <v>0.76923076923076805</v>
      </c>
      <c r="Y4534">
        <f t="shared" si="1493"/>
        <v>0.96490313100760994</v>
      </c>
      <c r="AL4534">
        <v>10.161875000000004</v>
      </c>
    </row>
    <row r="4535" spans="4:38" x14ac:dyDescent="0.55000000000000004">
      <c r="D4535">
        <f t="shared" si="1486"/>
        <v>1.1051709180756473</v>
      </c>
      <c r="E4535">
        <f t="shared" si="1473"/>
        <v>1.1051709180756477</v>
      </c>
      <c r="F4535" s="2">
        <f t="shared" si="1487"/>
        <v>42002</v>
      </c>
      <c r="G4535" s="1">
        <v>2015.0794520547945</v>
      </c>
      <c r="H4535">
        <v>5</v>
      </c>
      <c r="I4535" s="1" t="str">
        <f t="shared" si="1474"/>
        <v/>
      </c>
      <c r="J4535" s="1">
        <f t="shared" si="1475"/>
        <v>0.90483741803595952</v>
      </c>
      <c r="K4535">
        <f t="shared" si="1476"/>
        <v>0</v>
      </c>
      <c r="L4535">
        <f t="shared" si="1483"/>
        <v>6.7810258047488139</v>
      </c>
      <c r="M4535">
        <f t="shared" si="1488"/>
        <v>6.7810258047488139</v>
      </c>
      <c r="N4535">
        <f t="shared" si="1484"/>
        <v>8.2674463185142368</v>
      </c>
      <c r="O4535">
        <f t="shared" si="1477"/>
        <v>1.6872361912410399</v>
      </c>
      <c r="P4535">
        <f t="shared" si="1485"/>
        <v>1323.382707946319</v>
      </c>
      <c r="Q4535">
        <f t="shared" si="1489"/>
        <v>47.955092885123051</v>
      </c>
      <c r="R4535">
        <v>10.029999999999999</v>
      </c>
      <c r="S4535">
        <f t="shared" si="1478"/>
        <v>8.6547394126434867</v>
      </c>
      <c r="T4535">
        <f t="shared" si="1479"/>
        <v>0.13007881904560462</v>
      </c>
      <c r="U4535">
        <f t="shared" si="1480"/>
        <v>0.10373307576557662</v>
      </c>
      <c r="V4535">
        <f t="shared" si="1481"/>
        <v>0</v>
      </c>
      <c r="W4535">
        <f t="shared" si="1482"/>
        <v>0</v>
      </c>
      <c r="X4535">
        <f t="shared" si="1493"/>
        <v>0.76923076923076805</v>
      </c>
      <c r="Y4535">
        <f t="shared" si="1493"/>
        <v>0.96490313100760994</v>
      </c>
      <c r="AL4535">
        <v>10.164583333333336</v>
      </c>
    </row>
    <row r="4536" spans="4:38" x14ac:dyDescent="0.55000000000000004">
      <c r="D4536">
        <f t="shared" si="1486"/>
        <v>1.1051709180756473</v>
      </c>
      <c r="E4536">
        <f t="shared" si="1473"/>
        <v>1.1051709180756477</v>
      </c>
      <c r="F4536" s="2">
        <f t="shared" si="1487"/>
        <v>42003</v>
      </c>
      <c r="G4536" s="1">
        <v>2015.0821917808219</v>
      </c>
      <c r="H4536">
        <v>5</v>
      </c>
      <c r="I4536" s="1" t="str">
        <f t="shared" si="1474"/>
        <v/>
      </c>
      <c r="J4536" s="1">
        <f t="shared" si="1475"/>
        <v>0.90483741803595952</v>
      </c>
      <c r="K4536">
        <f t="shared" si="1476"/>
        <v>0</v>
      </c>
      <c r="L4536">
        <f t="shared" si="1483"/>
        <v>6.7856483696563235</v>
      </c>
      <c r="M4536">
        <f t="shared" si="1488"/>
        <v>6.7856483696563235</v>
      </c>
      <c r="N4536">
        <f t="shared" si="1484"/>
        <v>8.2693245066426577</v>
      </c>
      <c r="O4536">
        <f t="shared" si="1477"/>
        <v>1.675554847899444</v>
      </c>
      <c r="P4536">
        <f t="shared" si="1485"/>
        <v>1323.3423201113671</v>
      </c>
      <c r="Q4536">
        <f t="shared" si="1489"/>
        <v>47.954605038821271</v>
      </c>
      <c r="R4536">
        <v>10.19</v>
      </c>
      <c r="S4536">
        <f t="shared" si="1478"/>
        <v>8.6047976307560852</v>
      </c>
      <c r="T4536">
        <f t="shared" si="1479"/>
        <v>0.12941165715885031</v>
      </c>
      <c r="U4536">
        <f t="shared" si="1480"/>
        <v>0.10301737049487779</v>
      </c>
      <c r="V4536">
        <f t="shared" si="1481"/>
        <v>0</v>
      </c>
      <c r="W4536">
        <f t="shared" si="1482"/>
        <v>0</v>
      </c>
      <c r="X4536">
        <f t="shared" si="1493"/>
        <v>0.76923076923076805</v>
      </c>
      <c r="Y4536">
        <f t="shared" si="1493"/>
        <v>0.96490313100760994</v>
      </c>
      <c r="AL4536">
        <v>10.249791666666669</v>
      </c>
    </row>
    <row r="4537" spans="4:38" x14ac:dyDescent="0.55000000000000004">
      <c r="D4537">
        <f t="shared" si="1486"/>
        <v>1.1051709180756473</v>
      </c>
      <c r="E4537">
        <f t="shared" si="1473"/>
        <v>1.1051709180756477</v>
      </c>
      <c r="F4537" s="2">
        <f t="shared" si="1487"/>
        <v>42004</v>
      </c>
      <c r="G4537" s="1">
        <v>2015.0849315068492</v>
      </c>
      <c r="H4537">
        <v>5</v>
      </c>
      <c r="I4537" s="1" t="str">
        <f t="shared" si="1474"/>
        <v/>
      </c>
      <c r="J4537" s="1">
        <f t="shared" si="1475"/>
        <v>0.90483741803595952</v>
      </c>
      <c r="K4537">
        <f t="shared" si="1476"/>
        <v>0</v>
      </c>
      <c r="L4537">
        <f t="shared" si="1483"/>
        <v>6.7902389308834454</v>
      </c>
      <c r="M4537">
        <f t="shared" si="1488"/>
        <v>6.7902389308834454</v>
      </c>
      <c r="N4537">
        <f t="shared" si="1484"/>
        <v>8.271188847444634</v>
      </c>
      <c r="O4537">
        <f t="shared" si="1477"/>
        <v>1.6644114213962125</v>
      </c>
      <c r="P4537">
        <f t="shared" si="1485"/>
        <v>1323.3018339767084</v>
      </c>
      <c r="Q4537">
        <f t="shared" si="1489"/>
        <v>47.954115995191067</v>
      </c>
      <c r="R4537">
        <v>10.199999999999999</v>
      </c>
      <c r="S4537">
        <f t="shared" si="1478"/>
        <v>8.5567508853556546</v>
      </c>
      <c r="T4537">
        <f t="shared" si="1479"/>
        <v>0.12877304039336041</v>
      </c>
      <c r="U4537">
        <f t="shared" si="1480"/>
        <v>0.10233348350258978</v>
      </c>
      <c r="V4537">
        <f t="shared" si="1481"/>
        <v>0</v>
      </c>
      <c r="W4537">
        <f t="shared" si="1482"/>
        <v>0</v>
      </c>
      <c r="X4537">
        <f t="shared" si="1493"/>
        <v>0.76923076923076805</v>
      </c>
      <c r="Y4537">
        <f t="shared" si="1493"/>
        <v>0.96490313100760994</v>
      </c>
      <c r="AL4537">
        <v>10.328437500000007</v>
      </c>
    </row>
    <row r="4538" spans="4:38" x14ac:dyDescent="0.55000000000000004">
      <c r="D4538">
        <f t="shared" si="1486"/>
        <v>1.1051709180756473</v>
      </c>
      <c r="E4538">
        <f t="shared" si="1473"/>
        <v>1.1051709180756477</v>
      </c>
      <c r="F4538" s="2">
        <f t="shared" si="1487"/>
        <v>42005</v>
      </c>
      <c r="G4538" s="1">
        <v>2015.0860730593606</v>
      </c>
      <c r="H4538">
        <v>5</v>
      </c>
      <c r="I4538" s="1" t="str">
        <f t="shared" si="1474"/>
        <v/>
      </c>
      <c r="J4538" s="1">
        <f t="shared" si="1475"/>
        <v>0.90483741803595952</v>
      </c>
      <c r="K4538">
        <f t="shared" si="1476"/>
        <v>0</v>
      </c>
      <c r="L4538">
        <f t="shared" si="1483"/>
        <v>6.7947989621749416</v>
      </c>
      <c r="M4538">
        <f t="shared" si="1488"/>
        <v>6.7947989621749416</v>
      </c>
      <c r="N4538">
        <f t="shared" si="1484"/>
        <v>8.2730399575692921</v>
      </c>
      <c r="O4538">
        <f t="shared" si="1477"/>
        <v>1.6603066825984083</v>
      </c>
      <c r="P4538">
        <f t="shared" si="1485"/>
        <v>1323.2612558748117</v>
      </c>
      <c r="Q4538">
        <f t="shared" si="1489"/>
        <v>47.953625830653323</v>
      </c>
      <c r="R4538">
        <v>9.92</v>
      </c>
      <c r="S4538">
        <f t="shared" si="1478"/>
        <v>8.5372941115630656</v>
      </c>
      <c r="T4538">
        <f t="shared" si="1479"/>
        <v>0.1285153266592623</v>
      </c>
      <c r="U4538">
        <f t="shared" si="1480"/>
        <v>0.10205783320293815</v>
      </c>
      <c r="V4538">
        <f t="shared" si="1481"/>
        <v>0</v>
      </c>
      <c r="W4538">
        <f t="shared" si="1482"/>
        <v>0</v>
      </c>
      <c r="X4538">
        <f t="shared" si="1493"/>
        <v>0.76923076923076805</v>
      </c>
      <c r="Y4538">
        <f t="shared" si="1493"/>
        <v>0.96490313100760994</v>
      </c>
      <c r="AL4538">
        <v>10.43427083333334</v>
      </c>
    </row>
    <row r="4539" spans="4:38" x14ac:dyDescent="0.55000000000000004">
      <c r="D4539">
        <f t="shared" si="1486"/>
        <v>1.1051709180756473</v>
      </c>
      <c r="E4539">
        <f t="shared" si="1473"/>
        <v>1.1051709180756477</v>
      </c>
      <c r="F4539" s="2">
        <f t="shared" si="1487"/>
        <v>42006</v>
      </c>
      <c r="G4539" s="1">
        <v>2015.088812785388</v>
      </c>
      <c r="H4539">
        <v>5</v>
      </c>
      <c r="I4539" s="1" t="str">
        <f t="shared" si="1474"/>
        <v/>
      </c>
      <c r="J4539" s="1">
        <f t="shared" si="1475"/>
        <v>0.90483741803595952</v>
      </c>
      <c r="K4539">
        <f t="shared" si="1476"/>
        <v>0</v>
      </c>
      <c r="L4539">
        <f t="shared" si="1483"/>
        <v>6.7993477476067179</v>
      </c>
      <c r="M4539">
        <f t="shared" si="1488"/>
        <v>6.7993477476067179</v>
      </c>
      <c r="N4539">
        <f t="shared" si="1484"/>
        <v>8.2748856775731401</v>
      </c>
      <c r="O4539">
        <f t="shared" si="1477"/>
        <v>1.6499128288491069</v>
      </c>
      <c r="P4539">
        <f t="shared" si="1485"/>
        <v>1323.2206430028698</v>
      </c>
      <c r="Q4539">
        <f t="shared" si="1489"/>
        <v>47.953135236075973</v>
      </c>
      <c r="R4539">
        <v>10.15</v>
      </c>
      <c r="S4539">
        <f t="shared" si="1478"/>
        <v>8.4919562382789273</v>
      </c>
      <c r="T4539">
        <f t="shared" si="1479"/>
        <v>0.12791680547368064</v>
      </c>
      <c r="U4539">
        <f t="shared" si="1480"/>
        <v>0.1014183945965641</v>
      </c>
      <c r="V4539">
        <f t="shared" si="1481"/>
        <v>0</v>
      </c>
      <c r="W4539">
        <f t="shared" si="1482"/>
        <v>0</v>
      </c>
      <c r="X4539">
        <f t="shared" si="1493"/>
        <v>0.76923076923076805</v>
      </c>
      <c r="Y4539">
        <f t="shared" si="1493"/>
        <v>0.96490313100760994</v>
      </c>
      <c r="AL4539">
        <v>10.453645833333335</v>
      </c>
    </row>
    <row r="4540" spans="4:38" x14ac:dyDescent="0.55000000000000004">
      <c r="D4540">
        <f t="shared" si="1486"/>
        <v>1.1051709180756473</v>
      </c>
      <c r="E4540">
        <f t="shared" si="1473"/>
        <v>1.1051709180756477</v>
      </c>
      <c r="F4540" s="2">
        <f t="shared" si="1487"/>
        <v>42007</v>
      </c>
      <c r="G4540" s="1">
        <v>2015.0915525114156</v>
      </c>
      <c r="H4540">
        <v>5</v>
      </c>
      <c r="I4540" s="1" t="str">
        <f t="shared" si="1474"/>
        <v/>
      </c>
      <c r="J4540" s="1">
        <f t="shared" si="1475"/>
        <v>0.90483741803595952</v>
      </c>
      <c r="K4540">
        <f t="shared" si="1476"/>
        <v>0</v>
      </c>
      <c r="L4540">
        <f t="shared" si="1483"/>
        <v>6.8038680567268521</v>
      </c>
      <c r="M4540">
        <f t="shared" si="1488"/>
        <v>6.8038680567268521</v>
      </c>
      <c r="N4540">
        <f t="shared" si="1484"/>
        <v>8.2767190276972613</v>
      </c>
      <c r="O4540">
        <f t="shared" si="1477"/>
        <v>1.6400434428859993</v>
      </c>
      <c r="P4540">
        <f t="shared" si="1485"/>
        <v>1323.179946643208</v>
      </c>
      <c r="Q4540">
        <f t="shared" si="1489"/>
        <v>47.952643622915865</v>
      </c>
      <c r="R4540">
        <v>10.31</v>
      </c>
      <c r="S4540">
        <f t="shared" si="1478"/>
        <v>8.4485468388118008</v>
      </c>
      <c r="T4540">
        <f t="shared" si="1479"/>
        <v>0.12734635502588917</v>
      </c>
      <c r="U4540">
        <f t="shared" si="1480"/>
        <v>0.10080990960842823</v>
      </c>
      <c r="V4540">
        <f t="shared" si="1481"/>
        <v>0</v>
      </c>
      <c r="W4540">
        <f t="shared" si="1482"/>
        <v>0</v>
      </c>
      <c r="X4540">
        <f t="shared" si="1493"/>
        <v>0.76923076923076805</v>
      </c>
      <c r="Y4540">
        <f t="shared" si="1493"/>
        <v>0.96490313100760994</v>
      </c>
      <c r="AL4540">
        <v>10.259375</v>
      </c>
    </row>
    <row r="4541" spans="4:38" x14ac:dyDescent="0.55000000000000004">
      <c r="D4541">
        <f t="shared" si="1486"/>
        <v>1.1051709180756473</v>
      </c>
      <c r="E4541">
        <f t="shared" si="1473"/>
        <v>1.1051709180756477</v>
      </c>
      <c r="F4541" s="2">
        <f t="shared" si="1487"/>
        <v>42008</v>
      </c>
      <c r="G4541" s="1">
        <v>2015.0942922374429</v>
      </c>
      <c r="H4541">
        <v>5</v>
      </c>
      <c r="I4541" s="1" t="str">
        <f t="shared" si="1474"/>
        <v/>
      </c>
      <c r="J4541" s="1">
        <f t="shared" si="1475"/>
        <v>0.90483741803595952</v>
      </c>
      <c r="K4541">
        <f t="shared" si="1476"/>
        <v>0</v>
      </c>
      <c r="L4541">
        <f t="shared" si="1483"/>
        <v>6.8083613264333893</v>
      </c>
      <c r="M4541">
        <f t="shared" si="1488"/>
        <v>6.8083613264333893</v>
      </c>
      <c r="N4541">
        <f t="shared" si="1484"/>
        <v>8.2785406065855351</v>
      </c>
      <c r="O4541">
        <f t="shared" si="1477"/>
        <v>1.6306933490990021</v>
      </c>
      <c r="P4541">
        <f t="shared" si="1485"/>
        <v>1323.1391724603864</v>
      </c>
      <c r="Q4541">
        <f t="shared" si="1489"/>
        <v>47.95215105954059</v>
      </c>
      <c r="R4541">
        <v>10.27</v>
      </c>
      <c r="S4541">
        <f t="shared" si="1478"/>
        <v>8.4070787763084969</v>
      </c>
      <c r="T4541">
        <f t="shared" si="1479"/>
        <v>0.12680379201999037</v>
      </c>
      <c r="U4541">
        <f t="shared" si="1480"/>
        <v>0.10023204684322334</v>
      </c>
      <c r="V4541">
        <f t="shared" si="1481"/>
        <v>0</v>
      </c>
      <c r="W4541">
        <f t="shared" si="1482"/>
        <v>0</v>
      </c>
      <c r="X4541">
        <f t="shared" si="1493"/>
        <v>0.76923076923076805</v>
      </c>
      <c r="Y4541">
        <f t="shared" si="1493"/>
        <v>0.96490313100760994</v>
      </c>
      <c r="AL4541">
        <v>10.059999999999993</v>
      </c>
    </row>
    <row r="4542" spans="4:38" x14ac:dyDescent="0.55000000000000004">
      <c r="D4542">
        <f t="shared" si="1486"/>
        <v>1.1051709180756473</v>
      </c>
      <c r="E4542">
        <f t="shared" si="1473"/>
        <v>1.1051709180756477</v>
      </c>
      <c r="F4542" s="2">
        <f t="shared" si="1487"/>
        <v>42009</v>
      </c>
      <c r="G4542" s="1">
        <v>2015.0970319634703</v>
      </c>
      <c r="H4542">
        <v>5</v>
      </c>
      <c r="I4542" s="1" t="str">
        <f t="shared" si="1474"/>
        <v/>
      </c>
      <c r="J4542" s="1">
        <f t="shared" si="1475"/>
        <v>0.90483741803595952</v>
      </c>
      <c r="K4542">
        <f t="shared" si="1476"/>
        <v>0</v>
      </c>
      <c r="L4542">
        <f t="shared" si="1483"/>
        <v>6.8128289794446193</v>
      </c>
      <c r="M4542">
        <f t="shared" si="1488"/>
        <v>6.8128289794446193</v>
      </c>
      <c r="N4542">
        <f t="shared" si="1484"/>
        <v>8.2803510059870646</v>
      </c>
      <c r="O4542">
        <f t="shared" si="1477"/>
        <v>1.6218576343708639</v>
      </c>
      <c r="P4542">
        <f t="shared" si="1485"/>
        <v>1323.0983258654469</v>
      </c>
      <c r="Q4542">
        <f t="shared" si="1489"/>
        <v>47.951657611260558</v>
      </c>
      <c r="R4542">
        <v>10.17</v>
      </c>
      <c r="S4542">
        <f t="shared" si="1478"/>
        <v>8.3675643386549616</v>
      </c>
      <c r="T4542">
        <f t="shared" si="1479"/>
        <v>0.12628894096069848</v>
      </c>
      <c r="U4542">
        <f t="shared" si="1480"/>
        <v>9.9684490390264613E-2</v>
      </c>
      <c r="V4542">
        <f t="shared" si="1481"/>
        <v>0</v>
      </c>
      <c r="W4542">
        <f t="shared" si="1482"/>
        <v>0</v>
      </c>
      <c r="X4542">
        <f t="shared" si="1493"/>
        <v>0.76923076923076805</v>
      </c>
      <c r="Y4542">
        <f t="shared" si="1493"/>
        <v>0.96490313100760994</v>
      </c>
      <c r="AL4542">
        <v>10.071250000000003</v>
      </c>
    </row>
    <row r="4543" spans="4:38" x14ac:dyDescent="0.55000000000000004">
      <c r="D4543">
        <f t="shared" si="1486"/>
        <v>1.1051709180756473</v>
      </c>
      <c r="E4543">
        <f t="shared" si="1473"/>
        <v>1.1051709180756477</v>
      </c>
      <c r="F4543" s="2">
        <f t="shared" si="1487"/>
        <v>42010</v>
      </c>
      <c r="G4543" s="1">
        <v>2015.0997716894976</v>
      </c>
      <c r="H4543">
        <v>5</v>
      </c>
      <c r="I4543" s="1" t="str">
        <f t="shared" si="1474"/>
        <v/>
      </c>
      <c r="J4543" s="1">
        <f t="shared" si="1475"/>
        <v>0.90483741803595952</v>
      </c>
      <c r="K4543">
        <f t="shared" si="1476"/>
        <v>0</v>
      </c>
      <c r="L4543">
        <f t="shared" si="1483"/>
        <v>6.8172724250182384</v>
      </c>
      <c r="M4543">
        <f t="shared" si="1488"/>
        <v>6.8172724250182384</v>
      </c>
      <c r="N4543">
        <f t="shared" si="1484"/>
        <v>8.2821508110782798</v>
      </c>
      <c r="O4543">
        <f t="shared" si="1477"/>
        <v>1.6135316496450742</v>
      </c>
      <c r="P4543">
        <f t="shared" si="1485"/>
        <v>1323.0574120290837</v>
      </c>
      <c r="Q4543">
        <f t="shared" si="1489"/>
        <v>47.951163340487902</v>
      </c>
      <c r="R4543">
        <v>9.92</v>
      </c>
      <c r="S4543">
        <f t="shared" si="1478"/>
        <v>8.3300152348273748</v>
      </c>
      <c r="T4543">
        <f t="shared" si="1479"/>
        <v>0.12580163427130539</v>
      </c>
      <c r="U4543">
        <f t="shared" si="1480"/>
        <v>9.9166939838805188E-2</v>
      </c>
      <c r="V4543">
        <f t="shared" si="1481"/>
        <v>0</v>
      </c>
      <c r="W4543">
        <f t="shared" si="1482"/>
        <v>0</v>
      </c>
      <c r="X4543">
        <f t="shared" si="1493"/>
        <v>0.76923076923076805</v>
      </c>
      <c r="Y4543">
        <f t="shared" si="1493"/>
        <v>0.96490313100760994</v>
      </c>
      <c r="AL4543">
        <v>10.043541666666666</v>
      </c>
    </row>
    <row r="4544" spans="4:38" x14ac:dyDescent="0.55000000000000004">
      <c r="D4544">
        <f t="shared" si="1486"/>
        <v>1.1051709180756473</v>
      </c>
      <c r="E4544">
        <f t="shared" si="1473"/>
        <v>1.1051709180756477</v>
      </c>
      <c r="F4544" s="2">
        <f t="shared" si="1487"/>
        <v>42011</v>
      </c>
      <c r="G4544" s="1">
        <v>2015.102511415525</v>
      </c>
      <c r="H4544">
        <v>5</v>
      </c>
      <c r="I4544" s="1" t="str">
        <f t="shared" si="1474"/>
        <v/>
      </c>
      <c r="J4544" s="1">
        <f t="shared" si="1475"/>
        <v>0.90483741803595952</v>
      </c>
      <c r="K4544">
        <f t="shared" si="1476"/>
        <v>0</v>
      </c>
      <c r="L4544">
        <f t="shared" si="1483"/>
        <v>6.8216930596748</v>
      </c>
      <c r="M4544">
        <f t="shared" si="1488"/>
        <v>6.8216930596748</v>
      </c>
      <c r="N4544">
        <f t="shared" si="1484"/>
        <v>8.2839406007848542</v>
      </c>
      <c r="O4544">
        <f t="shared" si="1477"/>
        <v>1.6057110113847768</v>
      </c>
      <c r="P4544">
        <f t="shared" si="1485"/>
        <v>1323.0164358946415</v>
      </c>
      <c r="Q4544">
        <f t="shared" si="1489"/>
        <v>47.950668306893107</v>
      </c>
      <c r="R4544">
        <v>9.93</v>
      </c>
      <c r="S4544">
        <f t="shared" si="1478"/>
        <v>8.294442591431924</v>
      </c>
      <c r="T4544">
        <f t="shared" si="1479"/>
        <v>0.12534171240392605</v>
      </c>
      <c r="U4544">
        <f t="shared" si="1480"/>
        <v>9.8679110288821814E-2</v>
      </c>
      <c r="V4544">
        <f t="shared" si="1481"/>
        <v>0</v>
      </c>
      <c r="W4544">
        <f t="shared" si="1482"/>
        <v>0</v>
      </c>
      <c r="X4544">
        <f t="shared" si="1493"/>
        <v>0.76923076923076805</v>
      </c>
      <c r="Y4544">
        <f t="shared" si="1493"/>
        <v>0.96490313100760994</v>
      </c>
      <c r="AL4544">
        <v>10.028333333333334</v>
      </c>
    </row>
    <row r="4545" spans="4:38" x14ac:dyDescent="0.55000000000000004">
      <c r="D4545">
        <f t="shared" si="1486"/>
        <v>1.1051709180756473</v>
      </c>
      <c r="E4545">
        <f t="shared" si="1473"/>
        <v>1.1051709180756477</v>
      </c>
      <c r="F4545" s="2">
        <f t="shared" si="1487"/>
        <v>42012</v>
      </c>
      <c r="G4545" s="1">
        <v>2015.1052511415523</v>
      </c>
      <c r="H4545">
        <v>5</v>
      </c>
      <c r="I4545" s="1" t="str">
        <f t="shared" si="1474"/>
        <v/>
      </c>
      <c r="J4545" s="1">
        <f t="shared" si="1475"/>
        <v>0.90483741803595952</v>
      </c>
      <c r="K4545">
        <f t="shared" si="1476"/>
        <v>0</v>
      </c>
      <c r="L4545">
        <f t="shared" si="1483"/>
        <v>6.8260922679251692</v>
      </c>
      <c r="M4545">
        <f t="shared" si="1488"/>
        <v>6.8260922679251692</v>
      </c>
      <c r="N4545">
        <f t="shared" si="1484"/>
        <v>8.2857209481033909</v>
      </c>
      <c r="O4545">
        <f t="shared" si="1477"/>
        <v>1.5983916029324667</v>
      </c>
      <c r="P4545">
        <f t="shared" si="1485"/>
        <v>1322.9754021909482</v>
      </c>
      <c r="Q4545">
        <f t="shared" si="1489"/>
        <v>47.950172567559875</v>
      </c>
      <c r="R4545">
        <v>10.17</v>
      </c>
      <c r="S4545">
        <f t="shared" si="1478"/>
        <v>8.2608569494180859</v>
      </c>
      <c r="T4545">
        <f t="shared" si="1479"/>
        <v>0.12490902394213031</v>
      </c>
      <c r="U4545">
        <f t="shared" si="1480"/>
        <v>9.8220732357662779E-2</v>
      </c>
      <c r="V4545">
        <f t="shared" si="1481"/>
        <v>0</v>
      </c>
      <c r="W4545">
        <f t="shared" si="1482"/>
        <v>0</v>
      </c>
      <c r="X4545">
        <f t="shared" si="1493"/>
        <v>0.76923076923076805</v>
      </c>
      <c r="Y4545">
        <f t="shared" si="1493"/>
        <v>0.96490313100760994</v>
      </c>
      <c r="AL4545">
        <v>9.9997916666666686</v>
      </c>
    </row>
    <row r="4546" spans="4:38" x14ac:dyDescent="0.55000000000000004">
      <c r="D4546">
        <f t="shared" si="1486"/>
        <v>1.1051709180756473</v>
      </c>
      <c r="E4546">
        <f t="shared" si="1473"/>
        <v>1.1051709180756477</v>
      </c>
      <c r="F4546" s="2">
        <f t="shared" si="1487"/>
        <v>42013</v>
      </c>
      <c r="G4546" s="1">
        <v>2015.1079908675799</v>
      </c>
      <c r="H4546">
        <v>5</v>
      </c>
      <c r="I4546" s="1" t="str">
        <f t="shared" si="1474"/>
        <v/>
      </c>
      <c r="J4546" s="1">
        <f t="shared" si="1475"/>
        <v>0.90483741803595952</v>
      </c>
      <c r="K4546">
        <f t="shared" si="1476"/>
        <v>0</v>
      </c>
      <c r="L4546">
        <f t="shared" si="1483"/>
        <v>6.8304714230016961</v>
      </c>
      <c r="M4546">
        <f t="shared" si="1488"/>
        <v>6.8304714230016961</v>
      </c>
      <c r="N4546">
        <f t="shared" si="1484"/>
        <v>8.2874924204227547</v>
      </c>
      <c r="O4546">
        <f t="shared" si="1477"/>
        <v>1.5915695757748491</v>
      </c>
      <c r="P4546">
        <f t="shared" si="1485"/>
        <v>1322.9343154449866</v>
      </c>
      <c r="Q4546">
        <f t="shared" si="1489"/>
        <v>47.949676177137924</v>
      </c>
      <c r="R4546">
        <v>10.220000000000001</v>
      </c>
      <c r="S4546">
        <f t="shared" si="1478"/>
        <v>8.2292682609293273</v>
      </c>
      <c r="T4546">
        <f t="shared" si="1479"/>
        <v>0.12450342569579065</v>
      </c>
      <c r="U4546">
        <f t="shared" si="1480"/>
        <v>9.7791552182641128E-2</v>
      </c>
      <c r="V4546">
        <f t="shared" si="1481"/>
        <v>0</v>
      </c>
      <c r="W4546">
        <f t="shared" si="1482"/>
        <v>0</v>
      </c>
      <c r="X4546">
        <f t="shared" si="1493"/>
        <v>0.76923076923076805</v>
      </c>
      <c r="Y4546">
        <f t="shared" si="1493"/>
        <v>0.96490313100760994</v>
      </c>
      <c r="AL4546">
        <v>10.076354166666668</v>
      </c>
    </row>
    <row r="4547" spans="4:38" x14ac:dyDescent="0.55000000000000004">
      <c r="D4547">
        <f t="shared" si="1486"/>
        <v>1.1051709180756473</v>
      </c>
      <c r="E4547">
        <f t="shared" si="1473"/>
        <v>1.1051709180756477</v>
      </c>
      <c r="F4547" s="2">
        <f t="shared" si="1487"/>
        <v>42014</v>
      </c>
      <c r="G4547" s="1">
        <v>2015.1107305936073</v>
      </c>
      <c r="H4547">
        <v>5</v>
      </c>
      <c r="I4547" s="1" t="str">
        <f t="shared" si="1474"/>
        <v/>
      </c>
      <c r="J4547" s="1">
        <f t="shared" si="1475"/>
        <v>0.90483741803595952</v>
      </c>
      <c r="K4547">
        <f t="shared" si="1476"/>
        <v>0</v>
      </c>
      <c r="L4547">
        <f t="shared" si="1483"/>
        <v>6.83483188759286</v>
      </c>
      <c r="M4547">
        <f t="shared" si="1488"/>
        <v>6.83483188759286</v>
      </c>
      <c r="N4547">
        <f t="shared" si="1484"/>
        <v>8.2892555798450651</v>
      </c>
      <c r="O4547">
        <f t="shared" si="1477"/>
        <v>1.5852413507465657</v>
      </c>
      <c r="P4547">
        <f t="shared" si="1485"/>
        <v>1322.8931799944135</v>
      </c>
      <c r="Q4547">
        <f t="shared" si="1489"/>
        <v>47.949179187994076</v>
      </c>
      <c r="R4547">
        <v>10.14</v>
      </c>
      <c r="S4547">
        <f t="shared" si="1478"/>
        <v>8.1996858863824631</v>
      </c>
      <c r="T4547">
        <f t="shared" si="1479"/>
        <v>0.12412478278960008</v>
      </c>
      <c r="U4547">
        <f t="shared" si="1480"/>
        <v>9.7391331421357155E-2</v>
      </c>
      <c r="V4547">
        <f t="shared" si="1481"/>
        <v>0</v>
      </c>
      <c r="W4547">
        <f t="shared" si="1482"/>
        <v>0</v>
      </c>
      <c r="X4547">
        <f t="shared" si="1493"/>
        <v>0.76923076923076805</v>
      </c>
      <c r="Y4547">
        <f t="shared" si="1493"/>
        <v>0.96490313100760994</v>
      </c>
      <c r="AL4547">
        <v>9.9331249999999986</v>
      </c>
    </row>
    <row r="4548" spans="4:38" x14ac:dyDescent="0.55000000000000004">
      <c r="D4548">
        <f t="shared" si="1486"/>
        <v>1.1051709180756473</v>
      </c>
      <c r="E4548">
        <f t="shared" ref="E4548:E4611" si="1494">MIN(1/J4548,ftmax)</f>
        <v>1.1051709180756477</v>
      </c>
      <c r="F4548" s="2">
        <f t="shared" si="1487"/>
        <v>42015</v>
      </c>
      <c r="G4548" s="1">
        <v>2015.1134703196346</v>
      </c>
      <c r="H4548">
        <v>5</v>
      </c>
      <c r="I4548" s="1" t="str">
        <f t="shared" ref="I4548:I4611" si="1495">IF(H4548&gt;cutoff,H4548,"")</f>
        <v/>
      </c>
      <c r="J4548" s="1">
        <f t="shared" ref="J4548:J4611" si="1496">MIN(1,EXP(-H4548/turbh))</f>
        <v>0.90483741803595952</v>
      </c>
      <c r="K4548">
        <f t="shared" ref="K4548:K4611" si="1497">IF(INT((G4548-INT(G4548))*365)=spawnday,1,0)</f>
        <v>0</v>
      </c>
      <c r="L4548">
        <f t="shared" si="1483"/>
        <v>6.8391750145812065</v>
      </c>
      <c r="M4548">
        <f t="shared" si="1488"/>
        <v>6.8391750145812065</v>
      </c>
      <c r="N4548">
        <f t="shared" si="1484"/>
        <v>8.2910109835062578</v>
      </c>
      <c r="O4548">
        <f t="shared" ref="O4548:O4611" si="1498">(E4548*U4548*J4548*hh*L4548^(2/3)-T4548*mm*L4548)</f>
        <v>1.5794036191587328</v>
      </c>
      <c r="P4548">
        <f t="shared" si="1485"/>
        <v>1322.8519999999294</v>
      </c>
      <c r="Q4548">
        <f t="shared" si="1489"/>
        <v>47.948681650361387</v>
      </c>
      <c r="R4548">
        <v>10.28</v>
      </c>
      <c r="S4548">
        <f t="shared" ref="S4548:S4611" si="1499">tbar+tamp*SIN(2*PI()*G4548+tshift)</f>
        <v>8.1721185916672603</v>
      </c>
      <c r="T4548">
        <f t="shared" ref="T4548:T4611" si="1500">qten^((S4548-tbar)/10)*IF(S4548&gt;Ttorp,1,torpmult)</f>
        <v>0.12377296874412728</v>
      </c>
      <c r="U4548">
        <f t="shared" ref="U4548:U4611" si="1501">qtenq^((S4548-tbar)/10)*IF(S4548&gt;Ttorp,1,torpmult)</f>
        <v>9.7019847248773633E-2</v>
      </c>
      <c r="V4548">
        <f t="shared" ref="V4548:V4611" si="1502">GA*MIN(1,EXP(-H4548/turbA))-mA*X4548-aB*X4548*Y4548</f>
        <v>0</v>
      </c>
      <c r="W4548">
        <f t="shared" ref="W4548:W4611" si="1503">eB*aB*X4548*Y4548-zB*Y4548</f>
        <v>0</v>
      </c>
      <c r="X4548">
        <f t="shared" si="1493"/>
        <v>0.76923076923076805</v>
      </c>
      <c r="Y4548">
        <f t="shared" si="1493"/>
        <v>0.96490313100760994</v>
      </c>
      <c r="AL4548">
        <v>9.6183333333333323</v>
      </c>
    </row>
    <row r="4549" spans="4:38" x14ac:dyDescent="0.55000000000000004">
      <c r="D4549">
        <f t="shared" si="1486"/>
        <v>1.1051709180756473</v>
      </c>
      <c r="E4549">
        <f t="shared" si="1494"/>
        <v>1.1051709180756477</v>
      </c>
      <c r="F4549" s="2">
        <f t="shared" si="1487"/>
        <v>42016</v>
      </c>
      <c r="G4549" s="1">
        <v>2015.116210045662</v>
      </c>
      <c r="H4549">
        <v>5</v>
      </c>
      <c r="I4549" s="1" t="str">
        <f t="shared" si="1495"/>
        <v/>
      </c>
      <c r="J4549" s="1">
        <f t="shared" si="1496"/>
        <v>0.90483741803595952</v>
      </c>
      <c r="K4549">
        <f t="shared" si="1497"/>
        <v>0</v>
      </c>
      <c r="L4549">
        <f t="shared" ref="L4549:L4612" si="1504">IF(K4549=1,wrec,L4548+O4548/365)</f>
        <v>6.8435021477843812</v>
      </c>
      <c r="M4549">
        <f t="shared" si="1488"/>
        <v>6.8435021477843812</v>
      </c>
      <c r="N4549">
        <f t="shared" ref="N4549:N4612" si="1505">(L4549/0.012)^(1/3)</f>
        <v>8.2927591838961874</v>
      </c>
      <c r="O4549">
        <f t="shared" si="1498"/>
        <v>1.5740533438884579</v>
      </c>
      <c r="P4549">
        <f t="shared" ref="P4549:P4612" si="1506">P4548+(J4548*U4548*hh*P4548^(2/3)-T4548*mm*P4548)/365</f>
        <v>1322.8107794575094</v>
      </c>
      <c r="Q4549">
        <f t="shared" si="1489"/>
        <v>47.948183612486801</v>
      </c>
      <c r="R4549">
        <v>10.52</v>
      </c>
      <c r="S4549">
        <f t="shared" si="1499"/>
        <v>8.1465745455739196</v>
      </c>
      <c r="T4549">
        <f t="shared" si="1500"/>
        <v>0.12344786555103843</v>
      </c>
      <c r="U4549">
        <f t="shared" si="1501"/>
        <v>9.6676892352975871E-2</v>
      </c>
      <c r="V4549">
        <f t="shared" si="1502"/>
        <v>0</v>
      </c>
      <c r="W4549">
        <f t="shared" si="1503"/>
        <v>0</v>
      </c>
      <c r="X4549">
        <f t="shared" si="1493"/>
        <v>0.76923076923076805</v>
      </c>
      <c r="Y4549">
        <f t="shared" si="1493"/>
        <v>0.96490313100760994</v>
      </c>
      <c r="AL4549">
        <v>9.6151041666666632</v>
      </c>
    </row>
    <row r="4550" spans="4:38" x14ac:dyDescent="0.55000000000000004">
      <c r="D4550">
        <f t="shared" ref="D4550:D4613" si="1507">0.9*D4549+0.1*E4550</f>
        <v>1.1051709180756473</v>
      </c>
      <c r="E4550">
        <f t="shared" si="1494"/>
        <v>1.1051709180756477</v>
      </c>
      <c r="F4550" s="2">
        <f t="shared" ref="F4550:F4613" si="1508">F4549+1</f>
        <v>42017</v>
      </c>
      <c r="G4550" s="1">
        <v>2015.1189497716894</v>
      </c>
      <c r="H4550">
        <v>5</v>
      </c>
      <c r="I4550" s="1" t="str">
        <f t="shared" si="1495"/>
        <v/>
      </c>
      <c r="J4550" s="1">
        <f t="shared" si="1496"/>
        <v>0.90483741803595952</v>
      </c>
      <c r="K4550">
        <f t="shared" si="1497"/>
        <v>0</v>
      </c>
      <c r="L4550">
        <f t="shared" si="1504"/>
        <v>6.8478146226991443</v>
      </c>
      <c r="M4550">
        <f t="shared" ref="M4550:M4613" si="1509">IF(K4551=1,"",L4550)</f>
        <v>6.8478146226991443</v>
      </c>
      <c r="N4550">
        <f t="shared" si="1505"/>
        <v>8.2945007291782993</v>
      </c>
      <c r="O4550">
        <f t="shared" si="1498"/>
        <v>1.5691877604168651</v>
      </c>
      <c r="P4550">
        <f t="shared" si="1506"/>
        <v>1322.7695222104996</v>
      </c>
      <c r="Q4550">
        <f t="shared" ref="Q4550:Q4613" si="1510">(P4550/0.012)^(1/3)</f>
        <v>47.947685120777017</v>
      </c>
      <c r="R4550">
        <v>10.63</v>
      </c>
      <c r="S4550">
        <f t="shared" si="1499"/>
        <v>8.1230613173515636</v>
      </c>
      <c r="T4550">
        <f t="shared" si="1500"/>
        <v>0.12314936374147847</v>
      </c>
      <c r="U4550">
        <f t="shared" si="1501"/>
        <v>9.6362274928740985E-2</v>
      </c>
      <c r="V4550">
        <f t="shared" si="1502"/>
        <v>0</v>
      </c>
      <c r="W4550">
        <f t="shared" si="1503"/>
        <v>0</v>
      </c>
      <c r="X4550">
        <f t="shared" ref="X4550:Y4565" si="1511">MAX(0.0000000001,X4549+V4549)</f>
        <v>0.76923076923076805</v>
      </c>
      <c r="Y4550">
        <f t="shared" si="1511"/>
        <v>0.96490313100760994</v>
      </c>
      <c r="AL4550">
        <v>9.6732291666666601</v>
      </c>
    </row>
    <row r="4551" spans="4:38" x14ac:dyDescent="0.55000000000000004">
      <c r="D4551">
        <f t="shared" si="1507"/>
        <v>1.1051709180756473</v>
      </c>
      <c r="E4551">
        <f t="shared" si="1494"/>
        <v>1.1051709180756477</v>
      </c>
      <c r="F4551" s="2">
        <f t="shared" si="1508"/>
        <v>42018</v>
      </c>
      <c r="G4551" s="1">
        <v>2015.1216894977167</v>
      </c>
      <c r="H4551">
        <v>5</v>
      </c>
      <c r="I4551" s="1" t="str">
        <f t="shared" si="1495"/>
        <v/>
      </c>
      <c r="J4551" s="1">
        <f t="shared" si="1496"/>
        <v>0.90483741803595952</v>
      </c>
      <c r="K4551">
        <f t="shared" si="1497"/>
        <v>0</v>
      </c>
      <c r="L4551">
        <f t="shared" si="1504"/>
        <v>6.8521137672482313</v>
      </c>
      <c r="M4551">
        <f t="shared" si="1509"/>
        <v>6.8521137672482313</v>
      </c>
      <c r="N4551">
        <f t="shared" si="1505"/>
        <v>8.2962361635087678</v>
      </c>
      <c r="O4551">
        <f t="shared" si="1498"/>
        <v>1.5648043778433389</v>
      </c>
      <c r="P4551">
        <f t="shared" si="1506"/>
        <v>1322.7282319615895</v>
      </c>
      <c r="Q4551">
        <f t="shared" si="1510"/>
        <v>47.947186219943092</v>
      </c>
      <c r="R4551">
        <v>10.61</v>
      </c>
      <c r="S4551">
        <f t="shared" si="1499"/>
        <v>8.101585874475008</v>
      </c>
      <c r="T4551">
        <f t="shared" si="1500"/>
        <v>0.12287736244881627</v>
      </c>
      <c r="U4551">
        <f t="shared" si="1501"/>
        <v>9.6075818670363786E-2</v>
      </c>
      <c r="V4551">
        <f t="shared" si="1502"/>
        <v>0</v>
      </c>
      <c r="W4551">
        <f t="shared" si="1503"/>
        <v>0</v>
      </c>
      <c r="X4551">
        <f t="shared" si="1511"/>
        <v>0.76923076923076805</v>
      </c>
      <c r="Y4551">
        <f t="shared" si="1511"/>
        <v>0.96490313100760994</v>
      </c>
      <c r="AL4551">
        <v>9.7433333333333358</v>
      </c>
    </row>
    <row r="4552" spans="4:38" x14ac:dyDescent="0.55000000000000004">
      <c r="D4552">
        <f t="shared" si="1507"/>
        <v>1.1051709180756473</v>
      </c>
      <c r="E4552">
        <f t="shared" si="1494"/>
        <v>1.1051709180756477</v>
      </c>
      <c r="F4552" s="2">
        <f t="shared" si="1508"/>
        <v>42019</v>
      </c>
      <c r="G4552" s="1">
        <v>2015.1244292237443</v>
      </c>
      <c r="H4552">
        <v>5</v>
      </c>
      <c r="I4552" s="1" t="str">
        <f t="shared" si="1495"/>
        <v/>
      </c>
      <c r="J4552" s="1">
        <f t="shared" si="1496"/>
        <v>0.90483741803595952</v>
      </c>
      <c r="K4552">
        <f t="shared" si="1497"/>
        <v>0</v>
      </c>
      <c r="L4552">
        <f t="shared" si="1504"/>
        <v>6.8564009025299937</v>
      </c>
      <c r="M4552">
        <f t="shared" si="1509"/>
        <v>6.8564009025299937</v>
      </c>
      <c r="N4552">
        <f t="shared" si="1505"/>
        <v>8.2979660273552085</v>
      </c>
      <c r="O4552">
        <f t="shared" si="1498"/>
        <v>1.5609009798765836</v>
      </c>
      <c r="P4552">
        <f t="shared" si="1506"/>
        <v>1322.6869122846651</v>
      </c>
      <c r="Q4552">
        <f t="shared" si="1510"/>
        <v>47.946686953143363</v>
      </c>
      <c r="R4552">
        <v>10.52</v>
      </c>
      <c r="S4552">
        <f t="shared" si="1499"/>
        <v>8.0821545805840493</v>
      </c>
      <c r="T4552">
        <f t="shared" si="1500"/>
        <v>0.12263176946549723</v>
      </c>
      <c r="U4552">
        <f t="shared" si="1501"/>
        <v>9.5817362763626235E-2</v>
      </c>
      <c r="V4552">
        <f t="shared" si="1502"/>
        <v>0</v>
      </c>
      <c r="W4552">
        <f t="shared" si="1503"/>
        <v>0</v>
      </c>
      <c r="X4552">
        <f t="shared" si="1511"/>
        <v>0.76923076923076805</v>
      </c>
      <c r="Y4552">
        <f t="shared" si="1511"/>
        <v>0.96490313100760994</v>
      </c>
      <c r="AL4552">
        <v>9.8991666666666678</v>
      </c>
    </row>
    <row r="4553" spans="4:38" x14ac:dyDescent="0.55000000000000004">
      <c r="D4553">
        <f t="shared" si="1507"/>
        <v>1.1051709180756473</v>
      </c>
      <c r="E4553">
        <f t="shared" si="1494"/>
        <v>1.1051709180756477</v>
      </c>
      <c r="F4553" s="2">
        <f t="shared" si="1508"/>
        <v>42020</v>
      </c>
      <c r="G4553" s="1">
        <v>2015.1271689497717</v>
      </c>
      <c r="H4553">
        <v>5</v>
      </c>
      <c r="I4553" s="1" t="str">
        <f t="shared" si="1495"/>
        <v/>
      </c>
      <c r="J4553" s="1">
        <f t="shared" si="1496"/>
        <v>0.90483741803595952</v>
      </c>
      <c r="K4553">
        <f t="shared" si="1497"/>
        <v>0</v>
      </c>
      <c r="L4553">
        <f t="shared" si="1504"/>
        <v>6.8606773435707513</v>
      </c>
      <c r="M4553">
        <f t="shared" si="1509"/>
        <v>6.8606773435707513</v>
      </c>
      <c r="N4553">
        <f t="shared" si="1505"/>
        <v>8.2996908578148432</v>
      </c>
      <c r="O4553">
        <f t="shared" si="1498"/>
        <v>1.5574756258102374</v>
      </c>
      <c r="P4553">
        <f t="shared" si="1506"/>
        <v>1322.6455666365555</v>
      </c>
      <c r="Q4553">
        <f t="shared" si="1510"/>
        <v>47.946187362125436</v>
      </c>
      <c r="R4553">
        <v>10.27</v>
      </c>
      <c r="S4553">
        <f t="shared" si="1499"/>
        <v>8.0647731935921598</v>
      </c>
      <c r="T4553">
        <f t="shared" si="1500"/>
        <v>0.12241250129415171</v>
      </c>
      <c r="U4553">
        <f t="shared" si="1501"/>
        <v>9.5586761877210422E-2</v>
      </c>
      <c r="V4553">
        <f t="shared" si="1502"/>
        <v>0</v>
      </c>
      <c r="W4553">
        <f t="shared" si="1503"/>
        <v>0</v>
      </c>
      <c r="X4553">
        <f t="shared" si="1511"/>
        <v>0.76923076923076805</v>
      </c>
      <c r="Y4553">
        <f t="shared" si="1511"/>
        <v>0.96490313100760994</v>
      </c>
      <c r="AL4553">
        <v>10.045416666666668</v>
      </c>
    </row>
    <row r="4554" spans="4:38" x14ac:dyDescent="0.55000000000000004">
      <c r="D4554">
        <f t="shared" si="1507"/>
        <v>1.1051709180756473</v>
      </c>
      <c r="E4554">
        <f t="shared" si="1494"/>
        <v>1.1051709180756477</v>
      </c>
      <c r="F4554" s="2">
        <f t="shared" si="1508"/>
        <v>42021</v>
      </c>
      <c r="G4554" s="1">
        <v>2015.129908675799</v>
      </c>
      <c r="H4554">
        <v>5</v>
      </c>
      <c r="I4554" s="1" t="str">
        <f t="shared" si="1495"/>
        <v/>
      </c>
      <c r="J4554" s="1">
        <f t="shared" si="1496"/>
        <v>0.90483741803595952</v>
      </c>
      <c r="K4554">
        <f t="shared" si="1497"/>
        <v>0</v>
      </c>
      <c r="L4554">
        <f t="shared" si="1504"/>
        <v>6.8649444000798203</v>
      </c>
      <c r="M4554">
        <f t="shared" si="1509"/>
        <v>6.8649444000798203</v>
      </c>
      <c r="N4554">
        <f t="shared" si="1505"/>
        <v>8.3014111889322653</v>
      </c>
      <c r="O4554">
        <f t="shared" si="1498"/>
        <v>1.5545266514937806</v>
      </c>
      <c r="P4554">
        <f t="shared" si="1506"/>
        <v>1322.6041983686773</v>
      </c>
      <c r="Q4554">
        <f t="shared" si="1510"/>
        <v>47.945687487366406</v>
      </c>
      <c r="R4554">
        <v>10.14</v>
      </c>
      <c r="S4554">
        <f t="shared" si="1499"/>
        <v>8.0494468639772609</v>
      </c>
      <c r="T4554">
        <f t="shared" si="1500"/>
        <v>0.12221948319328937</v>
      </c>
      <c r="U4554">
        <f t="shared" si="1501"/>
        <v>9.5383886154033662E-2</v>
      </c>
      <c r="V4554">
        <f t="shared" si="1502"/>
        <v>0</v>
      </c>
      <c r="W4554">
        <f t="shared" si="1503"/>
        <v>0</v>
      </c>
      <c r="X4554">
        <f t="shared" si="1511"/>
        <v>0.76923076923076805</v>
      </c>
      <c r="Y4554">
        <f t="shared" si="1511"/>
        <v>0.96490313100760994</v>
      </c>
      <c r="AL4554">
        <v>9.9962500000000016</v>
      </c>
    </row>
    <row r="4555" spans="4:38" x14ac:dyDescent="0.55000000000000004">
      <c r="D4555">
        <f t="shared" si="1507"/>
        <v>1.1051709180756473</v>
      </c>
      <c r="E4555">
        <f t="shared" si="1494"/>
        <v>1.1051709180756477</v>
      </c>
      <c r="F4555" s="2">
        <f t="shared" si="1508"/>
        <v>42022</v>
      </c>
      <c r="G4555" s="1">
        <v>2015.1326484018264</v>
      </c>
      <c r="H4555">
        <v>5</v>
      </c>
      <c r="I4555" s="1" t="str">
        <f t="shared" si="1495"/>
        <v/>
      </c>
      <c r="J4555" s="1">
        <f t="shared" si="1496"/>
        <v>0.90483741803595952</v>
      </c>
      <c r="K4555">
        <f t="shared" si="1497"/>
        <v>0</v>
      </c>
      <c r="L4555">
        <f t="shared" si="1504"/>
        <v>6.8692033772072003</v>
      </c>
      <c r="M4555">
        <f t="shared" si="1509"/>
        <v>6.8692033772072003</v>
      </c>
      <c r="N4555">
        <f t="shared" si="1505"/>
        <v>8.3031275520167025</v>
      </c>
      <c r="O4555">
        <f t="shared" si="1498"/>
        <v>1.5520526703072552</v>
      </c>
      <c r="P4555">
        <f t="shared" si="1506"/>
        <v>1322.5628107385878</v>
      </c>
      <c r="Q4555">
        <f t="shared" si="1510"/>
        <v>47.945187368212736</v>
      </c>
      <c r="R4555">
        <v>10.11</v>
      </c>
      <c r="S4555">
        <f t="shared" si="1499"/>
        <v>8.0361801332602951</v>
      </c>
      <c r="T4555">
        <f t="shared" si="1500"/>
        <v>0.12205264921780512</v>
      </c>
      <c r="U4555">
        <f t="shared" si="1501"/>
        <v>9.520862120285703E-2</v>
      </c>
      <c r="V4555">
        <f t="shared" si="1502"/>
        <v>0</v>
      </c>
      <c r="W4555">
        <f t="shared" si="1503"/>
        <v>0</v>
      </c>
      <c r="X4555">
        <f t="shared" si="1511"/>
        <v>0.76923076923076805</v>
      </c>
      <c r="Y4555">
        <f t="shared" si="1511"/>
        <v>0.96490313100760994</v>
      </c>
      <c r="AL4555">
        <v>10.021979166666666</v>
      </c>
    </row>
    <row r="4556" spans="4:38" x14ac:dyDescent="0.55000000000000004">
      <c r="D4556">
        <f t="shared" si="1507"/>
        <v>1.1051709180756473</v>
      </c>
      <c r="E4556">
        <f t="shared" si="1494"/>
        <v>1.1051709180756477</v>
      </c>
      <c r="F4556" s="2">
        <f t="shared" si="1508"/>
        <v>42023</v>
      </c>
      <c r="G4556" s="1">
        <v>2015.1353881278537</v>
      </c>
      <c r="H4556">
        <v>5</v>
      </c>
      <c r="I4556" s="1" t="str">
        <f t="shared" si="1495"/>
        <v/>
      </c>
      <c r="J4556" s="1">
        <f t="shared" si="1496"/>
        <v>0.90483741803595952</v>
      </c>
      <c r="K4556">
        <f t="shared" si="1497"/>
        <v>0</v>
      </c>
      <c r="L4556">
        <f t="shared" si="1504"/>
        <v>6.8734555763039324</v>
      </c>
      <c r="M4556">
        <f t="shared" si="1509"/>
        <v>6.8734555763039324</v>
      </c>
      <c r="N4556">
        <f t="shared" si="1505"/>
        <v>8.3048404759588426</v>
      </c>
      <c r="O4556">
        <f t="shared" si="1498"/>
        <v>1.5500525741443931</v>
      </c>
      <c r="P4556">
        <f t="shared" si="1506"/>
        <v>1322.5214069214567</v>
      </c>
      <c r="Q4556">
        <f t="shared" si="1510"/>
        <v>47.944687043018483</v>
      </c>
      <c r="R4556">
        <v>10.09</v>
      </c>
      <c r="S4556">
        <f t="shared" si="1499"/>
        <v>8.0249769326626961</v>
      </c>
      <c r="T4556">
        <f t="shared" si="1500"/>
        <v>0.12191194225432114</v>
      </c>
      <c r="U4556">
        <f t="shared" si="1501"/>
        <v>9.5060868090295847E-2</v>
      </c>
      <c r="V4556">
        <f t="shared" si="1502"/>
        <v>0</v>
      </c>
      <c r="W4556">
        <f t="shared" si="1503"/>
        <v>0</v>
      </c>
      <c r="X4556">
        <f t="shared" si="1511"/>
        <v>0.76923076923076805</v>
      </c>
      <c r="Y4556">
        <f t="shared" si="1511"/>
        <v>0.96490313100760994</v>
      </c>
      <c r="AL4556">
        <v>10.019166666666663</v>
      </c>
    </row>
    <row r="4557" spans="4:38" x14ac:dyDescent="0.55000000000000004">
      <c r="D4557">
        <f t="shared" si="1507"/>
        <v>1.1051709180756473</v>
      </c>
      <c r="E4557">
        <f t="shared" si="1494"/>
        <v>1.1051709180756477</v>
      </c>
      <c r="F4557" s="2">
        <f t="shared" si="1508"/>
        <v>42024</v>
      </c>
      <c r="G4557" s="1">
        <v>2015.1381278538813</v>
      </c>
      <c r="H4557">
        <v>5</v>
      </c>
      <c r="I4557" s="1" t="str">
        <f t="shared" si="1495"/>
        <v/>
      </c>
      <c r="J4557" s="1">
        <f t="shared" si="1496"/>
        <v>0.90483741803595952</v>
      </c>
      <c r="K4557">
        <f t="shared" si="1497"/>
        <v>0</v>
      </c>
      <c r="L4557">
        <f t="shared" si="1504"/>
        <v>6.8777022956851503</v>
      </c>
      <c r="M4557">
        <f t="shared" si="1509"/>
        <v>6.8777022956851503</v>
      </c>
      <c r="N4557">
        <f t="shared" si="1505"/>
        <v>8.3065504875472929</v>
      </c>
      <c r="O4557">
        <f t="shared" si="1498"/>
        <v>1.5485255344078372</v>
      </c>
      <c r="P4557">
        <f t="shared" si="1506"/>
        <v>1322.4799900214628</v>
      </c>
      <c r="Q4557">
        <f t="shared" si="1510"/>
        <v>47.944186549283025</v>
      </c>
      <c r="R4557">
        <v>10.130000000000001</v>
      </c>
      <c r="S4557">
        <f t="shared" si="1499"/>
        <v>8.0158405819322205</v>
      </c>
      <c r="T4557">
        <f t="shared" si="1500"/>
        <v>0.12179731405135492</v>
      </c>
      <c r="U4557">
        <f t="shared" si="1501"/>
        <v>9.4940543333310506E-2</v>
      </c>
      <c r="V4557">
        <f t="shared" si="1502"/>
        <v>0</v>
      </c>
      <c r="W4557">
        <f t="shared" si="1503"/>
        <v>0</v>
      </c>
      <c r="X4557">
        <f t="shared" si="1511"/>
        <v>0.76923076923076805</v>
      </c>
      <c r="Y4557">
        <f t="shared" si="1511"/>
        <v>0.96490313100760994</v>
      </c>
      <c r="AL4557">
        <v>10.069166666666669</v>
      </c>
    </row>
    <row r="4558" spans="4:38" x14ac:dyDescent="0.55000000000000004">
      <c r="D4558">
        <f t="shared" si="1507"/>
        <v>1.1051709180756473</v>
      </c>
      <c r="E4558">
        <f t="shared" si="1494"/>
        <v>1.1051709180756477</v>
      </c>
      <c r="F4558" s="2">
        <f t="shared" si="1508"/>
        <v>42025</v>
      </c>
      <c r="G4558" s="1">
        <v>2015.1408675799087</v>
      </c>
      <c r="H4558">
        <v>5</v>
      </c>
      <c r="I4558" s="1" t="str">
        <f t="shared" si="1495"/>
        <v/>
      </c>
      <c r="J4558" s="1">
        <f t="shared" si="1496"/>
        <v>0.90483741803595952</v>
      </c>
      <c r="K4558">
        <f t="shared" si="1497"/>
        <v>0</v>
      </c>
      <c r="L4558">
        <f t="shared" si="1504"/>
        <v>6.8819448313958569</v>
      </c>
      <c r="M4558">
        <f t="shared" si="1509"/>
        <v>6.8819448313958569</v>
      </c>
      <c r="N4558">
        <f t="shared" si="1505"/>
        <v>8.3082581117846441</v>
      </c>
      <c r="O4558">
        <f t="shared" si="1498"/>
        <v>1.5474710030291787</v>
      </c>
      <c r="P4558">
        <f t="shared" si="1506"/>
        <v>1322.4385630831284</v>
      </c>
      <c r="Q4558">
        <f t="shared" si="1510"/>
        <v>47.943685923787946</v>
      </c>
      <c r="R4558">
        <v>10.23</v>
      </c>
      <c r="S4558">
        <f t="shared" si="1499"/>
        <v>8.0087737883686962</v>
      </c>
      <c r="T4558">
        <f t="shared" si="1500"/>
        <v>0.12170872524481489</v>
      </c>
      <c r="U4558">
        <f t="shared" si="1501"/>
        <v>9.4847578892780685E-2</v>
      </c>
      <c r="V4558">
        <f t="shared" si="1502"/>
        <v>0</v>
      </c>
      <c r="W4558">
        <f t="shared" si="1503"/>
        <v>0</v>
      </c>
      <c r="X4558">
        <f t="shared" si="1511"/>
        <v>0.76923076923076805</v>
      </c>
      <c r="Y4558">
        <f t="shared" si="1511"/>
        <v>0.96490313100760994</v>
      </c>
      <c r="AL4558">
        <v>10.001562499999999</v>
      </c>
    </row>
    <row r="4559" spans="4:38" x14ac:dyDescent="0.55000000000000004">
      <c r="D4559">
        <f t="shared" si="1507"/>
        <v>1.1051709180756473</v>
      </c>
      <c r="E4559">
        <f t="shared" si="1494"/>
        <v>1.1051709180756477</v>
      </c>
      <c r="F4559" s="2">
        <f t="shared" si="1508"/>
        <v>42026</v>
      </c>
      <c r="G4559" s="1">
        <v>2015.143607305936</v>
      </c>
      <c r="H4559">
        <v>5</v>
      </c>
      <c r="I4559" s="1" t="str">
        <f t="shared" si="1495"/>
        <v/>
      </c>
      <c r="J4559" s="1">
        <f t="shared" si="1496"/>
        <v>0.90483741803595952</v>
      </c>
      <c r="K4559">
        <f t="shared" si="1497"/>
        <v>0</v>
      </c>
      <c r="L4559">
        <f t="shared" si="1504"/>
        <v>6.8861844779794987</v>
      </c>
      <c r="M4559">
        <f t="shared" si="1509"/>
        <v>6.8861844779794987</v>
      </c>
      <c r="N4559">
        <f t="shared" si="1505"/>
        <v>8.3099638722031894</v>
      </c>
      <c r="O4559">
        <f t="shared" si="1498"/>
        <v>1.5468887135106371</v>
      </c>
      <c r="P4559">
        <f t="shared" si="1506"/>
        <v>1322.3971291025985</v>
      </c>
      <c r="Q4559">
        <f t="shared" si="1510"/>
        <v>47.943185202733247</v>
      </c>
      <c r="R4559">
        <v>10.029999999999999</v>
      </c>
      <c r="S4559">
        <f t="shared" si="1499"/>
        <v>8.0037786460140801</v>
      </c>
      <c r="T4559">
        <f t="shared" si="1500"/>
        <v>0.12164614537846524</v>
      </c>
      <c r="U4559">
        <f t="shared" si="1501"/>
        <v>9.4781922167850252E-2</v>
      </c>
      <c r="V4559">
        <f t="shared" si="1502"/>
        <v>0</v>
      </c>
      <c r="W4559">
        <f t="shared" si="1503"/>
        <v>0</v>
      </c>
      <c r="X4559">
        <f t="shared" si="1511"/>
        <v>0.76923076923076805</v>
      </c>
      <c r="Y4559">
        <f t="shared" si="1511"/>
        <v>0.96490313100760994</v>
      </c>
      <c r="AL4559">
        <v>9.990104166666665</v>
      </c>
    </row>
    <row r="4560" spans="4:38" x14ac:dyDescent="0.55000000000000004">
      <c r="D4560">
        <f t="shared" si="1507"/>
        <v>1.1051709180756473</v>
      </c>
      <c r="E4560">
        <f t="shared" si="1494"/>
        <v>1.1051709180756477</v>
      </c>
      <c r="F4560" s="2">
        <f t="shared" si="1508"/>
        <v>42027</v>
      </c>
      <c r="G4560" s="1">
        <v>2015.1463470319634</v>
      </c>
      <c r="H4560">
        <v>5</v>
      </c>
      <c r="I4560" s="1" t="str">
        <f t="shared" si="1495"/>
        <v/>
      </c>
      <c r="J4560" s="1">
        <f t="shared" si="1496"/>
        <v>0.90483741803595952</v>
      </c>
      <c r="K4560">
        <f t="shared" si="1497"/>
        <v>0</v>
      </c>
      <c r="L4560">
        <f t="shared" si="1504"/>
        <v>6.890422529249391</v>
      </c>
      <c r="M4560">
        <f t="shared" si="1509"/>
        <v>6.890422529249391</v>
      </c>
      <c r="N4560">
        <f t="shared" si="1505"/>
        <v>8.3116682911803732</v>
      </c>
      <c r="O4560">
        <f t="shared" si="1498"/>
        <v>1.5467786819998901</v>
      </c>
      <c r="P4560">
        <f t="shared" si="1506"/>
        <v>1322.3556910388754</v>
      </c>
      <c r="Q4560">
        <f t="shared" si="1510"/>
        <v>47.942684421873196</v>
      </c>
      <c r="R4560">
        <v>9.76</v>
      </c>
      <c r="S4560">
        <f t="shared" si="1499"/>
        <v>8.0008566350379056</v>
      </c>
      <c r="T4560">
        <f t="shared" si="1500"/>
        <v>0.12160955291982219</v>
      </c>
      <c r="U4560">
        <f t="shared" si="1501"/>
        <v>9.4743535991580294E-2</v>
      </c>
      <c r="V4560">
        <f t="shared" si="1502"/>
        <v>0</v>
      </c>
      <c r="W4560">
        <f t="shared" si="1503"/>
        <v>0</v>
      </c>
      <c r="X4560">
        <f t="shared" si="1511"/>
        <v>0.76923076923076805</v>
      </c>
      <c r="Y4560">
        <f t="shared" si="1511"/>
        <v>0.96490313100760994</v>
      </c>
      <c r="AL4560">
        <v>10.096562499999994</v>
      </c>
    </row>
    <row r="4561" spans="4:38" x14ac:dyDescent="0.55000000000000004">
      <c r="D4561">
        <f t="shared" si="1507"/>
        <v>1.1051709180756473</v>
      </c>
      <c r="E4561">
        <f t="shared" si="1494"/>
        <v>1.1051709180756477</v>
      </c>
      <c r="F4561" s="2">
        <f t="shared" si="1508"/>
        <v>42028</v>
      </c>
      <c r="G4561" s="1">
        <v>2015.1490867579907</v>
      </c>
      <c r="H4561">
        <v>5</v>
      </c>
      <c r="I4561" s="1" t="str">
        <f t="shared" si="1495"/>
        <v/>
      </c>
      <c r="J4561" s="1">
        <f t="shared" si="1496"/>
        <v>0.90483741803595952</v>
      </c>
      <c r="K4561">
        <f t="shared" si="1497"/>
        <v>0</v>
      </c>
      <c r="L4561">
        <f t="shared" si="1504"/>
        <v>6.8946602790630891</v>
      </c>
      <c r="M4561">
        <f t="shared" si="1509"/>
        <v>6.8946602790630891</v>
      </c>
      <c r="N4561">
        <f t="shared" si="1505"/>
        <v>8.3133718902539524</v>
      </c>
      <c r="O4561">
        <f t="shared" si="1498"/>
        <v>1.5471412083965248</v>
      </c>
      <c r="P4561">
        <f t="shared" si="1506"/>
        <v>1322.3142518250188</v>
      </c>
      <c r="Q4561">
        <f t="shared" si="1510"/>
        <v>47.94218361665132</v>
      </c>
      <c r="R4561">
        <v>9.59</v>
      </c>
      <c r="S4561">
        <f t="shared" si="1499"/>
        <v>8.0000086212944552</v>
      </c>
      <c r="T4561">
        <f t="shared" si="1500"/>
        <v>0.12159893527124151</v>
      </c>
      <c r="U4561">
        <f t="shared" si="1501"/>
        <v>9.473239862769732E-2</v>
      </c>
      <c r="V4561">
        <f t="shared" si="1502"/>
        <v>0</v>
      </c>
      <c r="W4561">
        <f t="shared" si="1503"/>
        <v>0</v>
      </c>
      <c r="X4561">
        <f t="shared" si="1511"/>
        <v>0.76923076923076805</v>
      </c>
      <c r="Y4561">
        <f t="shared" si="1511"/>
        <v>0.96490313100760994</v>
      </c>
      <c r="AL4561">
        <v>10.07864583333334</v>
      </c>
    </row>
    <row r="4562" spans="4:38" x14ac:dyDescent="0.55000000000000004">
      <c r="D4562">
        <f t="shared" si="1507"/>
        <v>1.1051709180756473</v>
      </c>
      <c r="E4562">
        <f t="shared" si="1494"/>
        <v>1.1051709180756477</v>
      </c>
      <c r="F4562" s="2">
        <f t="shared" si="1508"/>
        <v>42029</v>
      </c>
      <c r="G4562" s="1">
        <v>2015.1518264840181</v>
      </c>
      <c r="H4562">
        <v>5</v>
      </c>
      <c r="I4562" s="1" t="str">
        <f t="shared" si="1495"/>
        <v/>
      </c>
      <c r="J4562" s="1">
        <f t="shared" si="1496"/>
        <v>0.90483741803595952</v>
      </c>
      <c r="K4562">
        <f t="shared" si="1497"/>
        <v>0</v>
      </c>
      <c r="L4562">
        <f t="shared" si="1504"/>
        <v>6.8988990220997923</v>
      </c>
      <c r="M4562">
        <f t="shared" si="1509"/>
        <v>6.8988990220997923</v>
      </c>
      <c r="N4562">
        <f t="shared" si="1505"/>
        <v>8.3150751904369749</v>
      </c>
      <c r="O4562">
        <f t="shared" si="1498"/>
        <v>1.5479768774973246</v>
      </c>
      <c r="P4562">
        <f t="shared" si="1506"/>
        <v>1322.2728143793197</v>
      </c>
      <c r="Q4562">
        <f t="shared" si="1510"/>
        <v>47.94168282233575</v>
      </c>
      <c r="R4562">
        <v>9.68</v>
      </c>
      <c r="S4562">
        <f t="shared" si="1499"/>
        <v>8.0012348560687414</v>
      </c>
      <c r="T4562">
        <f t="shared" si="1500"/>
        <v>0.12161428877645049</v>
      </c>
      <c r="U4562">
        <f t="shared" si="1501"/>
        <v>9.4748503768731077E-2</v>
      </c>
      <c r="V4562">
        <f t="shared" si="1502"/>
        <v>0</v>
      </c>
      <c r="W4562">
        <f t="shared" si="1503"/>
        <v>0</v>
      </c>
      <c r="X4562">
        <f t="shared" si="1511"/>
        <v>0.76923076923076805</v>
      </c>
      <c r="Y4562">
        <f t="shared" si="1511"/>
        <v>0.96490313100760994</v>
      </c>
      <c r="AL4562">
        <v>9.8780208333333324</v>
      </c>
    </row>
    <row r="4563" spans="4:38" x14ac:dyDescent="0.55000000000000004">
      <c r="D4563">
        <f t="shared" si="1507"/>
        <v>1.1051709180756473</v>
      </c>
      <c r="E4563">
        <f t="shared" si="1494"/>
        <v>1.1051709180756477</v>
      </c>
      <c r="F4563" s="2">
        <f t="shared" si="1508"/>
        <v>42030</v>
      </c>
      <c r="G4563" s="1">
        <v>2015.1545662100457</v>
      </c>
      <c r="H4563">
        <v>5</v>
      </c>
      <c r="I4563" s="1" t="str">
        <f t="shared" si="1495"/>
        <v/>
      </c>
      <c r="J4563" s="1">
        <f t="shared" si="1496"/>
        <v>0.90483741803595952</v>
      </c>
      <c r="K4563">
        <f t="shared" si="1497"/>
        <v>0</v>
      </c>
      <c r="L4563">
        <f t="shared" si="1504"/>
        <v>6.9031400546408808</v>
      </c>
      <c r="M4563">
        <f t="shared" si="1509"/>
        <v>6.9031400546408808</v>
      </c>
      <c r="N4563">
        <f t="shared" si="1505"/>
        <v>8.3167787125325674</v>
      </c>
      <c r="O4563">
        <f t="shared" si="1498"/>
        <v>1.5492865601808685</v>
      </c>
      <c r="P4563">
        <f t="shared" si="1506"/>
        <v>1322.2313816164597</v>
      </c>
      <c r="Q4563">
        <f t="shared" si="1510"/>
        <v>47.941182074153929</v>
      </c>
      <c r="R4563">
        <v>9.82</v>
      </c>
      <c r="S4563">
        <f t="shared" si="1499"/>
        <v>8.004534976001132</v>
      </c>
      <c r="T4563">
        <f t="shared" si="1500"/>
        <v>0.1216556187224208</v>
      </c>
      <c r="U4563">
        <f t="shared" si="1501"/>
        <v>9.4791860535448566E-2</v>
      </c>
      <c r="V4563">
        <f t="shared" si="1502"/>
        <v>0</v>
      </c>
      <c r="W4563">
        <f t="shared" si="1503"/>
        <v>0</v>
      </c>
      <c r="X4563">
        <f t="shared" si="1511"/>
        <v>0.76923076923076805</v>
      </c>
      <c r="Y4563">
        <f t="shared" si="1511"/>
        <v>0.96490313100760994</v>
      </c>
      <c r="AL4563">
        <v>9.8980208333333355</v>
      </c>
    </row>
    <row r="4564" spans="4:38" x14ac:dyDescent="0.55000000000000004">
      <c r="D4564">
        <f t="shared" si="1507"/>
        <v>1.1051709180756473</v>
      </c>
      <c r="E4564">
        <f t="shared" si="1494"/>
        <v>1.1051709180756477</v>
      </c>
      <c r="F4564" s="2">
        <f t="shared" si="1508"/>
        <v>42031</v>
      </c>
      <c r="G4564" s="1">
        <v>2015.157305936073</v>
      </c>
      <c r="H4564">
        <v>5</v>
      </c>
      <c r="I4564" s="1" t="str">
        <f t="shared" si="1495"/>
        <v/>
      </c>
      <c r="J4564" s="1">
        <f t="shared" si="1496"/>
        <v>0.90483741803595952</v>
      </c>
      <c r="K4564">
        <f t="shared" si="1497"/>
        <v>0</v>
      </c>
      <c r="L4564">
        <f t="shared" si="1504"/>
        <v>6.9073846753537049</v>
      </c>
      <c r="M4564">
        <f t="shared" si="1509"/>
        <v>6.9073846753537049</v>
      </c>
      <c r="N4564">
        <f t="shared" si="1505"/>
        <v>8.3184829774486211</v>
      </c>
      <c r="O4564">
        <f t="shared" si="1498"/>
        <v>1.5510714146345064</v>
      </c>
      <c r="P4564">
        <f t="shared" si="1506"/>
        <v>1322.1899564586645</v>
      </c>
      <c r="Q4564">
        <f t="shared" si="1510"/>
        <v>47.940681407427419</v>
      </c>
      <c r="R4564">
        <v>10.029999999999999</v>
      </c>
      <c r="S4564">
        <f t="shared" si="1499"/>
        <v>8.0099080031941945</v>
      </c>
      <c r="T4564">
        <f t="shared" si="1500"/>
        <v>0.1217229393366332</v>
      </c>
      <c r="U4564">
        <f t="shared" si="1501"/>
        <v>9.4862493477643556E-2</v>
      </c>
      <c r="V4564">
        <f t="shared" si="1502"/>
        <v>0</v>
      </c>
      <c r="W4564">
        <f t="shared" si="1503"/>
        <v>0</v>
      </c>
      <c r="X4564">
        <f t="shared" si="1511"/>
        <v>0.76923076923076805</v>
      </c>
      <c r="Y4564">
        <f t="shared" si="1511"/>
        <v>0.96490313100760994</v>
      </c>
      <c r="AL4564">
        <v>10.012291666666661</v>
      </c>
    </row>
    <row r="4565" spans="4:38" x14ac:dyDescent="0.55000000000000004">
      <c r="D4565">
        <f t="shared" si="1507"/>
        <v>1.1051709180756473</v>
      </c>
      <c r="E4565">
        <f t="shared" si="1494"/>
        <v>1.1051709180756477</v>
      </c>
      <c r="F4565" s="2">
        <f t="shared" si="1508"/>
        <v>42032</v>
      </c>
      <c r="G4565" s="1">
        <v>2015.1600456621004</v>
      </c>
      <c r="H4565">
        <v>5</v>
      </c>
      <c r="I4565" s="1" t="str">
        <f t="shared" si="1495"/>
        <v/>
      </c>
      <c r="J4565" s="1">
        <f t="shared" si="1496"/>
        <v>0.90483741803595952</v>
      </c>
      <c r="K4565">
        <f t="shared" si="1497"/>
        <v>0</v>
      </c>
      <c r="L4565">
        <f t="shared" si="1504"/>
        <v>6.9116341860787314</v>
      </c>
      <c r="M4565">
        <f t="shared" si="1509"/>
        <v>6.9116341860787314</v>
      </c>
      <c r="N4565">
        <f t="shared" si="1505"/>
        <v>8.3201885065123804</v>
      </c>
      <c r="O4565">
        <f t="shared" si="1498"/>
        <v>1.5533328876260102</v>
      </c>
      <c r="P4565">
        <f t="shared" si="1506"/>
        <v>1322.1485418468624</v>
      </c>
      <c r="Q4565">
        <f t="shared" si="1510"/>
        <v>47.940180857706714</v>
      </c>
      <c r="R4565">
        <v>10.17</v>
      </c>
      <c r="S4565">
        <f t="shared" si="1499"/>
        <v>8.0173523455042499</v>
      </c>
      <c r="T4565">
        <f t="shared" si="1500"/>
        <v>0.12181627377975594</v>
      </c>
      <c r="U4565">
        <f t="shared" si="1501"/>
        <v>9.4960442576296947E-2</v>
      </c>
      <c r="V4565">
        <f t="shared" si="1502"/>
        <v>0</v>
      </c>
      <c r="W4565">
        <f t="shared" si="1503"/>
        <v>0</v>
      </c>
      <c r="X4565">
        <f t="shared" si="1511"/>
        <v>0.76923076923076805</v>
      </c>
      <c r="Y4565">
        <f t="shared" si="1511"/>
        <v>0.96490313100760994</v>
      </c>
      <c r="AL4565">
        <v>10.152083333333339</v>
      </c>
    </row>
    <row r="4566" spans="4:38" x14ac:dyDescent="0.55000000000000004">
      <c r="D4566">
        <f t="shared" si="1507"/>
        <v>1.1051709180756473</v>
      </c>
      <c r="E4566">
        <f t="shared" si="1494"/>
        <v>1.1051709180756477</v>
      </c>
      <c r="F4566" s="2">
        <f t="shared" si="1508"/>
        <v>42033</v>
      </c>
      <c r="G4566" s="1">
        <v>2015.1627853881278</v>
      </c>
      <c r="H4566">
        <v>5</v>
      </c>
      <c r="I4566" s="1" t="str">
        <f t="shared" si="1495"/>
        <v/>
      </c>
      <c r="J4566" s="1">
        <f t="shared" si="1496"/>
        <v>0.90483741803595952</v>
      </c>
      <c r="K4566">
        <f t="shared" si="1497"/>
        <v>0</v>
      </c>
      <c r="L4566">
        <f t="shared" si="1504"/>
        <v>6.9158898926201724</v>
      </c>
      <c r="M4566">
        <f t="shared" si="1509"/>
        <v>6.9158898926201724</v>
      </c>
      <c r="N4566">
        <f t="shared" si="1505"/>
        <v>8.3218958217850183</v>
      </c>
      <c r="O4566">
        <f t="shared" si="1498"/>
        <v>1.5560727158200438</v>
      </c>
      <c r="P4566">
        <f t="shared" si="1506"/>
        <v>1322.1071407518555</v>
      </c>
      <c r="Q4566">
        <f t="shared" si="1510"/>
        <v>47.939680460906452</v>
      </c>
      <c r="R4566">
        <v>10.36</v>
      </c>
      <c r="S4566">
        <f t="shared" si="1499"/>
        <v>8.026865797013123</v>
      </c>
      <c r="T4566">
        <f t="shared" si="1500"/>
        <v>0.12193565413365398</v>
      </c>
      <c r="U4566">
        <f t="shared" si="1501"/>
        <v>9.5085763247002922E-2</v>
      </c>
      <c r="V4566">
        <f t="shared" si="1502"/>
        <v>0</v>
      </c>
      <c r="W4566">
        <f t="shared" si="1503"/>
        <v>0</v>
      </c>
      <c r="X4566">
        <f t="shared" ref="X4566:Y4581" si="1512">MAX(0.0000000001,X4565+V4565)</f>
        <v>0.76923076923076805</v>
      </c>
      <c r="Y4566">
        <f t="shared" si="1512"/>
        <v>0.96490313100760994</v>
      </c>
      <c r="AL4566">
        <v>10.126666666666663</v>
      </c>
    </row>
    <row r="4567" spans="4:38" x14ac:dyDescent="0.55000000000000004">
      <c r="D4567">
        <f t="shared" si="1507"/>
        <v>1.1051709180756473</v>
      </c>
      <c r="E4567">
        <f t="shared" si="1494"/>
        <v>1.1051709180756477</v>
      </c>
      <c r="F4567" s="2">
        <f t="shared" si="1508"/>
        <v>42034</v>
      </c>
      <c r="G4567" s="1">
        <v>2015.1655251141551</v>
      </c>
      <c r="H4567">
        <v>5</v>
      </c>
      <c r="I4567" s="1" t="str">
        <f t="shared" si="1495"/>
        <v/>
      </c>
      <c r="J4567" s="1">
        <f t="shared" si="1496"/>
        <v>0.90483741803595952</v>
      </c>
      <c r="K4567">
        <f t="shared" si="1497"/>
        <v>0</v>
      </c>
      <c r="L4567">
        <f t="shared" si="1504"/>
        <v>6.9201531055402272</v>
      </c>
      <c r="M4567">
        <f t="shared" si="1509"/>
        <v>6.9201531055402272</v>
      </c>
      <c r="N4567">
        <f t="shared" si="1505"/>
        <v>8.3236054463762112</v>
      </c>
      <c r="O4567">
        <f t="shared" si="1498"/>
        <v>1.5592929271395923</v>
      </c>
      <c r="P4567">
        <f t="shared" si="1506"/>
        <v>1322.0657561855169</v>
      </c>
      <c r="Q4567">
        <f t="shared" si="1510"/>
        <v>47.939180253440618</v>
      </c>
      <c r="R4567">
        <v>10.3</v>
      </c>
      <c r="S4567">
        <f t="shared" si="1499"/>
        <v>8.0384455386778093</v>
      </c>
      <c r="T4567">
        <f t="shared" si="1500"/>
        <v>0.12208112138465776</v>
      </c>
      <c r="U4567">
        <f t="shared" si="1501"/>
        <v>9.5238526344555735E-2</v>
      </c>
      <c r="V4567">
        <f t="shared" si="1502"/>
        <v>0</v>
      </c>
      <c r="W4567">
        <f t="shared" si="1503"/>
        <v>0</v>
      </c>
      <c r="X4567">
        <f t="shared" si="1512"/>
        <v>0.76923076923076805</v>
      </c>
      <c r="Y4567">
        <f t="shared" si="1512"/>
        <v>0.96490313100760994</v>
      </c>
      <c r="AL4567">
        <v>9.9737500000000008</v>
      </c>
    </row>
    <row r="4568" spans="4:38" x14ac:dyDescent="0.55000000000000004">
      <c r="D4568">
        <f t="shared" si="1507"/>
        <v>1.1051709180756473</v>
      </c>
      <c r="E4568">
        <f t="shared" si="1494"/>
        <v>1.1051709180756477</v>
      </c>
      <c r="F4568" s="2">
        <f t="shared" si="1508"/>
        <v>42035</v>
      </c>
      <c r="G4568" s="1">
        <v>2015.1682648401825</v>
      </c>
      <c r="H4568">
        <v>5</v>
      </c>
      <c r="I4568" s="1" t="str">
        <f t="shared" si="1495"/>
        <v/>
      </c>
      <c r="J4568" s="1">
        <f t="shared" si="1496"/>
        <v>0.90483741803595952</v>
      </c>
      <c r="K4568">
        <f t="shared" si="1497"/>
        <v>0</v>
      </c>
      <c r="L4568">
        <f t="shared" si="1504"/>
        <v>6.9244251409570481</v>
      </c>
      <c r="M4568">
        <f t="shared" si="1509"/>
        <v>6.9244251409570481</v>
      </c>
      <c r="N4568">
        <f t="shared" si="1505"/>
        <v>8.3253179047587906</v>
      </c>
      <c r="O4568">
        <f t="shared" si="1498"/>
        <v>1.5629958421756212</v>
      </c>
      <c r="P4568">
        <f t="shared" si="1506"/>
        <v>1322.0243912120204</v>
      </c>
      <c r="Q4568">
        <f t="shared" si="1510"/>
        <v>47.938680272358425</v>
      </c>
      <c r="R4568">
        <v>10.199999999999999</v>
      </c>
      <c r="S4568">
        <f t="shared" si="1499"/>
        <v>8.0520881391718326</v>
      </c>
      <c r="T4568">
        <f t="shared" si="1500"/>
        <v>0.12225272540220518</v>
      </c>
      <c r="U4568">
        <f t="shared" si="1501"/>
        <v>9.5418818168774899E-2</v>
      </c>
      <c r="V4568">
        <f t="shared" si="1502"/>
        <v>0</v>
      </c>
      <c r="W4568">
        <f t="shared" si="1503"/>
        <v>0</v>
      </c>
      <c r="X4568">
        <f t="shared" si="1512"/>
        <v>0.76923076923076805</v>
      </c>
      <c r="Y4568">
        <f t="shared" si="1512"/>
        <v>0.96490313100760994</v>
      </c>
      <c r="AL4568">
        <v>9.9040624999999984</v>
      </c>
    </row>
    <row r="4569" spans="4:38" x14ac:dyDescent="0.55000000000000004">
      <c r="D4569">
        <f t="shared" si="1507"/>
        <v>1.1051709180756473</v>
      </c>
      <c r="E4569">
        <f t="shared" si="1494"/>
        <v>1.1051709180756477</v>
      </c>
      <c r="F4569" s="2">
        <f t="shared" si="1508"/>
        <v>42036</v>
      </c>
      <c r="G4569" s="1">
        <v>2015.1694063926941</v>
      </c>
      <c r="H4569">
        <v>5</v>
      </c>
      <c r="I4569" s="1" t="str">
        <f t="shared" si="1495"/>
        <v/>
      </c>
      <c r="J4569" s="1">
        <f t="shared" si="1496"/>
        <v>0.90483741803595952</v>
      </c>
      <c r="K4569">
        <f t="shared" si="1497"/>
        <v>0</v>
      </c>
      <c r="L4569">
        <f t="shared" si="1504"/>
        <v>6.92870732134657</v>
      </c>
      <c r="M4569">
        <f t="shared" si="1509"/>
        <v>6.92870732134657</v>
      </c>
      <c r="N4569">
        <f t="shared" si="1505"/>
        <v>8.3270337230834688</v>
      </c>
      <c r="O4569">
        <f t="shared" si="1498"/>
        <v>1.5650118000982247</v>
      </c>
      <c r="P4569">
        <f t="shared" si="1506"/>
        <v>1321.9830489591136</v>
      </c>
      <c r="Q4569">
        <f t="shared" si="1510"/>
        <v>47.938180555480642</v>
      </c>
      <c r="R4569">
        <v>10.23</v>
      </c>
      <c r="S4569">
        <f t="shared" si="1499"/>
        <v>8.0583804459452182</v>
      </c>
      <c r="T4569">
        <f t="shared" si="1500"/>
        <v>0.12233195470827628</v>
      </c>
      <c r="U4569">
        <f t="shared" si="1501"/>
        <v>9.5502088215610861E-2</v>
      </c>
      <c r="V4569">
        <f t="shared" si="1502"/>
        <v>0</v>
      </c>
      <c r="W4569">
        <f t="shared" si="1503"/>
        <v>0</v>
      </c>
      <c r="X4569">
        <f t="shared" si="1512"/>
        <v>0.76923076923076805</v>
      </c>
      <c r="Y4569">
        <f t="shared" si="1512"/>
        <v>0.96490313100760994</v>
      </c>
      <c r="AL4569">
        <v>9.8686458333333338</v>
      </c>
    </row>
    <row r="4570" spans="4:38" x14ac:dyDescent="0.55000000000000004">
      <c r="D4570">
        <f t="shared" si="1507"/>
        <v>1.1051709180756473</v>
      </c>
      <c r="E4570">
        <f t="shared" si="1494"/>
        <v>1.1051709180756477</v>
      </c>
      <c r="F4570" s="2">
        <f t="shared" si="1508"/>
        <v>42037</v>
      </c>
      <c r="G4570" s="1">
        <v>2015.1721461187215</v>
      </c>
      <c r="H4570">
        <v>5</v>
      </c>
      <c r="I4570" s="1" t="str">
        <f t="shared" si="1495"/>
        <v/>
      </c>
      <c r="J4570" s="1">
        <f t="shared" si="1496"/>
        <v>0.90483741803595952</v>
      </c>
      <c r="K4570">
        <f t="shared" si="1497"/>
        <v>0</v>
      </c>
      <c r="L4570">
        <f t="shared" si="1504"/>
        <v>6.9329950249084833</v>
      </c>
      <c r="M4570">
        <f t="shared" si="1509"/>
        <v>6.9329950249084833</v>
      </c>
      <c r="N4570">
        <f t="shared" si="1505"/>
        <v>8.3287510462982475</v>
      </c>
      <c r="O4570">
        <f t="shared" si="1498"/>
        <v>1.5694039548783212</v>
      </c>
      <c r="P4570">
        <f t="shared" si="1506"/>
        <v>1321.941718841972</v>
      </c>
      <c r="Q4570">
        <f t="shared" si="1510"/>
        <v>47.937680974877772</v>
      </c>
      <c r="R4570">
        <v>10.32</v>
      </c>
      <c r="S4570">
        <f t="shared" si="1499"/>
        <v>8.0749383645502988</v>
      </c>
      <c r="T4570">
        <f t="shared" si="1500"/>
        <v>0.12254068843915404</v>
      </c>
      <c r="U4570">
        <f t="shared" si="1501"/>
        <v>9.5721556923245008E-2</v>
      </c>
      <c r="V4570">
        <f t="shared" si="1502"/>
        <v>0</v>
      </c>
      <c r="W4570">
        <f t="shared" si="1503"/>
        <v>0</v>
      </c>
      <c r="X4570">
        <f t="shared" si="1512"/>
        <v>0.76923076923076805</v>
      </c>
      <c r="Y4570">
        <f t="shared" si="1512"/>
        <v>0.96490313100760994</v>
      </c>
      <c r="AL4570">
        <v>9.8616666666666557</v>
      </c>
    </row>
    <row r="4571" spans="4:38" x14ac:dyDescent="0.55000000000000004">
      <c r="D4571">
        <f t="shared" si="1507"/>
        <v>1.1051709180756473</v>
      </c>
      <c r="E4571">
        <f t="shared" si="1494"/>
        <v>1.1051709180756477</v>
      </c>
      <c r="F4571" s="2">
        <f t="shared" si="1508"/>
        <v>42038</v>
      </c>
      <c r="G4571" s="1">
        <v>2015.174885844749</v>
      </c>
      <c r="H4571">
        <v>5</v>
      </c>
      <c r="I4571" s="1" t="str">
        <f t="shared" si="1495"/>
        <v/>
      </c>
      <c r="J4571" s="1">
        <f t="shared" si="1496"/>
        <v>0.90483741803595952</v>
      </c>
      <c r="K4571">
        <f t="shared" si="1497"/>
        <v>0</v>
      </c>
      <c r="L4571">
        <f t="shared" si="1504"/>
        <v>6.937294761771164</v>
      </c>
      <c r="M4571">
        <f t="shared" si="1509"/>
        <v>6.937294761771164</v>
      </c>
      <c r="N4571">
        <f t="shared" si="1505"/>
        <v>8.330472478237386</v>
      </c>
      <c r="O4571">
        <f t="shared" si="1498"/>
        <v>1.5742857455660082</v>
      </c>
      <c r="P4571">
        <f t="shared" si="1506"/>
        <v>1321.9004160089683</v>
      </c>
      <c r="Q4571">
        <f t="shared" si="1510"/>
        <v>47.937181713671137</v>
      </c>
      <c r="R4571">
        <v>10.220000000000001</v>
      </c>
      <c r="S4571">
        <f t="shared" si="1499"/>
        <v>8.0935483283769827</v>
      </c>
      <c r="T4571">
        <f t="shared" si="1500"/>
        <v>0.12277571595766214</v>
      </c>
      <c r="U4571">
        <f t="shared" si="1501"/>
        <v>9.5968826722185235E-2</v>
      </c>
      <c r="V4571">
        <f t="shared" si="1502"/>
        <v>0</v>
      </c>
      <c r="W4571">
        <f t="shared" si="1503"/>
        <v>0</v>
      </c>
      <c r="X4571">
        <f t="shared" si="1512"/>
        <v>0.76923076923076805</v>
      </c>
      <c r="Y4571">
        <f t="shared" si="1512"/>
        <v>0.96490313100760994</v>
      </c>
      <c r="AL4571">
        <v>9.9188541666666676</v>
      </c>
    </row>
    <row r="4572" spans="4:38" x14ac:dyDescent="0.55000000000000004">
      <c r="D4572">
        <f t="shared" si="1507"/>
        <v>1.1051709180756473</v>
      </c>
      <c r="E4572">
        <f t="shared" si="1494"/>
        <v>1.1051709180756477</v>
      </c>
      <c r="F4572" s="2">
        <f t="shared" si="1508"/>
        <v>42039</v>
      </c>
      <c r="G4572" s="1">
        <v>2015.1776255707764</v>
      </c>
      <c r="H4572">
        <v>5</v>
      </c>
      <c r="I4572" s="1" t="str">
        <f t="shared" si="1495"/>
        <v/>
      </c>
      <c r="J4572" s="1">
        <f t="shared" si="1496"/>
        <v>0.90483741803595952</v>
      </c>
      <c r="K4572">
        <f t="shared" si="1497"/>
        <v>0</v>
      </c>
      <c r="L4572">
        <f t="shared" si="1504"/>
        <v>6.9416078734028517</v>
      </c>
      <c r="M4572">
        <f t="shared" si="1509"/>
        <v>6.9416078734028517</v>
      </c>
      <c r="N4572">
        <f t="shared" si="1505"/>
        <v>8.332198550395832</v>
      </c>
      <c r="O4572">
        <f t="shared" si="1498"/>
        <v>1.5796605045654595</v>
      </c>
      <c r="P4572">
        <f t="shared" si="1506"/>
        <v>1321.859143788595</v>
      </c>
      <c r="Q4572">
        <f t="shared" si="1510"/>
        <v>47.936682812116302</v>
      </c>
      <c r="R4572">
        <v>10.09</v>
      </c>
      <c r="S4572">
        <f t="shared" si="1499"/>
        <v>8.1142048228834884</v>
      </c>
      <c r="T4572">
        <f t="shared" si="1500"/>
        <v>0.12303711725526516</v>
      </c>
      <c r="U4572">
        <f t="shared" si="1501"/>
        <v>9.6244036737636054E-2</v>
      </c>
      <c r="V4572">
        <f t="shared" si="1502"/>
        <v>0</v>
      </c>
      <c r="W4572">
        <f t="shared" si="1503"/>
        <v>0</v>
      </c>
      <c r="X4572">
        <f t="shared" si="1512"/>
        <v>0.76923076923076805</v>
      </c>
      <c r="Y4572">
        <f t="shared" si="1512"/>
        <v>0.96490313100760994</v>
      </c>
      <c r="AL4572">
        <v>9.9447916666666654</v>
      </c>
    </row>
    <row r="4573" spans="4:38" x14ac:dyDescent="0.55000000000000004">
      <c r="D4573">
        <f t="shared" si="1507"/>
        <v>1.1051709180756473</v>
      </c>
      <c r="E4573">
        <f t="shared" si="1494"/>
        <v>1.1051709180756477</v>
      </c>
      <c r="F4573" s="2">
        <f t="shared" si="1508"/>
        <v>42040</v>
      </c>
      <c r="G4573" s="1">
        <v>2015.1803652968038</v>
      </c>
      <c r="H4573">
        <v>5</v>
      </c>
      <c r="I4573" s="1" t="str">
        <f t="shared" si="1495"/>
        <v/>
      </c>
      <c r="J4573" s="1">
        <f t="shared" si="1496"/>
        <v>0.90483741803595952</v>
      </c>
      <c r="K4573">
        <f t="shared" si="1497"/>
        <v>0</v>
      </c>
      <c r="L4573">
        <f t="shared" si="1504"/>
        <v>6.9459357104016615</v>
      </c>
      <c r="M4573">
        <f t="shared" si="1509"/>
        <v>6.9459357104016615</v>
      </c>
      <c r="N4573">
        <f t="shared" si="1505"/>
        <v>8.3339297970229271</v>
      </c>
      <c r="O4573">
        <f t="shared" si="1498"/>
        <v>1.5855318637628595</v>
      </c>
      <c r="P4573">
        <f t="shared" si="1506"/>
        <v>1321.8179056118934</v>
      </c>
      <c r="Q4573">
        <f t="shared" si="1510"/>
        <v>47.936184311711777</v>
      </c>
      <c r="R4573">
        <v>10.19</v>
      </c>
      <c r="S4573">
        <f t="shared" si="1499"/>
        <v>8.1369017271084072</v>
      </c>
      <c r="T4573">
        <f t="shared" si="1500"/>
        <v>0.12332498105275286</v>
      </c>
      <c r="U4573">
        <f t="shared" si="1501"/>
        <v>9.6547341574406212E-2</v>
      </c>
      <c r="V4573">
        <f t="shared" si="1502"/>
        <v>0</v>
      </c>
      <c r="W4573">
        <f t="shared" si="1503"/>
        <v>0</v>
      </c>
      <c r="X4573">
        <f t="shared" si="1512"/>
        <v>0.76923076923076805</v>
      </c>
      <c r="Y4573">
        <f t="shared" si="1512"/>
        <v>0.96490313100760994</v>
      </c>
      <c r="AL4573">
        <v>9.7638541666666647</v>
      </c>
    </row>
    <row r="4574" spans="4:38" x14ac:dyDescent="0.55000000000000004">
      <c r="D4574">
        <f t="shared" si="1507"/>
        <v>1.1051709180756473</v>
      </c>
      <c r="E4574">
        <f t="shared" si="1494"/>
        <v>1.1051709180756477</v>
      </c>
      <c r="F4574" s="2">
        <f t="shared" si="1508"/>
        <v>42041</v>
      </c>
      <c r="G4574" s="1">
        <v>2015.1831050228311</v>
      </c>
      <c r="H4574">
        <v>5</v>
      </c>
      <c r="I4574" s="1" t="str">
        <f t="shared" si="1495"/>
        <v/>
      </c>
      <c r="J4574" s="1">
        <f t="shared" si="1496"/>
        <v>0.90483741803595952</v>
      </c>
      <c r="K4574">
        <f t="shared" si="1497"/>
        <v>0</v>
      </c>
      <c r="L4574">
        <f t="shared" si="1504"/>
        <v>6.9502796333160806</v>
      </c>
      <c r="M4574">
        <f t="shared" si="1509"/>
        <v>6.9502796333160806</v>
      </c>
      <c r="N4574">
        <f t="shared" si="1505"/>
        <v>8.3356667554379555</v>
      </c>
      <c r="O4574">
        <f t="shared" si="1498"/>
        <v>1.591903756158378</v>
      </c>
      <c r="P4574">
        <f t="shared" si="1506"/>
        <v>1321.7767050240311</v>
      </c>
      <c r="Q4574">
        <f t="shared" si="1510"/>
        <v>47.935686255339171</v>
      </c>
      <c r="R4574">
        <v>10.24</v>
      </c>
      <c r="S4574">
        <f t="shared" si="1499"/>
        <v>8.1616323154718984</v>
      </c>
      <c r="T4574">
        <f t="shared" si="1500"/>
        <v>0.12363940475110662</v>
      </c>
      <c r="U4574">
        <f t="shared" si="1501"/>
        <v>9.687891132533534E-2</v>
      </c>
      <c r="V4574">
        <f t="shared" si="1502"/>
        <v>0</v>
      </c>
      <c r="W4574">
        <f t="shared" si="1503"/>
        <v>0</v>
      </c>
      <c r="X4574">
        <f t="shared" si="1512"/>
        <v>0.76923076923076805</v>
      </c>
      <c r="Y4574">
        <f t="shared" si="1512"/>
        <v>0.96490313100760994</v>
      </c>
      <c r="AL4574">
        <v>9.6659375000000018</v>
      </c>
    </row>
    <row r="4575" spans="4:38" x14ac:dyDescent="0.55000000000000004">
      <c r="D4575">
        <f t="shared" si="1507"/>
        <v>1.1051709180756473</v>
      </c>
      <c r="E4575">
        <f t="shared" si="1494"/>
        <v>1.1051709180756477</v>
      </c>
      <c r="F4575" s="2">
        <f t="shared" si="1508"/>
        <v>42042</v>
      </c>
      <c r="G4575" s="1">
        <v>2015.1858447488585</v>
      </c>
      <c r="H4575">
        <v>5</v>
      </c>
      <c r="I4575" s="1" t="str">
        <f t="shared" si="1495"/>
        <v/>
      </c>
      <c r="J4575" s="1">
        <f t="shared" si="1496"/>
        <v>0.90483741803595952</v>
      </c>
      <c r="K4575">
        <f t="shared" si="1497"/>
        <v>0</v>
      </c>
      <c r="L4575">
        <f t="shared" si="1504"/>
        <v>6.9546410134699395</v>
      </c>
      <c r="M4575">
        <f t="shared" si="1509"/>
        <v>6.9546410134699395</v>
      </c>
      <c r="N4575">
        <f t="shared" si="1505"/>
        <v>8.3374099663459269</v>
      </c>
      <c r="O4575">
        <f t="shared" si="1498"/>
        <v>1.5987804175325988</v>
      </c>
      <c r="P4575">
        <f t="shared" si="1506"/>
        <v>1321.735545695974</v>
      </c>
      <c r="Q4575">
        <f t="shared" si="1510"/>
        <v>47.935188687404427</v>
      </c>
      <c r="R4575">
        <v>10.11</v>
      </c>
      <c r="S4575">
        <f t="shared" si="1499"/>
        <v>8.1883892597616743</v>
      </c>
      <c r="T4575">
        <f t="shared" si="1500"/>
        <v>0.12398049437688458</v>
      </c>
      <c r="U4575">
        <f t="shared" si="1501"/>
        <v>9.7238931579494522E-2</v>
      </c>
      <c r="V4575">
        <f t="shared" si="1502"/>
        <v>0</v>
      </c>
      <c r="W4575">
        <f t="shared" si="1503"/>
        <v>0</v>
      </c>
      <c r="X4575">
        <f t="shared" si="1512"/>
        <v>0.76923076923076805</v>
      </c>
      <c r="Y4575">
        <f t="shared" si="1512"/>
        <v>0.96490313100760994</v>
      </c>
      <c r="AL4575">
        <v>9.8185416666666665</v>
      </c>
    </row>
    <row r="4576" spans="4:38" x14ac:dyDescent="0.55000000000000004">
      <c r="D4576">
        <f t="shared" si="1507"/>
        <v>1.1051709180756473</v>
      </c>
      <c r="E4576">
        <f t="shared" si="1494"/>
        <v>1.1051709180756477</v>
      </c>
      <c r="F4576" s="2">
        <f t="shared" si="1508"/>
        <v>42043</v>
      </c>
      <c r="G4576" s="1">
        <v>2015.1885844748858</v>
      </c>
      <c r="H4576">
        <v>5</v>
      </c>
      <c r="I4576" s="1" t="str">
        <f t="shared" si="1495"/>
        <v/>
      </c>
      <c r="J4576" s="1">
        <f t="shared" si="1496"/>
        <v>0.90483741803595952</v>
      </c>
      <c r="K4576">
        <f t="shared" si="1497"/>
        <v>0</v>
      </c>
      <c r="L4576">
        <f t="shared" si="1504"/>
        <v>6.9590212337919466</v>
      </c>
      <c r="M4576">
        <f t="shared" si="1509"/>
        <v>6.9590212337919466</v>
      </c>
      <c r="N4576">
        <f t="shared" si="1505"/>
        <v>8.33915997415364</v>
      </c>
      <c r="O4576">
        <f t="shared" si="1498"/>
        <v>1.6061663881473438</v>
      </c>
      <c r="P4576">
        <f t="shared" si="1506"/>
        <v>1321.694431436259</v>
      </c>
      <c r="Q4576">
        <f t="shared" si="1510"/>
        <v>47.934691653980238</v>
      </c>
      <c r="R4576">
        <v>10.29</v>
      </c>
      <c r="S4576">
        <f t="shared" si="1499"/>
        <v>8.2171646313201858</v>
      </c>
      <c r="T4576">
        <f t="shared" si="1500"/>
        <v>0.12434836452215657</v>
      </c>
      <c r="U4576">
        <f t="shared" si="1501"/>
        <v>9.7627603430056997E-2</v>
      </c>
      <c r="V4576">
        <f t="shared" si="1502"/>
        <v>0</v>
      </c>
      <c r="W4576">
        <f t="shared" si="1503"/>
        <v>0</v>
      </c>
      <c r="X4576">
        <f t="shared" si="1512"/>
        <v>0.76923076923076805</v>
      </c>
      <c r="Y4576">
        <f t="shared" si="1512"/>
        <v>0.96490313100760994</v>
      </c>
      <c r="AL4576">
        <v>9.8436458333333317</v>
      </c>
    </row>
    <row r="4577" spans="4:38" x14ac:dyDescent="0.55000000000000004">
      <c r="D4577">
        <f t="shared" si="1507"/>
        <v>1.1051709180756473</v>
      </c>
      <c r="E4577">
        <f t="shared" si="1494"/>
        <v>1.1051709180756477</v>
      </c>
      <c r="F4577" s="2">
        <f t="shared" si="1508"/>
        <v>42044</v>
      </c>
      <c r="G4577" s="1">
        <v>2015.1913242009134</v>
      </c>
      <c r="H4577">
        <v>5</v>
      </c>
      <c r="I4577" s="1" t="str">
        <f t="shared" si="1495"/>
        <v/>
      </c>
      <c r="J4577" s="1">
        <f t="shared" si="1496"/>
        <v>0.90483741803595952</v>
      </c>
      <c r="K4577">
        <f t="shared" si="1497"/>
        <v>0</v>
      </c>
      <c r="L4577">
        <f t="shared" si="1504"/>
        <v>6.9634216896498842</v>
      </c>
      <c r="M4577">
        <f t="shared" si="1509"/>
        <v>6.9634216896498842</v>
      </c>
      <c r="N4577">
        <f t="shared" si="1505"/>
        <v>8.3409173272859967</v>
      </c>
      <c r="O4577">
        <f t="shared" si="1498"/>
        <v>1.6140665144656228</v>
      </c>
      <c r="P4577">
        <f t="shared" si="1506"/>
        <v>1321.6533662028787</v>
      </c>
      <c r="Q4577">
        <f t="shared" si="1510"/>
        <v>47.934195202949901</v>
      </c>
      <c r="R4577">
        <v>10.45</v>
      </c>
      <c r="S4577">
        <f t="shared" si="1499"/>
        <v>8.2479499033871768</v>
      </c>
      <c r="T4577">
        <f t="shared" si="1500"/>
        <v>0.12474313827821223</v>
      </c>
      <c r="U4577">
        <f t="shared" si="1501"/>
        <v>9.8045143480866861E-2</v>
      </c>
      <c r="V4577">
        <f t="shared" si="1502"/>
        <v>0</v>
      </c>
      <c r="W4577">
        <f t="shared" si="1503"/>
        <v>0</v>
      </c>
      <c r="X4577">
        <f t="shared" si="1512"/>
        <v>0.76923076923076805</v>
      </c>
      <c r="Y4577">
        <f t="shared" si="1512"/>
        <v>0.96490313100760994</v>
      </c>
      <c r="AL4577">
        <v>9.9279166666666665</v>
      </c>
    </row>
    <row r="4578" spans="4:38" x14ac:dyDescent="0.55000000000000004">
      <c r="D4578">
        <f t="shared" si="1507"/>
        <v>1.1051709180756473</v>
      </c>
      <c r="E4578">
        <f t="shared" si="1494"/>
        <v>1.1051709180756477</v>
      </c>
      <c r="F4578" s="2">
        <f t="shared" si="1508"/>
        <v>42045</v>
      </c>
      <c r="G4578" s="1">
        <v>2015.1940639269408</v>
      </c>
      <c r="H4578">
        <v>5</v>
      </c>
      <c r="I4578" s="1" t="str">
        <f t="shared" si="1495"/>
        <v/>
      </c>
      <c r="J4578" s="1">
        <f t="shared" si="1496"/>
        <v>0.90483741803595952</v>
      </c>
      <c r="K4578">
        <f t="shared" si="1497"/>
        <v>0</v>
      </c>
      <c r="L4578">
        <f t="shared" si="1504"/>
        <v>6.9678437896895158</v>
      </c>
      <c r="M4578">
        <f t="shared" si="1509"/>
        <v>6.9678437896895158</v>
      </c>
      <c r="N4578">
        <f t="shared" si="1505"/>
        <v>8.3426825785025613</v>
      </c>
      <c r="O4578">
        <f t="shared" si="1498"/>
        <v>1.6224859508905518</v>
      </c>
      <c r="P4578">
        <f t="shared" si="1506"/>
        <v>1321.6123541152831</v>
      </c>
      <c r="Q4578">
        <f t="shared" si="1510"/>
        <v>47.933699384152682</v>
      </c>
      <c r="R4578">
        <v>10.55</v>
      </c>
      <c r="S4578">
        <f t="shared" si="1499"/>
        <v>8.2807359536191996</v>
      </c>
      <c r="T4578">
        <f t="shared" si="1500"/>
        <v>0.12516494716310295</v>
      </c>
      <c r="U4578">
        <f t="shared" si="1501"/>
        <v>9.8491783851601303E-2</v>
      </c>
      <c r="V4578">
        <f t="shared" si="1502"/>
        <v>0</v>
      </c>
      <c r="W4578">
        <f t="shared" si="1503"/>
        <v>0</v>
      </c>
      <c r="X4578">
        <f t="shared" si="1512"/>
        <v>0.76923076923076805</v>
      </c>
      <c r="Y4578">
        <f t="shared" si="1512"/>
        <v>0.96490313100760994</v>
      </c>
      <c r="AL4578">
        <v>9.720729166666672</v>
      </c>
    </row>
    <row r="4579" spans="4:38" x14ac:dyDescent="0.55000000000000004">
      <c r="D4579">
        <f t="shared" si="1507"/>
        <v>1.1051709180756473</v>
      </c>
      <c r="E4579">
        <f t="shared" si="1494"/>
        <v>1.1051709180756477</v>
      </c>
      <c r="F4579" s="2">
        <f t="shared" si="1508"/>
        <v>42046</v>
      </c>
      <c r="G4579" s="1">
        <v>2015.1968036529681</v>
      </c>
      <c r="H4579">
        <v>5</v>
      </c>
      <c r="I4579" s="1" t="str">
        <f t="shared" si="1495"/>
        <v/>
      </c>
      <c r="J4579" s="1">
        <f t="shared" si="1496"/>
        <v>0.90483741803595952</v>
      </c>
      <c r="K4579">
        <f t="shared" si="1497"/>
        <v>0</v>
      </c>
      <c r="L4579">
        <f t="shared" si="1504"/>
        <v>6.9722889566782573</v>
      </c>
      <c r="M4579">
        <f t="shared" si="1509"/>
        <v>6.9722889566782573</v>
      </c>
      <c r="N4579">
        <f t="shared" si="1505"/>
        <v>8.3444562852143971</v>
      </c>
      <c r="O4579">
        <f t="shared" si="1498"/>
        <v>1.6314301615204085</v>
      </c>
      <c r="P4579">
        <f t="shared" si="1506"/>
        <v>1321.5713994665086</v>
      </c>
      <c r="Q4579">
        <f t="shared" si="1510"/>
        <v>47.933204249530498</v>
      </c>
      <c r="R4579">
        <v>10.44</v>
      </c>
      <c r="S4579">
        <f t="shared" si="1499"/>
        <v>8.3155130667982107</v>
      </c>
      <c r="T4579">
        <f t="shared" si="1500"/>
        <v>0.12561393104294793</v>
      </c>
      <c r="U4579">
        <f t="shared" si="1501"/>
        <v>9.8967772181269759E-2</v>
      </c>
      <c r="V4579">
        <f t="shared" si="1502"/>
        <v>0</v>
      </c>
      <c r="W4579">
        <f t="shared" si="1503"/>
        <v>0</v>
      </c>
      <c r="X4579">
        <f t="shared" si="1512"/>
        <v>0.76923076923076805</v>
      </c>
      <c r="Y4579">
        <f t="shared" si="1512"/>
        <v>0.96490313100760994</v>
      </c>
      <c r="AL4579">
        <v>9.3856842105263176</v>
      </c>
    </row>
    <row r="4580" spans="4:38" x14ac:dyDescent="0.55000000000000004">
      <c r="D4580">
        <f t="shared" si="1507"/>
        <v>1.1051709180756473</v>
      </c>
      <c r="E4580">
        <f t="shared" si="1494"/>
        <v>1.1051709180756477</v>
      </c>
      <c r="F4580" s="2">
        <f t="shared" si="1508"/>
        <v>42047</v>
      </c>
      <c r="G4580" s="1">
        <v>2015.1995433789955</v>
      </c>
      <c r="H4580">
        <v>5</v>
      </c>
      <c r="I4580" s="1" t="str">
        <f t="shared" si="1495"/>
        <v/>
      </c>
      <c r="J4580" s="1">
        <f t="shared" si="1496"/>
        <v>0.90483741803595952</v>
      </c>
      <c r="K4580">
        <f t="shared" si="1497"/>
        <v>0</v>
      </c>
      <c r="L4580">
        <f t="shared" si="1504"/>
        <v>6.9767586283536556</v>
      </c>
      <c r="M4580">
        <f t="shared" si="1509"/>
        <v>6.9767586283536556</v>
      </c>
      <c r="N4580">
        <f t="shared" si="1505"/>
        <v>8.3462390098010921</v>
      </c>
      <c r="O4580">
        <f t="shared" si="1498"/>
        <v>1.6409049219109486</v>
      </c>
      <c r="P4580">
        <f t="shared" si="1506"/>
        <v>1321.5305067354402</v>
      </c>
      <c r="Q4580">
        <f t="shared" si="1510"/>
        <v>47.93270985327645</v>
      </c>
      <c r="R4580">
        <v>10.26</v>
      </c>
      <c r="S4580">
        <f t="shared" si="1499"/>
        <v>8.3522709377183766</v>
      </c>
      <c r="T4580">
        <f t="shared" si="1500"/>
        <v>0.12609023804662592</v>
      </c>
      <c r="U4580">
        <f t="shared" si="1501"/>
        <v>9.9473371629449719E-2</v>
      </c>
      <c r="V4580">
        <f t="shared" si="1502"/>
        <v>0</v>
      </c>
      <c r="W4580">
        <f t="shared" si="1503"/>
        <v>0</v>
      </c>
      <c r="X4580">
        <f t="shared" si="1512"/>
        <v>0.76923076923076805</v>
      </c>
      <c r="Y4580">
        <f t="shared" si="1512"/>
        <v>0.96490313100760994</v>
      </c>
      <c r="AL4580">
        <v>9.2828125000000004</v>
      </c>
    </row>
    <row r="4581" spans="4:38" x14ac:dyDescent="0.55000000000000004">
      <c r="D4581">
        <f t="shared" si="1507"/>
        <v>1.1051709180756473</v>
      </c>
      <c r="E4581">
        <f t="shared" si="1494"/>
        <v>1.1051709180756477</v>
      </c>
      <c r="F4581" s="2">
        <f t="shared" si="1508"/>
        <v>42048</v>
      </c>
      <c r="G4581" s="1">
        <v>2015.2022831050228</v>
      </c>
      <c r="H4581">
        <v>5</v>
      </c>
      <c r="I4581" s="1" t="str">
        <f t="shared" si="1495"/>
        <v/>
      </c>
      <c r="J4581" s="1">
        <f t="shared" si="1496"/>
        <v>0.90483741803595952</v>
      </c>
      <c r="K4581">
        <f t="shared" si="1497"/>
        <v>0</v>
      </c>
      <c r="L4581">
        <f t="shared" si="1504"/>
        <v>6.9812542582766994</v>
      </c>
      <c r="M4581">
        <f t="shared" si="1509"/>
        <v>6.9812542582766994</v>
      </c>
      <c r="N4581">
        <f t="shared" si="1505"/>
        <v>8.3480313199279959</v>
      </c>
      <c r="O4581">
        <f t="shared" si="1498"/>
        <v>1.6509163208337654</v>
      </c>
      <c r="P4581">
        <f t="shared" si="1506"/>
        <v>1321.4896805992139</v>
      </c>
      <c r="Q4581">
        <f t="shared" si="1510"/>
        <v>47.932216251985082</v>
      </c>
      <c r="R4581">
        <v>10.25</v>
      </c>
      <c r="S4581">
        <f t="shared" si="1499"/>
        <v>8.3909986742334457</v>
      </c>
      <c r="T4581">
        <f t="shared" si="1500"/>
        <v>0.1265940244733664</v>
      </c>
      <c r="U4581">
        <f t="shared" si="1501"/>
        <v>0.10000886087452725</v>
      </c>
      <c r="V4581">
        <f t="shared" si="1502"/>
        <v>0</v>
      </c>
      <c r="W4581">
        <f t="shared" si="1503"/>
        <v>0</v>
      </c>
      <c r="X4581">
        <f t="shared" si="1512"/>
        <v>0.76923076923076805</v>
      </c>
      <c r="Y4581">
        <f t="shared" si="1512"/>
        <v>0.96490313100760994</v>
      </c>
      <c r="AL4581">
        <v>9.7834374999999998</v>
      </c>
    </row>
    <row r="4582" spans="4:38" x14ac:dyDescent="0.55000000000000004">
      <c r="D4582">
        <f t="shared" si="1507"/>
        <v>1.1051709180756473</v>
      </c>
      <c r="E4582">
        <f t="shared" si="1494"/>
        <v>1.1051709180756477</v>
      </c>
      <c r="F4582" s="2">
        <f t="shared" si="1508"/>
        <v>42049</v>
      </c>
      <c r="G4582" s="1">
        <v>2015.2050228310502</v>
      </c>
      <c r="H4582">
        <v>5</v>
      </c>
      <c r="I4582" s="1" t="str">
        <f t="shared" si="1495"/>
        <v/>
      </c>
      <c r="J4582" s="1">
        <f t="shared" si="1496"/>
        <v>0.90483741803595952</v>
      </c>
      <c r="K4582">
        <f t="shared" si="1497"/>
        <v>0</v>
      </c>
      <c r="L4582">
        <f t="shared" si="1504"/>
        <v>6.9857773166899424</v>
      </c>
      <c r="M4582">
        <f t="shared" si="1509"/>
        <v>6.9857773166899424</v>
      </c>
      <c r="N4582">
        <f t="shared" si="1505"/>
        <v>8.34983378886362</v>
      </c>
      <c r="O4582">
        <f t="shared" si="1498"/>
        <v>1.6614707620245019</v>
      </c>
      <c r="P4582">
        <f t="shared" si="1506"/>
        <v>1321.4489259457671</v>
      </c>
      <c r="Q4582">
        <f t="shared" si="1510"/>
        <v>47.931723504804161</v>
      </c>
      <c r="R4582">
        <v>10.24</v>
      </c>
      <c r="S4582">
        <f t="shared" si="1499"/>
        <v>8.4316848004710927</v>
      </c>
      <c r="T4582">
        <f t="shared" si="1500"/>
        <v>0.12712545469304826</v>
      </c>
      <c r="U4582">
        <f t="shared" si="1501"/>
        <v>0.1005745341085018</v>
      </c>
      <c r="V4582">
        <f t="shared" si="1502"/>
        <v>0</v>
      </c>
      <c r="W4582">
        <f t="shared" si="1503"/>
        <v>0</v>
      </c>
      <c r="X4582">
        <f t="shared" ref="X4582:Y4597" si="1513">MAX(0.0000000001,X4581+V4581)</f>
        <v>0.76923076923076805</v>
      </c>
      <c r="Y4582">
        <f t="shared" si="1513"/>
        <v>0.96490313100760994</v>
      </c>
      <c r="AL4582">
        <v>10.001666666666663</v>
      </c>
    </row>
    <row r="4583" spans="4:38" x14ac:dyDescent="0.55000000000000004">
      <c r="D4583">
        <f t="shared" si="1507"/>
        <v>1.1051709180756473</v>
      </c>
      <c r="E4583">
        <f t="shared" si="1494"/>
        <v>1.1051709180756477</v>
      </c>
      <c r="F4583" s="2">
        <f t="shared" si="1508"/>
        <v>42050</v>
      </c>
      <c r="G4583" s="1">
        <v>2015.2077625570778</v>
      </c>
      <c r="H4583">
        <v>5</v>
      </c>
      <c r="I4583" s="1" t="str">
        <f t="shared" si="1495"/>
        <v/>
      </c>
      <c r="J4583" s="1">
        <f t="shared" si="1496"/>
        <v>0.90483741803595952</v>
      </c>
      <c r="K4583">
        <f t="shared" si="1497"/>
        <v>0</v>
      </c>
      <c r="L4583">
        <f t="shared" si="1504"/>
        <v>6.9903292913804203</v>
      </c>
      <c r="M4583">
        <f t="shared" si="1509"/>
        <v>6.9903292913804203</v>
      </c>
      <c r="N4583">
        <f t="shared" si="1505"/>
        <v>8.3516469957971093</v>
      </c>
      <c r="O4583">
        <f t="shared" si="1498"/>
        <v>1.6725749659245059</v>
      </c>
      <c r="P4583">
        <f t="shared" si="1506"/>
        <v>1321.4082478865423</v>
      </c>
      <c r="Q4583">
        <f t="shared" si="1510"/>
        <v>47.931231673588684</v>
      </c>
      <c r="R4583">
        <v>10.27</v>
      </c>
      <c r="S4583">
        <f t="shared" si="1499"/>
        <v>8.4743172602626302</v>
      </c>
      <c r="T4583">
        <f t="shared" si="1500"/>
        <v>0.12768470103955165</v>
      </c>
      <c r="U4583">
        <f t="shared" si="1501"/>
        <v>0.10117070102847141</v>
      </c>
      <c r="V4583">
        <f t="shared" si="1502"/>
        <v>0</v>
      </c>
      <c r="W4583">
        <f t="shared" si="1503"/>
        <v>0</v>
      </c>
      <c r="X4583">
        <f t="shared" si="1513"/>
        <v>0.76923076923076805</v>
      </c>
      <c r="Y4583">
        <f t="shared" si="1513"/>
        <v>0.96490313100760994</v>
      </c>
      <c r="AL4583">
        <v>9.9244791666666501</v>
      </c>
    </row>
    <row r="4584" spans="4:38" x14ac:dyDescent="0.55000000000000004">
      <c r="D4584">
        <f t="shared" si="1507"/>
        <v>1.1051709180756473</v>
      </c>
      <c r="E4584">
        <f t="shared" si="1494"/>
        <v>1.1051709180756477</v>
      </c>
      <c r="F4584" s="2">
        <f t="shared" si="1508"/>
        <v>42051</v>
      </c>
      <c r="G4584" s="1">
        <v>2015.2105022831051</v>
      </c>
      <c r="H4584">
        <v>5</v>
      </c>
      <c r="I4584" s="1" t="str">
        <f t="shared" si="1495"/>
        <v/>
      </c>
      <c r="J4584" s="1">
        <f t="shared" si="1496"/>
        <v>0.90483741803595952</v>
      </c>
      <c r="K4584">
        <f t="shared" si="1497"/>
        <v>0</v>
      </c>
      <c r="L4584">
        <f t="shared" si="1504"/>
        <v>6.9949116885473366</v>
      </c>
      <c r="M4584">
        <f t="shared" si="1509"/>
        <v>6.9949116885473366</v>
      </c>
      <c r="N4584">
        <f t="shared" si="1505"/>
        <v>8.3534715261557704</v>
      </c>
      <c r="O4584">
        <f t="shared" si="1498"/>
        <v>1.6842359713809578</v>
      </c>
      <c r="P4584">
        <f t="shared" si="1506"/>
        <v>1321.3676517693498</v>
      </c>
      <c r="Q4584">
        <f t="shared" si="1510"/>
        <v>47.930740823056531</v>
      </c>
      <c r="R4584">
        <v>10.32</v>
      </c>
      <c r="S4584">
        <f t="shared" si="1499"/>
        <v>8.5188834206811279</v>
      </c>
      <c r="T4584">
        <f t="shared" si="1500"/>
        <v>0.12827194369546779</v>
      </c>
      <c r="U4584">
        <f t="shared" si="1501"/>
        <v>0.10179768682272165</v>
      </c>
      <c r="V4584">
        <f t="shared" si="1502"/>
        <v>0</v>
      </c>
      <c r="W4584">
        <f t="shared" si="1503"/>
        <v>0</v>
      </c>
      <c r="X4584">
        <f t="shared" si="1513"/>
        <v>0.76923076923076805</v>
      </c>
      <c r="Y4584">
        <f t="shared" si="1513"/>
        <v>0.96490313100760994</v>
      </c>
      <c r="AL4584">
        <v>9.8689583333333282</v>
      </c>
    </row>
    <row r="4585" spans="4:38" x14ac:dyDescent="0.55000000000000004">
      <c r="D4585">
        <f t="shared" si="1507"/>
        <v>1.1051709180756473</v>
      </c>
      <c r="E4585">
        <f t="shared" si="1494"/>
        <v>1.1051709180756477</v>
      </c>
      <c r="F4585" s="2">
        <f t="shared" si="1508"/>
        <v>42052</v>
      </c>
      <c r="G4585" s="1">
        <v>2015.2132420091325</v>
      </c>
      <c r="H4585">
        <v>5</v>
      </c>
      <c r="I4585" s="1" t="str">
        <f t="shared" si="1495"/>
        <v/>
      </c>
      <c r="J4585" s="1">
        <f t="shared" si="1496"/>
        <v>0.90483741803595952</v>
      </c>
      <c r="K4585">
        <f t="shared" si="1497"/>
        <v>0</v>
      </c>
      <c r="L4585">
        <f t="shared" si="1504"/>
        <v>6.9995260336744076</v>
      </c>
      <c r="M4585">
        <f t="shared" si="1509"/>
        <v>6.9995260336744076</v>
      </c>
      <c r="N4585">
        <f t="shared" si="1505"/>
        <v>8.3553079719225369</v>
      </c>
      <c r="O4585">
        <f t="shared" si="1498"/>
        <v>1.6964611373283471</v>
      </c>
      <c r="P4585">
        <f t="shared" si="1506"/>
        <v>1321.3271431913943</v>
      </c>
      <c r="Q4585">
        <f t="shared" si="1510"/>
        <v>47.930251020946365</v>
      </c>
      <c r="R4585">
        <v>10.17</v>
      </c>
      <c r="S4585">
        <f t="shared" si="1499"/>
        <v>8.5653700758208586</v>
      </c>
      <c r="T4585">
        <f t="shared" si="1500"/>
        <v>0.12888737056958871</v>
      </c>
      <c r="U4585">
        <f t="shared" si="1501"/>
        <v>0.10245583215263955</v>
      </c>
      <c r="V4585">
        <f t="shared" si="1502"/>
        <v>0</v>
      </c>
      <c r="W4585">
        <f t="shared" si="1503"/>
        <v>0</v>
      </c>
      <c r="X4585">
        <f t="shared" si="1513"/>
        <v>0.76923076923076805</v>
      </c>
      <c r="Y4585">
        <f t="shared" si="1513"/>
        <v>0.96490313100760994</v>
      </c>
      <c r="AL4585">
        <v>9.6715625000000092</v>
      </c>
    </row>
    <row r="4586" spans="4:38" x14ac:dyDescent="0.55000000000000004">
      <c r="D4586">
        <f t="shared" si="1507"/>
        <v>1.1051709180756473</v>
      </c>
      <c r="E4586">
        <f t="shared" si="1494"/>
        <v>1.1051709180756477</v>
      </c>
      <c r="F4586" s="2">
        <f t="shared" si="1508"/>
        <v>42053</v>
      </c>
      <c r="G4586" s="1">
        <v>2015.2159817351599</v>
      </c>
      <c r="H4586">
        <v>5</v>
      </c>
      <c r="I4586" s="1" t="str">
        <f t="shared" si="1495"/>
        <v/>
      </c>
      <c r="J4586" s="1">
        <f t="shared" si="1496"/>
        <v>0.90483741803595952</v>
      </c>
      <c r="K4586">
        <f t="shared" si="1497"/>
        <v>0</v>
      </c>
      <c r="L4586">
        <f t="shared" si="1504"/>
        <v>7.0041738724068141</v>
      </c>
      <c r="M4586">
        <f t="shared" si="1509"/>
        <v>7.0041738724068141</v>
      </c>
      <c r="N4586">
        <f t="shared" si="1505"/>
        <v>8.3571569319533499</v>
      </c>
      <c r="O4586">
        <f t="shared" si="1498"/>
        <v>1.7092581444053299</v>
      </c>
      <c r="P4586">
        <f t="shared" si="1506"/>
        <v>1321.2867280124722</v>
      </c>
      <c r="Q4586">
        <f t="shared" si="1510"/>
        <v>47.929762338177419</v>
      </c>
      <c r="R4586">
        <v>10.02</v>
      </c>
      <c r="S4586">
        <f t="shared" si="1499"/>
        <v>8.6137634506728133</v>
      </c>
      <c r="T4586">
        <f t="shared" si="1500"/>
        <v>0.12953117716494197</v>
      </c>
      <c r="U4586">
        <f t="shared" si="1501"/>
        <v>0.10314549312775625</v>
      </c>
      <c r="V4586">
        <f t="shared" si="1502"/>
        <v>0</v>
      </c>
      <c r="W4586">
        <f t="shared" si="1503"/>
        <v>0</v>
      </c>
      <c r="X4586">
        <f t="shared" si="1513"/>
        <v>0.76923076923076805</v>
      </c>
      <c r="Y4586">
        <f t="shared" si="1513"/>
        <v>0.96490313100760994</v>
      </c>
      <c r="AL4586">
        <v>9.4311458333333285</v>
      </c>
    </row>
    <row r="4587" spans="4:38" x14ac:dyDescent="0.55000000000000004">
      <c r="D4587">
        <f t="shared" si="1507"/>
        <v>1.1051709180756473</v>
      </c>
      <c r="E4587">
        <f t="shared" si="1494"/>
        <v>1.1051709180756477</v>
      </c>
      <c r="F4587" s="2">
        <f t="shared" si="1508"/>
        <v>42054</v>
      </c>
      <c r="G4587" s="1">
        <v>2015.2187214611872</v>
      </c>
      <c r="H4587">
        <v>5</v>
      </c>
      <c r="I4587" s="1" t="str">
        <f t="shared" si="1495"/>
        <v/>
      </c>
      <c r="J4587" s="1">
        <f t="shared" si="1496"/>
        <v>0.90483741803595952</v>
      </c>
      <c r="K4587">
        <f t="shared" si="1497"/>
        <v>0</v>
      </c>
      <c r="L4587">
        <f t="shared" si="1504"/>
        <v>7.0088567714325825</v>
      </c>
      <c r="M4587">
        <f t="shared" si="1509"/>
        <v>7.0088567714325825</v>
      </c>
      <c r="N4587">
        <f t="shared" si="1505"/>
        <v>8.3590190122942296</v>
      </c>
      <c r="O4587">
        <f t="shared" si="1498"/>
        <v>1.7226349965316072</v>
      </c>
      <c r="P4587">
        <f t="shared" si="1506"/>
        <v>1321.2464123683401</v>
      </c>
      <c r="Q4587">
        <f t="shared" si="1510"/>
        <v>47.929274849011392</v>
      </c>
      <c r="R4587">
        <v>10.029999999999999</v>
      </c>
      <c r="S4587">
        <f t="shared" si="1499"/>
        <v>8.6640492052404241</v>
      </c>
      <c r="T4587">
        <f t="shared" si="1500"/>
        <v>0.13020356643892689</v>
      </c>
      <c r="U4587">
        <f t="shared" si="1501"/>
        <v>0.10386704127524428</v>
      </c>
      <c r="V4587">
        <f t="shared" si="1502"/>
        <v>0</v>
      </c>
      <c r="W4587">
        <f t="shared" si="1503"/>
        <v>0</v>
      </c>
      <c r="X4587">
        <f t="shared" si="1513"/>
        <v>0.76923076923076805</v>
      </c>
      <c r="Y4587">
        <f t="shared" si="1513"/>
        <v>0.96490313100760994</v>
      </c>
      <c r="AL4587">
        <v>9.3036458333333414</v>
      </c>
    </row>
    <row r="4588" spans="4:38" x14ac:dyDescent="0.55000000000000004">
      <c r="D4588">
        <f t="shared" si="1507"/>
        <v>1.1051709180756473</v>
      </c>
      <c r="E4588">
        <f t="shared" si="1494"/>
        <v>1.1051709180756477</v>
      </c>
      <c r="F4588" s="2">
        <f t="shared" si="1508"/>
        <v>42055</v>
      </c>
      <c r="G4588" s="1">
        <v>2015.2214611872148</v>
      </c>
      <c r="H4588">
        <v>5</v>
      </c>
      <c r="I4588" s="1" t="str">
        <f t="shared" si="1495"/>
        <v/>
      </c>
      <c r="J4588" s="1">
        <f t="shared" si="1496"/>
        <v>0.90483741803595952</v>
      </c>
      <c r="K4588">
        <f t="shared" si="1497"/>
        <v>0</v>
      </c>
      <c r="L4588">
        <f t="shared" si="1504"/>
        <v>7.0135763193682852</v>
      </c>
      <c r="M4588">
        <f t="shared" si="1509"/>
        <v>7.0135763193682852</v>
      </c>
      <c r="N4588">
        <f t="shared" si="1505"/>
        <v>8.3608948264980505</v>
      </c>
      <c r="O4588">
        <f t="shared" si="1498"/>
        <v>1.7366000224032612</v>
      </c>
      <c r="P4588">
        <f t="shared" si="1506"/>
        <v>1321.2062026842611</v>
      </c>
      <c r="Q4588">
        <f t="shared" si="1510"/>
        <v>47.928788631216705</v>
      </c>
      <c r="R4588">
        <v>10.23</v>
      </c>
      <c r="S4588">
        <f t="shared" si="1499"/>
        <v>8.7162124387749671</v>
      </c>
      <c r="T4588">
        <f t="shared" si="1500"/>
        <v>0.13090474865360743</v>
      </c>
      <c r="U4588">
        <f t="shared" si="1501"/>
        <v>0.1046208635014334</v>
      </c>
      <c r="V4588">
        <f t="shared" si="1502"/>
        <v>0</v>
      </c>
      <c r="W4588">
        <f t="shared" si="1503"/>
        <v>0</v>
      </c>
      <c r="X4588">
        <f t="shared" si="1513"/>
        <v>0.76923076923076805</v>
      </c>
      <c r="Y4588">
        <f t="shared" si="1513"/>
        <v>0.96490313100760994</v>
      </c>
      <c r="AL4588">
        <v>9.4488541666666634</v>
      </c>
    </row>
    <row r="4589" spans="4:38" x14ac:dyDescent="0.55000000000000004">
      <c r="D4589">
        <f t="shared" si="1507"/>
        <v>1.1051709180756473</v>
      </c>
      <c r="E4589">
        <f t="shared" si="1494"/>
        <v>1.1051709180756477</v>
      </c>
      <c r="F4589" s="2">
        <f t="shared" si="1508"/>
        <v>42056</v>
      </c>
      <c r="G4589" s="1">
        <v>2015.2242009132422</v>
      </c>
      <c r="H4589">
        <v>5</v>
      </c>
      <c r="I4589" s="1" t="str">
        <f t="shared" si="1495"/>
        <v/>
      </c>
      <c r="J4589" s="1">
        <f t="shared" si="1496"/>
        <v>0.90483741803595952</v>
      </c>
      <c r="K4589">
        <f t="shared" si="1497"/>
        <v>0</v>
      </c>
      <c r="L4589">
        <f t="shared" si="1504"/>
        <v>7.018334127648842</v>
      </c>
      <c r="M4589">
        <f t="shared" si="1509"/>
        <v>7.018334127648842</v>
      </c>
      <c r="N4589">
        <f t="shared" si="1505"/>
        <v>8.3627849959408032</v>
      </c>
      <c r="O4589">
        <f t="shared" si="1498"/>
        <v>1.7511618769060531</v>
      </c>
      <c r="P4589">
        <f t="shared" si="1506"/>
        <v>1321.166105688731</v>
      </c>
      <c r="Q4589">
        <f t="shared" si="1510"/>
        <v>47.928303766234627</v>
      </c>
      <c r="R4589">
        <v>10.220000000000001</v>
      </c>
      <c r="S4589">
        <f t="shared" si="1499"/>
        <v>8.7702376941793556</v>
      </c>
      <c r="T4589">
        <f t="shared" si="1500"/>
        <v>0.13163494121643113</v>
      </c>
      <c r="U4589">
        <f t="shared" si="1501"/>
        <v>0.10540736204524845</v>
      </c>
      <c r="V4589">
        <f t="shared" si="1502"/>
        <v>0</v>
      </c>
      <c r="W4589">
        <f t="shared" si="1503"/>
        <v>0</v>
      </c>
      <c r="X4589">
        <f t="shared" si="1513"/>
        <v>0.76923076923076805</v>
      </c>
      <c r="Y4589">
        <f t="shared" si="1513"/>
        <v>0.96490313100760994</v>
      </c>
      <c r="AL4589">
        <v>9.5651041666666643</v>
      </c>
    </row>
    <row r="4590" spans="4:38" x14ac:dyDescent="0.55000000000000004">
      <c r="D4590">
        <f t="shared" si="1507"/>
        <v>1.1051709180756473</v>
      </c>
      <c r="E4590">
        <f t="shared" si="1494"/>
        <v>1.1051709180756477</v>
      </c>
      <c r="F4590" s="2">
        <f t="shared" si="1508"/>
        <v>42057</v>
      </c>
      <c r="G4590" s="1">
        <v>2015.2269406392695</v>
      </c>
      <c r="H4590">
        <v>5</v>
      </c>
      <c r="I4590" s="1" t="str">
        <f t="shared" si="1495"/>
        <v/>
      </c>
      <c r="J4590" s="1">
        <f t="shared" si="1496"/>
        <v>0.90483741803595952</v>
      </c>
      <c r="K4590">
        <f t="shared" si="1497"/>
        <v>0</v>
      </c>
      <c r="L4590">
        <f t="shared" si="1504"/>
        <v>7.0231318314211872</v>
      </c>
      <c r="M4590">
        <f t="shared" si="1509"/>
        <v>7.0231318314211872</v>
      </c>
      <c r="N4590">
        <f t="shared" si="1505"/>
        <v>8.3646901501371929</v>
      </c>
      <c r="O4590">
        <f t="shared" si="1498"/>
        <v>1.7663295424382381</v>
      </c>
      <c r="P4590">
        <f t="shared" si="1506"/>
        <v>1321.1261284273846</v>
      </c>
      <c r="Q4590">
        <f t="shared" si="1510"/>
        <v>47.92782033934796</v>
      </c>
      <c r="R4590">
        <v>10.33</v>
      </c>
      <c r="S4590">
        <f t="shared" si="1499"/>
        <v>8.8261089625984521</v>
      </c>
      <c r="T4590">
        <f t="shared" si="1500"/>
        <v>0.13239436851124214</v>
      </c>
      <c r="U4590">
        <f t="shared" si="1501"/>
        <v>0.10622695442302388</v>
      </c>
      <c r="V4590">
        <f t="shared" si="1502"/>
        <v>0</v>
      </c>
      <c r="W4590">
        <f t="shared" si="1503"/>
        <v>0</v>
      </c>
      <c r="X4590">
        <f t="shared" si="1513"/>
        <v>0.76923076923076805</v>
      </c>
      <c r="Y4590">
        <f t="shared" si="1513"/>
        <v>0.96490313100760994</v>
      </c>
      <c r="AL4590">
        <v>9.7056249999999924</v>
      </c>
    </row>
    <row r="4591" spans="4:38" x14ac:dyDescent="0.55000000000000004">
      <c r="D4591">
        <f t="shared" si="1507"/>
        <v>1.1051709180756473</v>
      </c>
      <c r="E4591">
        <f t="shared" si="1494"/>
        <v>1.1051709180756477</v>
      </c>
      <c r="F4591" s="2">
        <f t="shared" si="1508"/>
        <v>42058</v>
      </c>
      <c r="G4591" s="1">
        <v>2015.2296803652969</v>
      </c>
      <c r="H4591">
        <v>5</v>
      </c>
      <c r="I4591" s="1" t="str">
        <f t="shared" si="1495"/>
        <v/>
      </c>
      <c r="J4591" s="1">
        <f t="shared" si="1496"/>
        <v>0.90483741803595952</v>
      </c>
      <c r="K4591">
        <f t="shared" si="1497"/>
        <v>0</v>
      </c>
      <c r="L4591">
        <f t="shared" si="1504"/>
        <v>7.0279710904415662</v>
      </c>
      <c r="M4591">
        <f t="shared" si="1509"/>
        <v>7.0279710904415662</v>
      </c>
      <c r="N4591">
        <f t="shared" si="1505"/>
        <v>8.3666109270554738</v>
      </c>
      <c r="O4591">
        <f t="shared" si="1498"/>
        <v>1.7821123301238719</v>
      </c>
      <c r="P4591">
        <f t="shared" si="1506"/>
        <v>1321.0862782770864</v>
      </c>
      <c r="Q4591">
        <f t="shared" si="1510"/>
        <v>47.927338439851567</v>
      </c>
      <c r="R4591">
        <v>9.7899999999999991</v>
      </c>
      <c r="S4591">
        <f t="shared" si="1499"/>
        <v>8.8838096881752335</v>
      </c>
      <c r="T4591">
        <f t="shared" si="1500"/>
        <v>0.13318326171892664</v>
      </c>
      <c r="U4591">
        <f t="shared" si="1501"/>
        <v>0.1070800733635546</v>
      </c>
      <c r="V4591">
        <f t="shared" si="1502"/>
        <v>0</v>
      </c>
      <c r="W4591">
        <f t="shared" si="1503"/>
        <v>0</v>
      </c>
      <c r="X4591">
        <f t="shared" si="1513"/>
        <v>0.76923076923076805</v>
      </c>
      <c r="Y4591">
        <f t="shared" si="1513"/>
        <v>0.96490313100760994</v>
      </c>
      <c r="AL4591">
        <v>9.865000000000002</v>
      </c>
    </row>
    <row r="4592" spans="4:38" x14ac:dyDescent="0.55000000000000004">
      <c r="D4592">
        <f t="shared" si="1507"/>
        <v>1.1051709180756473</v>
      </c>
      <c r="E4592">
        <f t="shared" si="1494"/>
        <v>1.1051709180756477</v>
      </c>
      <c r="F4592" s="2">
        <f t="shared" si="1508"/>
        <v>42059</v>
      </c>
      <c r="G4592" s="1">
        <v>2015.2324200913242</v>
      </c>
      <c r="H4592">
        <v>5</v>
      </c>
      <c r="I4592" s="1" t="str">
        <f t="shared" si="1495"/>
        <v/>
      </c>
      <c r="J4592" s="1">
        <f t="shared" si="1496"/>
        <v>0.90483741803595952</v>
      </c>
      <c r="K4592">
        <f t="shared" si="1497"/>
        <v>0</v>
      </c>
      <c r="L4592">
        <f t="shared" si="1504"/>
        <v>7.0328535899761517</v>
      </c>
      <c r="M4592">
        <f t="shared" si="1509"/>
        <v>7.0328535899761517</v>
      </c>
      <c r="N4592">
        <f t="shared" si="1505"/>
        <v>8.3685479734312285</v>
      </c>
      <c r="O4592">
        <f t="shared" si="1498"/>
        <v>1.7985198808948581</v>
      </c>
      <c r="P4592">
        <f t="shared" si="1506"/>
        <v>1321.0465629602043</v>
      </c>
      <c r="Q4592">
        <f t="shared" si="1510"/>
        <v>47.926858161225475</v>
      </c>
      <c r="R4592">
        <v>9.44</v>
      </c>
      <c r="S4592">
        <f t="shared" si="1499"/>
        <v>8.943322772945816</v>
      </c>
      <c r="T4592">
        <f t="shared" si="1500"/>
        <v>0.13400185862691813</v>
      </c>
      <c r="U4592">
        <f t="shared" si="1501"/>
        <v>0.10796716673209263</v>
      </c>
      <c r="V4592">
        <f t="shared" si="1502"/>
        <v>0</v>
      </c>
      <c r="W4592">
        <f t="shared" si="1503"/>
        <v>0</v>
      </c>
      <c r="X4592">
        <f t="shared" si="1513"/>
        <v>0.76923076923076805</v>
      </c>
      <c r="Y4592">
        <f t="shared" si="1513"/>
        <v>0.96490313100760994</v>
      </c>
      <c r="AL4592">
        <v>9.9155208333333356</v>
      </c>
    </row>
    <row r="4593" spans="4:38" x14ac:dyDescent="0.55000000000000004">
      <c r="D4593">
        <f t="shared" si="1507"/>
        <v>1.1051709180756473</v>
      </c>
      <c r="E4593">
        <f t="shared" si="1494"/>
        <v>1.1051709180756477</v>
      </c>
      <c r="F4593" s="2">
        <f t="shared" si="1508"/>
        <v>42060</v>
      </c>
      <c r="G4593" s="1">
        <v>2015.2351598173516</v>
      </c>
      <c r="H4593">
        <v>5</v>
      </c>
      <c r="I4593" s="1" t="str">
        <f t="shared" si="1495"/>
        <v/>
      </c>
      <c r="J4593" s="1">
        <f t="shared" si="1496"/>
        <v>0.90483741803595952</v>
      </c>
      <c r="K4593">
        <f t="shared" si="1497"/>
        <v>0</v>
      </c>
      <c r="L4593">
        <f t="shared" si="1504"/>
        <v>7.0377810417046307</v>
      </c>
      <c r="M4593">
        <f t="shared" si="1509"/>
        <v>7.0377810417046307</v>
      </c>
      <c r="N4593">
        <f t="shared" si="1505"/>
        <v>8.3705019450799902</v>
      </c>
      <c r="O4593">
        <f t="shared" si="1498"/>
        <v>1.8155621664293051</v>
      </c>
      <c r="P4593">
        <f t="shared" si="1506"/>
        <v>1321.0069905590667</v>
      </c>
      <c r="Q4593">
        <f t="shared" si="1510"/>
        <v>47.926379601310053</v>
      </c>
      <c r="R4593">
        <v>9.58</v>
      </c>
      <c r="S4593">
        <f t="shared" si="1499"/>
        <v>9.0046305818862074</v>
      </c>
      <c r="T4593">
        <f t="shared" si="1500"/>
        <v>0.13485040342731661</v>
      </c>
      <c r="U4593">
        <f t="shared" si="1501"/>
        <v>0.10888869744253671</v>
      </c>
      <c r="V4593">
        <f t="shared" si="1502"/>
        <v>0</v>
      </c>
      <c r="W4593">
        <f t="shared" si="1503"/>
        <v>0</v>
      </c>
      <c r="X4593">
        <f t="shared" si="1513"/>
        <v>0.76923076923076805</v>
      </c>
      <c r="Y4593">
        <f t="shared" si="1513"/>
        <v>0.96490313100760994</v>
      </c>
      <c r="AL4593">
        <v>10.031249999999995</v>
      </c>
    </row>
    <row r="4594" spans="4:38" x14ac:dyDescent="0.55000000000000004">
      <c r="D4594">
        <f t="shared" si="1507"/>
        <v>1.1051709180756473</v>
      </c>
      <c r="E4594">
        <f t="shared" si="1494"/>
        <v>1.1051709180756477</v>
      </c>
      <c r="F4594" s="2">
        <f t="shared" si="1508"/>
        <v>42061</v>
      </c>
      <c r="G4594" s="1">
        <v>2015.2378995433792</v>
      </c>
      <c r="H4594">
        <v>5</v>
      </c>
      <c r="I4594" s="1" t="str">
        <f t="shared" si="1495"/>
        <v/>
      </c>
      <c r="J4594" s="1">
        <f t="shared" si="1496"/>
        <v>0.90483741803595952</v>
      </c>
      <c r="K4594">
        <f t="shared" si="1497"/>
        <v>0</v>
      </c>
      <c r="L4594">
        <f t="shared" si="1504"/>
        <v>7.0427551846263547</v>
      </c>
      <c r="M4594">
        <f t="shared" si="1509"/>
        <v>7.0427551846263547</v>
      </c>
      <c r="N4594">
        <f t="shared" si="1505"/>
        <v>8.3724735072083885</v>
      </c>
      <c r="O4594">
        <f t="shared" si="1498"/>
        <v>1.8332494899490697</v>
      </c>
      <c r="P4594">
        <f t="shared" si="1506"/>
        <v>1320.9675695306021</v>
      </c>
      <c r="Q4594">
        <f t="shared" si="1510"/>
        <v>47.925902862483383</v>
      </c>
      <c r="R4594">
        <v>10.3</v>
      </c>
      <c r="S4594">
        <f t="shared" si="1499"/>
        <v>9.0677149481824397</v>
      </c>
      <c r="T4594">
        <f t="shared" si="1500"/>
        <v>0.13572914650419579</v>
      </c>
      <c r="U4594">
        <f t="shared" si="1501"/>
        <v>0.10984514335793015</v>
      </c>
      <c r="V4594">
        <f t="shared" si="1502"/>
        <v>0</v>
      </c>
      <c r="W4594">
        <f t="shared" si="1503"/>
        <v>0</v>
      </c>
      <c r="X4594">
        <f t="shared" si="1513"/>
        <v>0.76923076923076805</v>
      </c>
      <c r="Y4594">
        <f t="shared" si="1513"/>
        <v>0.96490313100760994</v>
      </c>
      <c r="AL4594">
        <v>10.110833333333339</v>
      </c>
    </row>
    <row r="4595" spans="4:38" x14ac:dyDescent="0.55000000000000004">
      <c r="D4595">
        <f t="shared" si="1507"/>
        <v>1.1051709180756473</v>
      </c>
      <c r="E4595">
        <f t="shared" si="1494"/>
        <v>1.1051709180756477</v>
      </c>
      <c r="F4595" s="2">
        <f t="shared" si="1508"/>
        <v>42062</v>
      </c>
      <c r="G4595" s="1">
        <v>2015.2406392694065</v>
      </c>
      <c r="H4595">
        <v>5</v>
      </c>
      <c r="I4595" s="1" t="str">
        <f t="shared" si="1495"/>
        <v/>
      </c>
      <c r="J4595" s="1">
        <f t="shared" si="1496"/>
        <v>0.90483741803595952</v>
      </c>
      <c r="K4595">
        <f t="shared" si="1497"/>
        <v>0</v>
      </c>
      <c r="L4595">
        <f t="shared" si="1504"/>
        <v>7.0477777859686812</v>
      </c>
      <c r="M4595">
        <f t="shared" si="1509"/>
        <v>7.0477777859686812</v>
      </c>
      <c r="N4595">
        <f t="shared" si="1505"/>
        <v>8.3744633347236483</v>
      </c>
      <c r="O4595">
        <f t="shared" si="1498"/>
        <v>1.8515924868164306</v>
      </c>
      <c r="P4595">
        <f t="shared" si="1506"/>
        <v>1320.9283087211577</v>
      </c>
      <c r="Q4595">
        <f t="shared" si="1510"/>
        <v>47.925428051840875</v>
      </c>
      <c r="R4595">
        <v>10.34</v>
      </c>
      <c r="S4595">
        <f t="shared" si="1499"/>
        <v>9.1325571785619815</v>
      </c>
      <c r="T4595">
        <f t="shared" si="1500"/>
        <v>0.13663834420742912</v>
      </c>
      <c r="U4595">
        <f t="shared" si="1501"/>
        <v>0.11083699717583011</v>
      </c>
      <c r="V4595">
        <f t="shared" si="1502"/>
        <v>0</v>
      </c>
      <c r="W4595">
        <f t="shared" si="1503"/>
        <v>0</v>
      </c>
      <c r="X4595">
        <f t="shared" si="1513"/>
        <v>0.76923076923076805</v>
      </c>
      <c r="Y4595">
        <f t="shared" si="1513"/>
        <v>0.96490313100760994</v>
      </c>
      <c r="AL4595">
        <v>10.128541666666671</v>
      </c>
    </row>
    <row r="4596" spans="4:38" x14ac:dyDescent="0.55000000000000004">
      <c r="D4596">
        <f t="shared" si="1507"/>
        <v>1.1051709180756473</v>
      </c>
      <c r="E4596">
        <f t="shared" si="1494"/>
        <v>1.1051709180756477</v>
      </c>
      <c r="F4596" s="2">
        <f t="shared" si="1508"/>
        <v>42063</v>
      </c>
      <c r="G4596" s="1">
        <v>2015.2433789954339</v>
      </c>
      <c r="H4596">
        <v>5</v>
      </c>
      <c r="I4596" s="1" t="str">
        <f t="shared" si="1495"/>
        <v/>
      </c>
      <c r="J4596" s="1">
        <f t="shared" si="1496"/>
        <v>0.90483741803595952</v>
      </c>
      <c r="K4596">
        <f t="shared" si="1497"/>
        <v>0</v>
      </c>
      <c r="L4596">
        <f t="shared" si="1504"/>
        <v>7.0528506420969457</v>
      </c>
      <c r="M4596">
        <f t="shared" si="1509"/>
        <v>7.0528506420969457</v>
      </c>
      <c r="N4596">
        <f t="shared" si="1505"/>
        <v>8.3764721125411299</v>
      </c>
      <c r="O4596">
        <f t="shared" si="1498"/>
        <v>1.8706021249652058</v>
      </c>
      <c r="P4596">
        <f t="shared" si="1506"/>
        <v>1320.8892173814972</v>
      </c>
      <c r="Q4596">
        <f t="shared" si="1510"/>
        <v>47.924955281377002</v>
      </c>
      <c r="R4596">
        <v>10.25</v>
      </c>
      <c r="S4596">
        <f t="shared" si="1499"/>
        <v>9.199138058886259</v>
      </c>
      <c r="T4596">
        <f t="shared" si="1500"/>
        <v>0.13757825861536516</v>
      </c>
      <c r="U4596">
        <f t="shared" si="1501"/>
        <v>0.11186476630051211</v>
      </c>
      <c r="V4596">
        <f t="shared" si="1502"/>
        <v>0</v>
      </c>
      <c r="W4596">
        <f t="shared" si="1503"/>
        <v>0</v>
      </c>
      <c r="X4596">
        <f t="shared" si="1513"/>
        <v>0.76923076923076805</v>
      </c>
      <c r="Y4596">
        <f t="shared" si="1513"/>
        <v>0.96490313100760994</v>
      </c>
      <c r="AL4596">
        <v>10.161145833333331</v>
      </c>
    </row>
    <row r="4597" spans="4:38" x14ac:dyDescent="0.55000000000000004">
      <c r="D4597">
        <f t="shared" si="1507"/>
        <v>1.1051709180756473</v>
      </c>
      <c r="E4597">
        <f t="shared" si="1494"/>
        <v>1.1051709180756477</v>
      </c>
      <c r="F4597" s="2">
        <f t="shared" si="1508"/>
        <v>42064</v>
      </c>
      <c r="G4597" s="1">
        <v>2015.2527397260274</v>
      </c>
      <c r="H4597">
        <v>5</v>
      </c>
      <c r="I4597" s="1" t="str">
        <f t="shared" si="1495"/>
        <v/>
      </c>
      <c r="J4597" s="1">
        <f t="shared" si="1496"/>
        <v>0.90483741803595952</v>
      </c>
      <c r="K4597">
        <f t="shared" si="1497"/>
        <v>0</v>
      </c>
      <c r="L4597">
        <f t="shared" si="1504"/>
        <v>7.0579755794256176</v>
      </c>
      <c r="M4597">
        <f t="shared" si="1509"/>
        <v>7.0579755794256176</v>
      </c>
      <c r="N4597">
        <f t="shared" si="1505"/>
        <v>8.3785005358896232</v>
      </c>
      <c r="O4597">
        <f t="shared" si="1498"/>
        <v>1.9386994470764913</v>
      </c>
      <c r="P4597">
        <f t="shared" si="1506"/>
        <v>1320.8503051819698</v>
      </c>
      <c r="Q4597">
        <f t="shared" si="1510"/>
        <v>47.924484668169292</v>
      </c>
      <c r="R4597">
        <v>10.14</v>
      </c>
      <c r="S4597">
        <f t="shared" si="1499"/>
        <v>9.4394681340029294</v>
      </c>
      <c r="T4597">
        <f t="shared" si="1500"/>
        <v>0.14102508184073628</v>
      </c>
      <c r="U4597">
        <f t="shared" si="1501"/>
        <v>0.11565452571809813</v>
      </c>
      <c r="V4597">
        <f t="shared" si="1502"/>
        <v>0</v>
      </c>
      <c r="W4597">
        <f t="shared" si="1503"/>
        <v>0</v>
      </c>
      <c r="X4597">
        <f t="shared" si="1513"/>
        <v>0.76923076923076805</v>
      </c>
      <c r="Y4597">
        <f t="shared" si="1513"/>
        <v>0.96490313100760994</v>
      </c>
      <c r="AL4597">
        <v>10.277812500000007</v>
      </c>
    </row>
    <row r="4598" spans="4:38" x14ac:dyDescent="0.55000000000000004">
      <c r="D4598">
        <f t="shared" si="1507"/>
        <v>1.1051709180756473</v>
      </c>
      <c r="E4598">
        <f t="shared" si="1494"/>
        <v>1.1051709180756477</v>
      </c>
      <c r="F4598" s="2">
        <f t="shared" si="1508"/>
        <v>42065</v>
      </c>
      <c r="G4598" s="1">
        <v>2015.2554794520547</v>
      </c>
      <c r="H4598">
        <v>5</v>
      </c>
      <c r="I4598" s="1" t="str">
        <f t="shared" si="1495"/>
        <v/>
      </c>
      <c r="J4598" s="1">
        <f t="shared" si="1496"/>
        <v>0.90483741803595952</v>
      </c>
      <c r="K4598">
        <f t="shared" si="1497"/>
        <v>0</v>
      </c>
      <c r="L4598">
        <f t="shared" si="1504"/>
        <v>7.0632870847600735</v>
      </c>
      <c r="M4598">
        <f t="shared" si="1509"/>
        <v>7.0632870847600735</v>
      </c>
      <c r="N4598">
        <f t="shared" si="1505"/>
        <v>8.380601765954891</v>
      </c>
      <c r="O4598">
        <f t="shared" si="1498"/>
        <v>1.9607697485158297</v>
      </c>
      <c r="P4598">
        <f t="shared" si="1506"/>
        <v>1320.8120767992107</v>
      </c>
      <c r="Q4598">
        <f t="shared" si="1510"/>
        <v>47.924022316200151</v>
      </c>
      <c r="R4598">
        <v>9.85</v>
      </c>
      <c r="S4598">
        <f t="shared" si="1499"/>
        <v>9.5134851635786504</v>
      </c>
      <c r="T4598">
        <f t="shared" si="1500"/>
        <v>0.14210393081547215</v>
      </c>
      <c r="U4598">
        <f t="shared" si="1501"/>
        <v>0.11684735908946567</v>
      </c>
      <c r="V4598">
        <f t="shared" si="1502"/>
        <v>0</v>
      </c>
      <c r="W4598">
        <f t="shared" si="1503"/>
        <v>0</v>
      </c>
      <c r="X4598">
        <f t="shared" ref="X4598:Y4613" si="1514">MAX(0.0000000001,X4597+V4597)</f>
        <v>0.76923076923076805</v>
      </c>
      <c r="Y4598">
        <f t="shared" si="1514"/>
        <v>0.96490313100760994</v>
      </c>
      <c r="AL4598">
        <v>10.338541666666673</v>
      </c>
    </row>
    <row r="4599" spans="4:38" x14ac:dyDescent="0.55000000000000004">
      <c r="D4599">
        <f t="shared" si="1507"/>
        <v>1.1051709180756473</v>
      </c>
      <c r="E4599">
        <f t="shared" si="1494"/>
        <v>1.1051709180756477</v>
      </c>
      <c r="F4599" s="2">
        <f t="shared" si="1508"/>
        <v>42066</v>
      </c>
      <c r="G4599" s="1">
        <v>2015.2582191780823</v>
      </c>
      <c r="H4599">
        <v>5</v>
      </c>
      <c r="I4599" s="1" t="str">
        <f t="shared" si="1495"/>
        <v/>
      </c>
      <c r="J4599" s="1">
        <f t="shared" si="1496"/>
        <v>0.90483741803595952</v>
      </c>
      <c r="K4599">
        <f t="shared" si="1497"/>
        <v>0</v>
      </c>
      <c r="L4599">
        <f t="shared" si="1504"/>
        <v>7.0686590566738152</v>
      </c>
      <c r="M4599">
        <f t="shared" si="1509"/>
        <v>7.0686590566738152</v>
      </c>
      <c r="N4599">
        <f t="shared" si="1505"/>
        <v>8.382725845400218</v>
      </c>
      <c r="O4599">
        <f t="shared" si="1498"/>
        <v>1.9835710956150168</v>
      </c>
      <c r="P4599">
        <f t="shared" si="1506"/>
        <v>1320.7740756515645</v>
      </c>
      <c r="Q4599">
        <f t="shared" si="1510"/>
        <v>47.923562703676986</v>
      </c>
      <c r="R4599">
        <v>9.6999999999999993</v>
      </c>
      <c r="S4599">
        <f t="shared" si="1499"/>
        <v>9.5891279659170099</v>
      </c>
      <c r="T4599">
        <f t="shared" si="1500"/>
        <v>0.14321500418197336</v>
      </c>
      <c r="U4599">
        <f t="shared" si="1501"/>
        <v>0.11807910472685934</v>
      </c>
      <c r="V4599">
        <f t="shared" si="1502"/>
        <v>0</v>
      </c>
      <c r="W4599">
        <f t="shared" si="1503"/>
        <v>0</v>
      </c>
      <c r="X4599">
        <f t="shared" si="1514"/>
        <v>0.76923076923076805</v>
      </c>
      <c r="Y4599">
        <f t="shared" si="1514"/>
        <v>0.96490313100760994</v>
      </c>
      <c r="AL4599">
        <v>10.4490625</v>
      </c>
    </row>
    <row r="4600" spans="4:38" x14ac:dyDescent="0.55000000000000004">
      <c r="D4600">
        <f t="shared" si="1507"/>
        <v>1.1051709180756473</v>
      </c>
      <c r="E4600">
        <f t="shared" si="1494"/>
        <v>1.1051709180756477</v>
      </c>
      <c r="F4600" s="2">
        <f t="shared" si="1508"/>
        <v>42067</v>
      </c>
      <c r="G4600" s="1">
        <v>2015.2609589041097</v>
      </c>
      <c r="H4600">
        <v>5</v>
      </c>
      <c r="I4600" s="1" t="str">
        <f t="shared" si="1495"/>
        <v/>
      </c>
      <c r="J4600" s="1">
        <f t="shared" si="1496"/>
        <v>0.90483741803595952</v>
      </c>
      <c r="K4600">
        <f t="shared" si="1497"/>
        <v>0</v>
      </c>
      <c r="L4600">
        <f t="shared" si="1504"/>
        <v>7.0740934980316643</v>
      </c>
      <c r="M4600">
        <f t="shared" si="1509"/>
        <v>7.0740934980316643</v>
      </c>
      <c r="N4600">
        <f t="shared" si="1505"/>
        <v>8.3848735305639241</v>
      </c>
      <c r="O4600">
        <f t="shared" si="1498"/>
        <v>2.0071165705377774</v>
      </c>
      <c r="P4600">
        <f t="shared" si="1506"/>
        <v>1320.7363139519675</v>
      </c>
      <c r="Q4600">
        <f t="shared" si="1510"/>
        <v>47.923105978473529</v>
      </c>
      <c r="R4600">
        <v>9.75</v>
      </c>
      <c r="S4600">
        <f t="shared" si="1499"/>
        <v>9.6663741264071898</v>
      </c>
      <c r="T4600">
        <f t="shared" si="1500"/>
        <v>0.14435859419228991</v>
      </c>
      <c r="U4600">
        <f t="shared" si="1501"/>
        <v>0.11935036017365119</v>
      </c>
      <c r="V4600">
        <f t="shared" si="1502"/>
        <v>0</v>
      </c>
      <c r="W4600">
        <f t="shared" si="1503"/>
        <v>0</v>
      </c>
      <c r="X4600">
        <f t="shared" si="1514"/>
        <v>0.76923076923076805</v>
      </c>
      <c r="Y4600">
        <f t="shared" si="1514"/>
        <v>0.96490313100760994</v>
      </c>
      <c r="AL4600">
        <v>10.541458333333338</v>
      </c>
    </row>
    <row r="4601" spans="4:38" x14ac:dyDescent="0.55000000000000004">
      <c r="D4601">
        <f t="shared" si="1507"/>
        <v>1.1051709180756473</v>
      </c>
      <c r="E4601">
        <f t="shared" si="1494"/>
        <v>1.1051709180756477</v>
      </c>
      <c r="F4601" s="2">
        <f t="shared" si="1508"/>
        <v>42068</v>
      </c>
      <c r="G4601" s="1">
        <v>2015.263698630137</v>
      </c>
      <c r="H4601">
        <v>5</v>
      </c>
      <c r="I4601" s="1" t="str">
        <f t="shared" si="1495"/>
        <v/>
      </c>
      <c r="J4601" s="1">
        <f t="shared" si="1496"/>
        <v>0.90483741803595952</v>
      </c>
      <c r="K4601">
        <f t="shared" si="1497"/>
        <v>0</v>
      </c>
      <c r="L4601">
        <f t="shared" si="1504"/>
        <v>7.0795924475399872</v>
      </c>
      <c r="M4601">
        <f t="shared" si="1509"/>
        <v>7.0795924475399872</v>
      </c>
      <c r="N4601">
        <f t="shared" si="1505"/>
        <v>8.387045589980838</v>
      </c>
      <c r="O4601">
        <f t="shared" si="1498"/>
        <v>2.0314195827278283</v>
      </c>
      <c r="P4601">
        <f t="shared" si="1506"/>
        <v>1320.6988044339571</v>
      </c>
      <c r="Q4601">
        <f t="shared" si="1510"/>
        <v>47.92265229477065</v>
      </c>
      <c r="R4601">
        <v>9.86</v>
      </c>
      <c r="S4601">
        <f t="shared" si="1499"/>
        <v>9.7452007553610471</v>
      </c>
      <c r="T4601">
        <f t="shared" si="1500"/>
        <v>0.1455349966211251</v>
      </c>
      <c r="U4601">
        <f t="shared" si="1501"/>
        <v>0.12066173615105684</v>
      </c>
      <c r="V4601">
        <f t="shared" si="1502"/>
        <v>0</v>
      </c>
      <c r="W4601">
        <f t="shared" si="1503"/>
        <v>0</v>
      </c>
      <c r="X4601">
        <f t="shared" si="1514"/>
        <v>0.76923076923076805</v>
      </c>
      <c r="Y4601">
        <f t="shared" si="1514"/>
        <v>0.96490313100760994</v>
      </c>
      <c r="AL4601">
        <v>10.530625000000002</v>
      </c>
    </row>
    <row r="4602" spans="4:38" x14ac:dyDescent="0.55000000000000004">
      <c r="D4602">
        <f t="shared" si="1507"/>
        <v>1.1051709180756473</v>
      </c>
      <c r="E4602">
        <f t="shared" si="1494"/>
        <v>1.1051709180756477</v>
      </c>
      <c r="F4602" s="2">
        <f t="shared" si="1508"/>
        <v>42069</v>
      </c>
      <c r="G4602" s="1">
        <v>2015.2664383561644</v>
      </c>
      <c r="H4602">
        <v>5</v>
      </c>
      <c r="I4602" s="1" t="str">
        <f t="shared" si="1495"/>
        <v/>
      </c>
      <c r="J4602" s="1">
        <f t="shared" si="1496"/>
        <v>0.90483741803595952</v>
      </c>
      <c r="K4602">
        <f t="shared" si="1497"/>
        <v>0</v>
      </c>
      <c r="L4602">
        <f t="shared" si="1504"/>
        <v>7.0851579806433511</v>
      </c>
      <c r="M4602">
        <f t="shared" si="1509"/>
        <v>7.0851579806433511</v>
      </c>
      <c r="N4602">
        <f t="shared" si="1505"/>
        <v>8.3892428046595438</v>
      </c>
      <c r="O4602">
        <f t="shared" si="1498"/>
        <v>2.0564938668366426</v>
      </c>
      <c r="P4602">
        <f t="shared" si="1506"/>
        <v>1320.6615603678831</v>
      </c>
      <c r="Q4602">
        <f t="shared" si="1510"/>
        <v>47.922201813252727</v>
      </c>
      <c r="R4602">
        <v>10.06</v>
      </c>
      <c r="S4602">
        <f t="shared" si="1499"/>
        <v>9.8255844947305491</v>
      </c>
      <c r="T4602">
        <f t="shared" si="1500"/>
        <v>0.14674451040166112</v>
      </c>
      <c r="U4602">
        <f t="shared" si="1501"/>
        <v>0.12201385625657971</v>
      </c>
      <c r="V4602">
        <f t="shared" si="1502"/>
        <v>0</v>
      </c>
      <c r="W4602">
        <f t="shared" si="1503"/>
        <v>0</v>
      </c>
      <c r="X4602">
        <f t="shared" si="1514"/>
        <v>0.76923076923076805</v>
      </c>
      <c r="Y4602">
        <f t="shared" si="1514"/>
        <v>0.96490313100760994</v>
      </c>
      <c r="AL4602">
        <v>10.495729166666669</v>
      </c>
    </row>
    <row r="4603" spans="4:38" x14ac:dyDescent="0.55000000000000004">
      <c r="D4603">
        <f t="shared" si="1507"/>
        <v>1.1051709180756473</v>
      </c>
      <c r="E4603">
        <f t="shared" si="1494"/>
        <v>1.1051709180756477</v>
      </c>
      <c r="F4603" s="2">
        <f t="shared" si="1508"/>
        <v>42070</v>
      </c>
      <c r="G4603" s="1">
        <v>2015.2691780821917</v>
      </c>
      <c r="H4603">
        <v>5</v>
      </c>
      <c r="I4603" s="1" t="str">
        <f t="shared" si="1495"/>
        <v/>
      </c>
      <c r="J4603" s="1">
        <f t="shared" si="1496"/>
        <v>0.90483741803595952</v>
      </c>
      <c r="K4603">
        <f t="shared" si="1497"/>
        <v>0</v>
      </c>
      <c r="L4603">
        <f t="shared" si="1504"/>
        <v>7.0907922104155059</v>
      </c>
      <c r="M4603">
        <f t="shared" si="1509"/>
        <v>7.0907922104155059</v>
      </c>
      <c r="N4603">
        <f t="shared" si="1505"/>
        <v>8.3914659683538666</v>
      </c>
      <c r="O4603">
        <f t="shared" si="1498"/>
        <v>2.0823534802795547</v>
      </c>
      <c r="P4603">
        <f t="shared" si="1506"/>
        <v>1320.6245955772083</v>
      </c>
      <c r="Q4603">
        <f t="shared" si="1510"/>
        <v>47.921754701305353</v>
      </c>
      <c r="R4603">
        <v>10.07</v>
      </c>
      <c r="S4603">
        <f t="shared" si="1499"/>
        <v>9.907501525087147</v>
      </c>
      <c r="T4603">
        <f t="shared" si="1500"/>
        <v>0.14798743724605021</v>
      </c>
      <c r="U4603">
        <f t="shared" si="1501"/>
        <v>0.12340735663779669</v>
      </c>
      <c r="V4603">
        <f t="shared" si="1502"/>
        <v>0</v>
      </c>
      <c r="W4603">
        <f t="shared" si="1503"/>
        <v>0</v>
      </c>
      <c r="X4603">
        <f t="shared" si="1514"/>
        <v>0.76923076923076805</v>
      </c>
      <c r="Y4603">
        <f t="shared" si="1514"/>
        <v>0.96490313100760994</v>
      </c>
      <c r="AL4603">
        <v>10.565</v>
      </c>
    </row>
    <row r="4604" spans="4:38" x14ac:dyDescent="0.55000000000000004">
      <c r="D4604">
        <f t="shared" si="1507"/>
        <v>1.1051709180756473</v>
      </c>
      <c r="E4604">
        <f t="shared" si="1494"/>
        <v>1.1051709180756477</v>
      </c>
      <c r="F4604" s="2">
        <f t="shared" si="1508"/>
        <v>42071</v>
      </c>
      <c r="G4604" s="1">
        <v>2015.2719178082191</v>
      </c>
      <c r="H4604">
        <v>5</v>
      </c>
      <c r="I4604" s="1" t="str">
        <f t="shared" si="1495"/>
        <v/>
      </c>
      <c r="J4604" s="1">
        <f t="shared" si="1496"/>
        <v>0.90483741803595952</v>
      </c>
      <c r="K4604">
        <f t="shared" si="1497"/>
        <v>0</v>
      </c>
      <c r="L4604">
        <f t="shared" si="1504"/>
        <v>7.0964972884436692</v>
      </c>
      <c r="M4604">
        <f t="shared" si="1509"/>
        <v>7.0964972884436692</v>
      </c>
      <c r="N4604">
        <f t="shared" si="1505"/>
        <v>8.3937158878282041</v>
      </c>
      <c r="O4604">
        <f t="shared" si="1498"/>
        <v>2.109012800332581</v>
      </c>
      <c r="P4604">
        <f t="shared" si="1506"/>
        <v>1320.5879244548826</v>
      </c>
      <c r="Q4604">
        <f t="shared" si="1510"/>
        <v>47.921311133213699</v>
      </c>
      <c r="R4604">
        <v>10.210000000000001</v>
      </c>
      <c r="S4604">
        <f t="shared" si="1499"/>
        <v>9.9909275726557283</v>
      </c>
      <c r="T4604">
        <f t="shared" si="1500"/>
        <v>0.14926408124704427</v>
      </c>
      <c r="U4604">
        <f t="shared" si="1501"/>
        <v>0.12484288563664611</v>
      </c>
      <c r="V4604">
        <f t="shared" si="1502"/>
        <v>0</v>
      </c>
      <c r="W4604">
        <f t="shared" si="1503"/>
        <v>0</v>
      </c>
      <c r="X4604">
        <f t="shared" si="1514"/>
        <v>0.76923076923076805</v>
      </c>
      <c r="Y4604">
        <f t="shared" si="1514"/>
        <v>0.96490313100760994</v>
      </c>
      <c r="AL4604">
        <v>10.541458333333335</v>
      </c>
    </row>
    <row r="4605" spans="4:38" x14ac:dyDescent="0.55000000000000004">
      <c r="D4605">
        <f t="shared" si="1507"/>
        <v>1.1051709180756473</v>
      </c>
      <c r="E4605">
        <f t="shared" si="1494"/>
        <v>1.1051709180756477</v>
      </c>
      <c r="F4605" s="2">
        <f t="shared" si="1508"/>
        <v>42072</v>
      </c>
      <c r="G4605" s="1">
        <v>2015.2746575342467</v>
      </c>
      <c r="H4605">
        <v>5</v>
      </c>
      <c r="I4605" s="1" t="str">
        <f t="shared" si="1495"/>
        <v/>
      </c>
      <c r="J4605" s="1">
        <f t="shared" si="1496"/>
        <v>0.90483741803595952</v>
      </c>
      <c r="K4605">
        <f t="shared" si="1497"/>
        <v>0</v>
      </c>
      <c r="L4605">
        <f t="shared" si="1504"/>
        <v>7.1022754057048543</v>
      </c>
      <c r="M4605">
        <f t="shared" si="1509"/>
        <v>7.1022754057048543</v>
      </c>
      <c r="N4605">
        <f t="shared" si="1505"/>
        <v>8.3959933831159699</v>
      </c>
      <c r="O4605">
        <f t="shared" si="1498"/>
        <v>8.5459460830695271</v>
      </c>
      <c r="P4605">
        <f t="shared" si="1506"/>
        <v>1320.5515619797723</v>
      </c>
      <c r="Q4605">
        <f t="shared" si="1510"/>
        <v>47.920871290361653</v>
      </c>
      <c r="R4605">
        <v>10.51</v>
      </c>
      <c r="S4605">
        <f t="shared" si="1499"/>
        <v>10.075837916489338</v>
      </c>
      <c r="T4605">
        <f t="shared" si="1500"/>
        <v>0.60229899384633179</v>
      </c>
      <c r="U4605">
        <f t="shared" si="1501"/>
        <v>0.50528441361670184</v>
      </c>
      <c r="V4605">
        <f t="shared" si="1502"/>
        <v>0</v>
      </c>
      <c r="W4605">
        <f t="shared" si="1503"/>
        <v>0</v>
      </c>
      <c r="X4605">
        <f t="shared" si="1514"/>
        <v>0.76923076923076805</v>
      </c>
      <c r="Y4605">
        <f t="shared" si="1514"/>
        <v>0.96490313100760994</v>
      </c>
      <c r="AL4605">
        <v>10.46364583333334</v>
      </c>
    </row>
    <row r="4606" spans="4:38" x14ac:dyDescent="0.55000000000000004">
      <c r="D4606">
        <f t="shared" si="1507"/>
        <v>1.1051709180756473</v>
      </c>
      <c r="E4606">
        <f t="shared" si="1494"/>
        <v>1.1051709180756477</v>
      </c>
      <c r="F4606" s="2">
        <f t="shared" si="1508"/>
        <v>42073</v>
      </c>
      <c r="G4606" s="1">
        <v>2015.277397260274</v>
      </c>
      <c r="H4606">
        <v>5</v>
      </c>
      <c r="I4606" s="1" t="str">
        <f t="shared" si="1495"/>
        <v/>
      </c>
      <c r="J4606" s="1">
        <f t="shared" si="1496"/>
        <v>0.90483741803595952</v>
      </c>
      <c r="K4606">
        <f t="shared" si="1497"/>
        <v>0</v>
      </c>
      <c r="L4606">
        <f t="shared" si="1504"/>
        <v>7.1256889566173731</v>
      </c>
      <c r="M4606">
        <f t="shared" si="1509"/>
        <v>7.1256889566173731</v>
      </c>
      <c r="N4606">
        <f t="shared" si="1505"/>
        <v>8.4052094153074286</v>
      </c>
      <c r="O4606">
        <f t="shared" si="1498"/>
        <v>8.6717942223475415</v>
      </c>
      <c r="P4606">
        <f t="shared" si="1506"/>
        <v>1320.4074089931823</v>
      </c>
      <c r="Q4606">
        <f t="shared" si="1510"/>
        <v>47.91912752705089</v>
      </c>
      <c r="R4606">
        <v>10.64</v>
      </c>
      <c r="S4606">
        <f t="shared" si="1499"/>
        <v>10.162207395811375</v>
      </c>
      <c r="T4606">
        <f t="shared" si="1500"/>
        <v>0.6076789859053221</v>
      </c>
      <c r="U4606">
        <f t="shared" si="1501"/>
        <v>0.51137072593904231</v>
      </c>
      <c r="V4606">
        <f t="shared" si="1502"/>
        <v>0</v>
      </c>
      <c r="W4606">
        <f t="shared" si="1503"/>
        <v>0</v>
      </c>
      <c r="X4606">
        <f t="shared" si="1514"/>
        <v>0.76923076923076805</v>
      </c>
      <c r="Y4606">
        <f t="shared" si="1514"/>
        <v>0.96490313100760994</v>
      </c>
      <c r="AL4606">
        <v>10.365312500000002</v>
      </c>
    </row>
    <row r="4607" spans="4:38" x14ac:dyDescent="0.55000000000000004">
      <c r="D4607">
        <f t="shared" si="1507"/>
        <v>1.1051709180756473</v>
      </c>
      <c r="E4607">
        <f t="shared" si="1494"/>
        <v>1.1051709180756477</v>
      </c>
      <c r="F4607" s="2">
        <f t="shared" si="1508"/>
        <v>42074</v>
      </c>
      <c r="G4607" s="1">
        <v>2015.2801369863014</v>
      </c>
      <c r="H4607">
        <v>5</v>
      </c>
      <c r="I4607" s="1" t="str">
        <f t="shared" si="1495"/>
        <v/>
      </c>
      <c r="J4607" s="1">
        <f t="shared" si="1496"/>
        <v>0.90483741803595952</v>
      </c>
      <c r="K4607">
        <f t="shared" si="1497"/>
        <v>0</v>
      </c>
      <c r="L4607">
        <f t="shared" si="1504"/>
        <v>7.1494472969525722</v>
      </c>
      <c r="M4607">
        <f t="shared" si="1509"/>
        <v>7.1494472969525722</v>
      </c>
      <c r="N4607">
        <f t="shared" si="1505"/>
        <v>8.4145405503408313</v>
      </c>
      <c r="O4607">
        <f t="shared" si="1498"/>
        <v>8.8015315951394797</v>
      </c>
      <c r="P4607">
        <f t="shared" si="1506"/>
        <v>1320.2646528136872</v>
      </c>
      <c r="Q4607">
        <f t="shared" si="1510"/>
        <v>47.917400535298569</v>
      </c>
      <c r="R4607">
        <v>10.77</v>
      </c>
      <c r="S4607">
        <f t="shared" si="1499"/>
        <v>10.250010417499364</v>
      </c>
      <c r="T4607">
        <f t="shared" si="1500"/>
        <v>0.6131975358174534</v>
      </c>
      <c r="U4607">
        <f t="shared" si="1501"/>
        <v>0.51763320947156877</v>
      </c>
      <c r="V4607">
        <f t="shared" si="1502"/>
        <v>0</v>
      </c>
      <c r="W4607">
        <f t="shared" si="1503"/>
        <v>0</v>
      </c>
      <c r="X4607">
        <f t="shared" si="1514"/>
        <v>0.76923076923076805</v>
      </c>
      <c r="Y4607">
        <f t="shared" si="1514"/>
        <v>0.96490313100760994</v>
      </c>
      <c r="AL4607">
        <v>10.598645833333336</v>
      </c>
    </row>
    <row r="4608" spans="4:38" x14ac:dyDescent="0.55000000000000004">
      <c r="D4608">
        <f t="shared" si="1507"/>
        <v>1.1051709180756473</v>
      </c>
      <c r="E4608">
        <f t="shared" si="1494"/>
        <v>1.1051709180756477</v>
      </c>
      <c r="F4608" s="2">
        <f t="shared" si="1508"/>
        <v>42075</v>
      </c>
      <c r="G4608" s="1">
        <v>2015.2828767123287</v>
      </c>
      <c r="H4608">
        <v>5</v>
      </c>
      <c r="I4608" s="1" t="str">
        <f t="shared" si="1495"/>
        <v/>
      </c>
      <c r="J4608" s="1">
        <f t="shared" si="1496"/>
        <v>0.90483741803595952</v>
      </c>
      <c r="K4608">
        <f t="shared" si="1497"/>
        <v>0</v>
      </c>
      <c r="L4608">
        <f t="shared" si="1504"/>
        <v>7.1735610821447349</v>
      </c>
      <c r="M4608">
        <f t="shared" si="1509"/>
        <v>7.1735610821447349</v>
      </c>
      <c r="N4608">
        <f t="shared" si="1505"/>
        <v>8.4239901725398312</v>
      </c>
      <c r="O4608">
        <f t="shared" si="1498"/>
        <v>8.9352479058665679</v>
      </c>
      <c r="P4608">
        <f t="shared" si="1506"/>
        <v>1320.1233607774377</v>
      </c>
      <c r="Q4608">
        <f t="shared" si="1510"/>
        <v>47.915691133422307</v>
      </c>
      <c r="R4608">
        <v>10.78</v>
      </c>
      <c r="S4608">
        <f t="shared" si="1499"/>
        <v>10.339220963604481</v>
      </c>
      <c r="T4608">
        <f t="shared" si="1500"/>
        <v>0.61885588064371244</v>
      </c>
      <c r="U4608">
        <f t="shared" si="1501"/>
        <v>0.52407463601646553</v>
      </c>
      <c r="V4608">
        <f t="shared" si="1502"/>
        <v>0</v>
      </c>
      <c r="W4608">
        <f t="shared" si="1503"/>
        <v>0</v>
      </c>
      <c r="X4608">
        <f t="shared" si="1514"/>
        <v>0.76923076923076805</v>
      </c>
      <c r="Y4608">
        <f t="shared" si="1514"/>
        <v>0.96490313100760994</v>
      </c>
      <c r="AL4608">
        <v>10.492916666666671</v>
      </c>
    </row>
    <row r="4609" spans="4:38" x14ac:dyDescent="0.55000000000000004">
      <c r="D4609">
        <f t="shared" si="1507"/>
        <v>1.1051709180756473</v>
      </c>
      <c r="E4609">
        <f t="shared" si="1494"/>
        <v>1.1051709180756477</v>
      </c>
      <c r="F4609" s="2">
        <f t="shared" si="1508"/>
        <v>42076</v>
      </c>
      <c r="G4609" s="1">
        <v>2015.2856164383561</v>
      </c>
      <c r="H4609">
        <v>5</v>
      </c>
      <c r="I4609" s="1" t="str">
        <f t="shared" si="1495"/>
        <v/>
      </c>
      <c r="J4609" s="1">
        <f t="shared" si="1496"/>
        <v>0.90483741803595952</v>
      </c>
      <c r="K4609">
        <f t="shared" si="1497"/>
        <v>0</v>
      </c>
      <c r="L4609">
        <f t="shared" si="1504"/>
        <v>7.198041213393684</v>
      </c>
      <c r="M4609">
        <f t="shared" si="1509"/>
        <v>7.198041213393684</v>
      </c>
      <c r="N4609">
        <f t="shared" si="1505"/>
        <v>8.4335617204012152</v>
      </c>
      <c r="O4609">
        <f t="shared" si="1498"/>
        <v>9.0730351964558604</v>
      </c>
      <c r="P4609">
        <f t="shared" si="1506"/>
        <v>1319.9836028133784</v>
      </c>
      <c r="Q4609">
        <f t="shared" si="1510"/>
        <v>47.914000171307386</v>
      </c>
      <c r="R4609">
        <v>10.79</v>
      </c>
      <c r="S4609">
        <f t="shared" si="1499"/>
        <v>10.429812599125796</v>
      </c>
      <c r="T4609">
        <f t="shared" si="1500"/>
        <v>0.62465525788521414</v>
      </c>
      <c r="U4609">
        <f t="shared" si="1501"/>
        <v>0.53069781714993591</v>
      </c>
      <c r="V4609">
        <f t="shared" si="1502"/>
        <v>0</v>
      </c>
      <c r="W4609">
        <f t="shared" si="1503"/>
        <v>0</v>
      </c>
      <c r="X4609">
        <f t="shared" si="1514"/>
        <v>0.76923076923076805</v>
      </c>
      <c r="Y4609">
        <f t="shared" si="1514"/>
        <v>0.96490313100760994</v>
      </c>
      <c r="AL4609">
        <v>10.537708333333335</v>
      </c>
    </row>
    <row r="4610" spans="4:38" x14ac:dyDescent="0.55000000000000004">
      <c r="D4610">
        <f t="shared" si="1507"/>
        <v>1.1051709180756473</v>
      </c>
      <c r="E4610">
        <f t="shared" si="1494"/>
        <v>1.1051709180756477</v>
      </c>
      <c r="F4610" s="2">
        <f t="shared" si="1508"/>
        <v>42077</v>
      </c>
      <c r="G4610" s="1">
        <v>2015.2883561643835</v>
      </c>
      <c r="H4610">
        <v>5</v>
      </c>
      <c r="I4610" s="1" t="str">
        <f t="shared" si="1495"/>
        <v/>
      </c>
      <c r="J4610" s="1">
        <f t="shared" si="1496"/>
        <v>0.90483741803595952</v>
      </c>
      <c r="K4610">
        <f t="shared" si="1497"/>
        <v>0</v>
      </c>
      <c r="L4610">
        <f t="shared" si="1504"/>
        <v>7.2228988440689053</v>
      </c>
      <c r="M4610">
        <f t="shared" si="1509"/>
        <v>7.2228988440689053</v>
      </c>
      <c r="N4610">
        <f t="shared" si="1505"/>
        <v>8.4432586873655122</v>
      </c>
      <c r="O4610">
        <f t="shared" si="1498"/>
        <v>9.2149878703267714</v>
      </c>
      <c r="P4610">
        <f t="shared" si="1506"/>
        <v>1319.8454515072667</v>
      </c>
      <c r="Q4610">
        <f t="shared" si="1510"/>
        <v>47.912328531186169</v>
      </c>
      <c r="R4610">
        <v>11.06</v>
      </c>
      <c r="S4610">
        <f t="shared" si="1499"/>
        <v>10.521758479806582</v>
      </c>
      <c r="T4610">
        <f t="shared" si="1500"/>
        <v>0.63059690342699115</v>
      </c>
      <c r="U4610">
        <f t="shared" si="1501"/>
        <v>0.53750560199534503</v>
      </c>
      <c r="V4610">
        <f t="shared" si="1502"/>
        <v>0</v>
      </c>
      <c r="W4610">
        <f t="shared" si="1503"/>
        <v>0</v>
      </c>
      <c r="X4610">
        <f t="shared" si="1514"/>
        <v>0.76923076923076805</v>
      </c>
      <c r="Y4610">
        <f t="shared" si="1514"/>
        <v>0.96490313100760994</v>
      </c>
      <c r="AL4610">
        <v>10.424895833333338</v>
      </c>
    </row>
    <row r="4611" spans="4:38" x14ac:dyDescent="0.55000000000000004">
      <c r="D4611">
        <f t="shared" si="1507"/>
        <v>1.1051709180756473</v>
      </c>
      <c r="E4611">
        <f t="shared" si="1494"/>
        <v>1.1051709180756477</v>
      </c>
      <c r="F4611" s="2">
        <f t="shared" si="1508"/>
        <v>42078</v>
      </c>
      <c r="G4611" s="1">
        <v>2015.291095890411</v>
      </c>
      <c r="H4611">
        <v>5</v>
      </c>
      <c r="I4611" s="1" t="str">
        <f t="shared" si="1495"/>
        <v/>
      </c>
      <c r="J4611" s="1">
        <f t="shared" si="1496"/>
        <v>0.90483741803595952</v>
      </c>
      <c r="K4611">
        <f t="shared" si="1497"/>
        <v>0</v>
      </c>
      <c r="L4611">
        <f t="shared" si="1504"/>
        <v>7.2481453861793899</v>
      </c>
      <c r="M4611">
        <f t="shared" si="1509"/>
        <v>7.2481453861793899</v>
      </c>
      <c r="N4611">
        <f t="shared" si="1505"/>
        <v>8.453084622541132</v>
      </c>
      <c r="O4611">
        <f t="shared" si="1498"/>
        <v>9.361202715232853</v>
      </c>
      <c r="P4611">
        <f t="shared" si="1506"/>
        <v>1319.7089821652737</v>
      </c>
      <c r="Q4611">
        <f t="shared" si="1510"/>
        <v>47.910677128412317</v>
      </c>
      <c r="R4611">
        <v>11.15</v>
      </c>
      <c r="S4611">
        <f t="shared" si="1499"/>
        <v>10.615031360117889</v>
      </c>
      <c r="T4611">
        <f t="shared" si="1500"/>
        <v>0.63668204940311213</v>
      </c>
      <c r="U4611">
        <f t="shared" si="1501"/>
        <v>0.54450087484531862</v>
      </c>
      <c r="V4611">
        <f t="shared" si="1502"/>
        <v>0</v>
      </c>
      <c r="W4611">
        <f t="shared" si="1503"/>
        <v>0</v>
      </c>
      <c r="X4611">
        <f t="shared" si="1514"/>
        <v>0.76923076923076805</v>
      </c>
      <c r="Y4611">
        <f t="shared" si="1514"/>
        <v>0.96490313100760994</v>
      </c>
      <c r="AL4611">
        <v>10.344062500000009</v>
      </c>
    </row>
    <row r="4612" spans="4:38" x14ac:dyDescent="0.55000000000000004">
      <c r="D4612">
        <f t="shared" si="1507"/>
        <v>1.1051709180756473</v>
      </c>
      <c r="E4612">
        <f t="shared" ref="E4612:E4675" si="1515">MIN(1/J4612,ftmax)</f>
        <v>1.1051709180756477</v>
      </c>
      <c r="F4612" s="2">
        <f t="shared" si="1508"/>
        <v>42079</v>
      </c>
      <c r="G4612" s="1">
        <v>2015.2938356164384</v>
      </c>
      <c r="H4612">
        <v>5</v>
      </c>
      <c r="I4612" s="1" t="str">
        <f t="shared" ref="I4612:I4675" si="1516">IF(H4612&gt;cutoff,H4612,"")</f>
        <v/>
      </c>
      <c r="J4612" s="1">
        <f t="shared" ref="J4612:J4675" si="1517">MIN(1,EXP(-H4612/turbh))</f>
        <v>0.90483741803595952</v>
      </c>
      <c r="K4612">
        <f t="shared" ref="K4612:K4675" si="1518">IF(INT((G4612-INT(G4612))*365)=spawnday,1,0)</f>
        <v>0</v>
      </c>
      <c r="L4612">
        <f t="shared" si="1504"/>
        <v>7.2737925169060551</v>
      </c>
      <c r="M4612">
        <f t="shared" si="1509"/>
        <v>7.2737925169060551</v>
      </c>
      <c r="N4612">
        <f t="shared" si="1505"/>
        <v>8.4630431313789014</v>
      </c>
      <c r="O4612">
        <f t="shared" ref="O4612:O4675" si="1519">(E4612*U4612*J4612*hh*L4612^(2/3)-T4612*mm*L4612)</f>
        <v>9.5117789245922726</v>
      </c>
      <c r="P4612">
        <f t="shared" si="1506"/>
        <v>1319.5742728770433</v>
      </c>
      <c r="Q4612">
        <f t="shared" si="1510"/>
        <v>47.90904691222778</v>
      </c>
      <c r="R4612">
        <v>11.29</v>
      </c>
      <c r="S4612">
        <f t="shared" ref="S4612:S4675" si="1520">tbar+tamp*SIN(2*PI()*G4612+tshift)</f>
        <v>10.709603601252871</v>
      </c>
      <c r="T4612">
        <f t="shared" ref="T4612:T4675" si="1521">qten^((S4612-tbar)/10)*IF(S4612&gt;Ttorp,1,torpmult)</f>
        <v>0.64291192197040004</v>
      </c>
      <c r="U4612">
        <f t="shared" ref="U4612:U4675" si="1522">qtenq^((S4612-tbar)/10)*IF(S4612&gt;Ttorp,1,torpmult)</f>
        <v>0.55168655261350241</v>
      </c>
      <c r="V4612">
        <f t="shared" ref="V4612:V4675" si="1523">GA*MIN(1,EXP(-H4612/turbA))-mA*X4612-aB*X4612*Y4612</f>
        <v>0</v>
      </c>
      <c r="W4612">
        <f t="shared" ref="W4612:W4675" si="1524">eB*aB*X4612*Y4612-zB*Y4612</f>
        <v>0</v>
      </c>
      <c r="X4612">
        <f t="shared" si="1514"/>
        <v>0.76923076923076805</v>
      </c>
      <c r="Y4612">
        <f t="shared" si="1514"/>
        <v>0.96490313100760994</v>
      </c>
      <c r="AL4612">
        <v>10.50979166666667</v>
      </c>
    </row>
    <row r="4613" spans="4:38" x14ac:dyDescent="0.55000000000000004">
      <c r="D4613">
        <f t="shared" si="1507"/>
        <v>1.1051709180756473</v>
      </c>
      <c r="E4613">
        <f t="shared" si="1515"/>
        <v>1.1051709180756477</v>
      </c>
      <c r="F4613" s="2">
        <f t="shared" si="1508"/>
        <v>42080</v>
      </c>
      <c r="G4613" s="1">
        <v>2015.2965753424658</v>
      </c>
      <c r="H4613">
        <v>5</v>
      </c>
      <c r="I4613" s="1" t="str">
        <f t="shared" si="1516"/>
        <v/>
      </c>
      <c r="J4613" s="1">
        <f t="shared" si="1517"/>
        <v>0.90483741803595952</v>
      </c>
      <c r="K4613">
        <f t="shared" si="1518"/>
        <v>0</v>
      </c>
      <c r="L4613">
        <f t="shared" ref="L4613:L4676" si="1525">IF(K4613=1,wrec,L4612+O4612/365)</f>
        <v>7.2998521851926093</v>
      </c>
      <c r="M4613">
        <f t="shared" si="1509"/>
        <v>7.2998521851926093</v>
      </c>
      <c r="N4613">
        <f t="shared" ref="N4613:N4676" si="1526">(L4613/0.012)^(1/3)</f>
        <v>8.473137876293535</v>
      </c>
      <c r="O4613">
        <f t="shared" si="1519"/>
        <v>9.6668181175825119</v>
      </c>
      <c r="P4613">
        <f t="shared" ref="P4613:P4676" si="1527">P4612+(J4612*U4612*hh*P4612^(2/3)-T4612*mm*P4612)/365</f>
        <v>1319.4414045780761</v>
      </c>
      <c r="Q4613">
        <f t="shared" si="1510"/>
        <v>47.907438866521353</v>
      </c>
      <c r="R4613">
        <v>11.35</v>
      </c>
      <c r="S4613">
        <f t="shared" si="1520"/>
        <v>10.805447179435014</v>
      </c>
      <c r="T4613">
        <f t="shared" si="1521"/>
        <v>0.64928773900930148</v>
      </c>
      <c r="U4613">
        <f t="shared" si="1522"/>
        <v>0.55906558213248159</v>
      </c>
      <c r="V4613">
        <f t="shared" si="1523"/>
        <v>0</v>
      </c>
      <c r="W4613">
        <f t="shared" si="1524"/>
        <v>0</v>
      </c>
      <c r="X4613">
        <f t="shared" si="1514"/>
        <v>0.76923076923076805</v>
      </c>
      <c r="Y4613">
        <f t="shared" si="1514"/>
        <v>0.96490313100760994</v>
      </c>
      <c r="AL4613">
        <v>10.714166666666664</v>
      </c>
    </row>
    <row r="4614" spans="4:38" x14ac:dyDescent="0.55000000000000004">
      <c r="D4614">
        <f t="shared" ref="D4614:D4677" si="1528">0.9*D4613+0.1*E4614</f>
        <v>1.1051709180756473</v>
      </c>
      <c r="E4614">
        <f t="shared" si="1515"/>
        <v>1.1051709180756477</v>
      </c>
      <c r="F4614" s="2">
        <f t="shared" ref="F4614:F4677" si="1529">F4613+1</f>
        <v>42081</v>
      </c>
      <c r="G4614" s="1">
        <v>2015.2993150684931</v>
      </c>
      <c r="H4614">
        <v>5</v>
      </c>
      <c r="I4614" s="1" t="str">
        <f t="shared" si="1516"/>
        <v/>
      </c>
      <c r="J4614" s="1">
        <f t="shared" si="1517"/>
        <v>0.90483741803595952</v>
      </c>
      <c r="K4614">
        <f t="shared" si="1518"/>
        <v>0</v>
      </c>
      <c r="L4614">
        <f t="shared" si="1525"/>
        <v>7.3263366183914655</v>
      </c>
      <c r="M4614">
        <f t="shared" ref="M4614:M4677" si="1530">IF(K4615=1,"",L4614)</f>
        <v>7.3263366183914655</v>
      </c>
      <c r="N4614">
        <f t="shared" si="1526"/>
        <v>8.483372577228744</v>
      </c>
      <c r="O4614">
        <f t="shared" si="1519"/>
        <v>9.8264243573298238</v>
      </c>
      <c r="P4614">
        <f t="shared" si="1527"/>
        <v>1319.3104611112979</v>
      </c>
      <c r="Q4614">
        <f t="shared" ref="Q4614:Q4677" si="1531">(P4614/0.012)^(1/3)</f>
        <v>47.905854010576775</v>
      </c>
      <c r="R4614">
        <v>11.22</v>
      </c>
      <c r="S4614">
        <f t="shared" si="1520"/>
        <v>10.902533694153957</v>
      </c>
      <c r="T4614">
        <f t="shared" si="1521"/>
        <v>0.65581070772561045</v>
      </c>
      <c r="U4614">
        <f t="shared" si="1522"/>
        <v>0.56664093726269282</v>
      </c>
      <c r="V4614">
        <f t="shared" si="1523"/>
        <v>0</v>
      </c>
      <c r="W4614">
        <f t="shared" si="1524"/>
        <v>0</v>
      </c>
      <c r="X4614">
        <f t="shared" ref="X4614:Y4629" si="1532">MAX(0.0000000001,X4613+V4613)</f>
        <v>0.76923076923076805</v>
      </c>
      <c r="Y4614">
        <f t="shared" si="1532"/>
        <v>0.96490313100760994</v>
      </c>
      <c r="AL4614">
        <v>10.964062500000004</v>
      </c>
    </row>
    <row r="4615" spans="4:38" x14ac:dyDescent="0.55000000000000004">
      <c r="D4615">
        <f t="shared" si="1528"/>
        <v>1.1051709180756473</v>
      </c>
      <c r="E4615">
        <f t="shared" si="1515"/>
        <v>1.1051709180756477</v>
      </c>
      <c r="F4615" s="2">
        <f t="shared" si="1529"/>
        <v>42082</v>
      </c>
      <c r="G4615" s="1">
        <v>2015.3020547945205</v>
      </c>
      <c r="H4615">
        <v>5</v>
      </c>
      <c r="I4615" s="1" t="str">
        <f t="shared" si="1516"/>
        <v/>
      </c>
      <c r="J4615" s="1">
        <f t="shared" si="1517"/>
        <v>0.90483741803595952</v>
      </c>
      <c r="K4615">
        <f t="shared" si="1518"/>
        <v>0</v>
      </c>
      <c r="L4615">
        <f t="shared" si="1525"/>
        <v>7.3532583289594928</v>
      </c>
      <c r="M4615">
        <f t="shared" si="1530"/>
        <v>7.3532583289594928</v>
      </c>
      <c r="N4615">
        <f t="shared" si="1526"/>
        <v>8.4937510121622317</v>
      </c>
      <c r="O4615">
        <f t="shared" si="1519"/>
        <v>9.9907041673492945</v>
      </c>
      <c r="P4615">
        <f t="shared" si="1527"/>
        <v>1319.1815292876629</v>
      </c>
      <c r="Q4615">
        <f t="shared" si="1531"/>
        <v>47.904293399808431</v>
      </c>
      <c r="R4615">
        <v>11.32</v>
      </c>
      <c r="S4615">
        <f t="shared" si="1520"/>
        <v>11.000834376559578</v>
      </c>
      <c r="T4615">
        <f t="shared" si="1521"/>
        <v>0.6624820221669272</v>
      </c>
      <c r="U4615">
        <f t="shared" si="1522"/>
        <v>0.57441561582316558</v>
      </c>
      <c r="V4615">
        <f t="shared" si="1523"/>
        <v>0</v>
      </c>
      <c r="W4615">
        <f t="shared" si="1524"/>
        <v>0</v>
      </c>
      <c r="X4615">
        <f t="shared" si="1532"/>
        <v>0.76923076923076805</v>
      </c>
      <c r="Y4615">
        <f t="shared" si="1532"/>
        <v>0.96490313100760994</v>
      </c>
      <c r="AL4615">
        <v>10.89677083333333</v>
      </c>
    </row>
    <row r="4616" spans="4:38" x14ac:dyDescent="0.55000000000000004">
      <c r="D4616">
        <f t="shared" si="1528"/>
        <v>1.1051709180756473</v>
      </c>
      <c r="E4616">
        <f t="shared" si="1515"/>
        <v>1.1051709180756477</v>
      </c>
      <c r="F4616" s="2">
        <f t="shared" si="1529"/>
        <v>42083</v>
      </c>
      <c r="G4616" s="1">
        <v>2015.3047945205481</v>
      </c>
      <c r="H4616">
        <v>5</v>
      </c>
      <c r="I4616" s="1" t="str">
        <f t="shared" si="1516"/>
        <v/>
      </c>
      <c r="J4616" s="1">
        <f t="shared" si="1517"/>
        <v>0.90483741803595952</v>
      </c>
      <c r="K4616">
        <f t="shared" si="1518"/>
        <v>0</v>
      </c>
      <c r="L4616">
        <f t="shared" si="1525"/>
        <v>7.3806301211988057</v>
      </c>
      <c r="M4616">
        <f t="shared" si="1530"/>
        <v>7.3806301211988057</v>
      </c>
      <c r="N4616">
        <f t="shared" si="1526"/>
        <v>8.5042770175466877</v>
      </c>
      <c r="O4616">
        <f t="shared" si="1519"/>
        <v>10.159766546149145</v>
      </c>
      <c r="P4616">
        <f t="shared" si="1527"/>
        <v>1319.0546989456329</v>
      </c>
      <c r="Q4616">
        <f t="shared" si="1531"/>
        <v>47.902758126482972</v>
      </c>
      <c r="R4616">
        <v>11.27</v>
      </c>
      <c r="S4616">
        <f t="shared" si="1520"/>
        <v>11.100320098058944</v>
      </c>
      <c r="T4616">
        <f t="shared" si="1521"/>
        <v>0.66930286065627587</v>
      </c>
      <c r="U4616">
        <f t="shared" si="1522"/>
        <v>0.58239263634187821</v>
      </c>
      <c r="V4616">
        <f t="shared" si="1523"/>
        <v>0</v>
      </c>
      <c r="W4616">
        <f t="shared" si="1524"/>
        <v>0</v>
      </c>
      <c r="X4616">
        <f t="shared" si="1532"/>
        <v>0.76923076923076805</v>
      </c>
      <c r="Y4616">
        <f t="shared" si="1532"/>
        <v>0.96490313100760994</v>
      </c>
      <c r="AL4616">
        <v>10.863541666666665</v>
      </c>
    </row>
    <row r="4617" spans="4:38" x14ac:dyDescent="0.55000000000000004">
      <c r="D4617">
        <f t="shared" si="1528"/>
        <v>1.1051709180756473</v>
      </c>
      <c r="E4617">
        <f t="shared" si="1515"/>
        <v>1.1051709180756477</v>
      </c>
      <c r="F4617" s="2">
        <f t="shared" si="1529"/>
        <v>42084</v>
      </c>
      <c r="G4617" s="1">
        <v>2015.3075342465754</v>
      </c>
      <c r="H4617">
        <v>5</v>
      </c>
      <c r="I4617" s="1" t="str">
        <f t="shared" si="1516"/>
        <v/>
      </c>
      <c r="J4617" s="1">
        <f t="shared" si="1517"/>
        <v>0.90483741803595952</v>
      </c>
      <c r="K4617">
        <f t="shared" si="1518"/>
        <v>0</v>
      </c>
      <c r="L4617">
        <f t="shared" si="1525"/>
        <v>7.4084650980375706</v>
      </c>
      <c r="M4617">
        <f t="shared" si="1530"/>
        <v>7.4084650980375706</v>
      </c>
      <c r="N4617">
        <f t="shared" si="1526"/>
        <v>8.514954488683264</v>
      </c>
      <c r="O4617">
        <f t="shared" si="1519"/>
        <v>10.333722979467433</v>
      </c>
      <c r="P4617">
        <f t="shared" si="1527"/>
        <v>1318.9300630093671</v>
      </c>
      <c r="Q4617">
        <f t="shared" si="1531"/>
        <v>47.901249320424377</v>
      </c>
      <c r="R4617">
        <v>11.26</v>
      </c>
      <c r="S4617">
        <f t="shared" si="1520"/>
        <v>11.20096137886468</v>
      </c>
      <c r="T4617">
        <f t="shared" si="1521"/>
        <v>0.67627438312511901</v>
      </c>
      <c r="U4617">
        <f t="shared" si="1522"/>
        <v>0.59057503459981575</v>
      </c>
      <c r="V4617">
        <f t="shared" si="1523"/>
        <v>0</v>
      </c>
      <c r="W4617">
        <f t="shared" si="1524"/>
        <v>0</v>
      </c>
      <c r="X4617">
        <f t="shared" si="1532"/>
        <v>0.76923076923076805</v>
      </c>
      <c r="Y4617">
        <f t="shared" si="1532"/>
        <v>0.96490313100760994</v>
      </c>
      <c r="AL4617">
        <v>10.737291666666664</v>
      </c>
    </row>
    <row r="4618" spans="4:38" x14ac:dyDescent="0.55000000000000004">
      <c r="D4618">
        <f t="shared" si="1528"/>
        <v>1.1051709180756473</v>
      </c>
      <c r="E4618">
        <f t="shared" si="1515"/>
        <v>1.1051709180756477</v>
      </c>
      <c r="F4618" s="2">
        <f t="shared" si="1529"/>
        <v>42085</v>
      </c>
      <c r="G4618" s="1">
        <v>2015.3102739726028</v>
      </c>
      <c r="H4618">
        <v>5</v>
      </c>
      <c r="I4618" s="1" t="str">
        <f t="shared" si="1516"/>
        <v/>
      </c>
      <c r="J4618" s="1">
        <f t="shared" si="1517"/>
        <v>0.90483741803595952</v>
      </c>
      <c r="K4618">
        <f t="shared" si="1518"/>
        <v>0</v>
      </c>
      <c r="L4618">
        <f t="shared" si="1525"/>
        <v>7.436776667844331</v>
      </c>
      <c r="M4618">
        <f t="shared" si="1530"/>
        <v>7.436776667844331</v>
      </c>
      <c r="N4618">
        <f t="shared" si="1526"/>
        <v>8.5257873800231057</v>
      </c>
      <c r="O4618">
        <f t="shared" si="1519"/>
        <v>10.512687450429828</v>
      </c>
      <c r="P4618">
        <f t="shared" si="1527"/>
        <v>1318.8077175454462</v>
      </c>
      <c r="Q4618">
        <f t="shared" si="1531"/>
        <v>47.899768149700435</v>
      </c>
      <c r="R4618">
        <v>11.28</v>
      </c>
      <c r="S4618">
        <f t="shared" si="1520"/>
        <v>11.302728396814528</v>
      </c>
      <c r="T4618">
        <f t="shared" si="1521"/>
        <v>0.68339772836694823</v>
      </c>
      <c r="U4618">
        <f t="shared" si="1522"/>
        <v>0.59896585998810759</v>
      </c>
      <c r="V4618">
        <f t="shared" si="1523"/>
        <v>0</v>
      </c>
      <c r="W4618">
        <f t="shared" si="1524"/>
        <v>0</v>
      </c>
      <c r="X4618">
        <f t="shared" si="1532"/>
        <v>0.76923076923076805</v>
      </c>
      <c r="Y4618">
        <f t="shared" si="1532"/>
        <v>0.96490313100760994</v>
      </c>
      <c r="AL4618">
        <v>10.337812500000004</v>
      </c>
    </row>
    <row r="4619" spans="4:38" x14ac:dyDescent="0.55000000000000004">
      <c r="D4619">
        <f t="shared" si="1528"/>
        <v>1.1051709180756473</v>
      </c>
      <c r="E4619">
        <f t="shared" si="1515"/>
        <v>1.1051709180756477</v>
      </c>
      <c r="F4619" s="2">
        <f t="shared" si="1529"/>
        <v>42086</v>
      </c>
      <c r="G4619" s="1">
        <v>2015.3130136986301</v>
      </c>
      <c r="H4619">
        <v>5</v>
      </c>
      <c r="I4619" s="1" t="str">
        <f t="shared" si="1516"/>
        <v/>
      </c>
      <c r="J4619" s="1">
        <f t="shared" si="1517"/>
        <v>0.90483741803595952</v>
      </c>
      <c r="K4619">
        <f t="shared" si="1518"/>
        <v>0</v>
      </c>
      <c r="L4619">
        <f t="shared" si="1525"/>
        <v>7.4655785512701662</v>
      </c>
      <c r="M4619">
        <f t="shared" si="1530"/>
        <v>7.4655785512701662</v>
      </c>
      <c r="N4619">
        <f t="shared" si="1526"/>
        <v>8.5367797053931689</v>
      </c>
      <c r="O4619">
        <f t="shared" si="1519"/>
        <v>10.696776446943499</v>
      </c>
      <c r="P4619">
        <f t="shared" si="1527"/>
        <v>1318.6877618179476</v>
      </c>
      <c r="Q4619">
        <f t="shared" si="1531"/>
        <v>47.89831582128857</v>
      </c>
      <c r="R4619">
        <v>11.1</v>
      </c>
      <c r="S4619">
        <f t="shared" si="1520"/>
        <v>11.405590996123255</v>
      </c>
      <c r="T4619">
        <f t="shared" si="1521"/>
        <v>0.69067401118781047</v>
      </c>
      <c r="U4619">
        <f t="shared" si="1522"/>
        <v>0.60756817164522992</v>
      </c>
      <c r="V4619">
        <f t="shared" si="1523"/>
        <v>0</v>
      </c>
      <c r="W4619">
        <f t="shared" si="1524"/>
        <v>0</v>
      </c>
      <c r="X4619">
        <f t="shared" si="1532"/>
        <v>0.76923076923076805</v>
      </c>
      <c r="Y4619">
        <f t="shared" si="1532"/>
        <v>0.96490313100760994</v>
      </c>
      <c r="AL4619">
        <v>9.9823958333333334</v>
      </c>
    </row>
    <row r="4620" spans="4:38" x14ac:dyDescent="0.55000000000000004">
      <c r="D4620">
        <f t="shared" si="1528"/>
        <v>1.1051709180756473</v>
      </c>
      <c r="E4620">
        <f t="shared" si="1515"/>
        <v>1.1051709180756477</v>
      </c>
      <c r="F4620" s="2">
        <f t="shared" si="1529"/>
        <v>42087</v>
      </c>
      <c r="G4620" s="1">
        <v>2015.3157534246575</v>
      </c>
      <c r="H4620">
        <v>5</v>
      </c>
      <c r="I4620" s="1" t="str">
        <f t="shared" si="1516"/>
        <v/>
      </c>
      <c r="J4620" s="1">
        <f t="shared" si="1517"/>
        <v>0.90483741803595952</v>
      </c>
      <c r="K4620">
        <f t="shared" si="1518"/>
        <v>0</v>
      </c>
      <c r="L4620">
        <f t="shared" si="1525"/>
        <v>7.4948847881111069</v>
      </c>
      <c r="M4620">
        <f t="shared" si="1530"/>
        <v>7.4948847881111069</v>
      </c>
      <c r="N4620">
        <f t="shared" si="1526"/>
        <v>8.5479355381417381</v>
      </c>
      <c r="O4620">
        <f t="shared" si="1519"/>
        <v>10.886108966622539</v>
      </c>
      <c r="P4620">
        <f t="shared" si="1527"/>
        <v>1318.5702983416786</v>
      </c>
      <c r="Q4620">
        <f t="shared" si="1531"/>
        <v>47.896893581717976</v>
      </c>
      <c r="R4620">
        <v>11.35</v>
      </c>
      <c r="S4620">
        <f t="shared" si="1520"/>
        <v>11.509518696393428</v>
      </c>
      <c r="T4620">
        <f t="shared" si="1521"/>
        <v>0.69810431947616547</v>
      </c>
      <c r="U4620">
        <f t="shared" si="1522"/>
        <v>0.6163850343951196</v>
      </c>
      <c r="V4620">
        <f t="shared" si="1523"/>
        <v>0</v>
      </c>
      <c r="W4620">
        <f t="shared" si="1524"/>
        <v>0</v>
      </c>
      <c r="X4620">
        <f t="shared" si="1532"/>
        <v>0.76923076923076805</v>
      </c>
      <c r="Y4620">
        <f t="shared" si="1532"/>
        <v>0.96490313100760994</v>
      </c>
      <c r="AL4620">
        <v>10.208125000000006</v>
      </c>
    </row>
    <row r="4621" spans="4:38" x14ac:dyDescent="0.55000000000000004">
      <c r="D4621">
        <f t="shared" si="1528"/>
        <v>1.1051709180756473</v>
      </c>
      <c r="E4621">
        <f t="shared" si="1515"/>
        <v>1.1051709180756477</v>
      </c>
      <c r="F4621" s="2">
        <f t="shared" si="1529"/>
        <v>42088</v>
      </c>
      <c r="G4621" s="1">
        <v>2015.3184931506848</v>
      </c>
      <c r="H4621">
        <v>5</v>
      </c>
      <c r="I4621" s="1" t="str">
        <f t="shared" si="1516"/>
        <v/>
      </c>
      <c r="J4621" s="1">
        <f t="shared" si="1517"/>
        <v>0.90483741803595952</v>
      </c>
      <c r="K4621">
        <f t="shared" si="1518"/>
        <v>0</v>
      </c>
      <c r="L4621">
        <f t="shared" si="1525"/>
        <v>7.5247097441840456</v>
      </c>
      <c r="M4621">
        <f t="shared" si="1530"/>
        <v>7.5247097441840456</v>
      </c>
      <c r="N4621">
        <f t="shared" si="1526"/>
        <v>8.5592590111995932</v>
      </c>
      <c r="O4621">
        <f t="shared" si="1519"/>
        <v>11.08080651863626</v>
      </c>
      <c r="P4621">
        <f t="shared" si="1527"/>
        <v>1318.4554329333657</v>
      </c>
      <c r="Q4621">
        <f t="shared" si="1531"/>
        <v>47.895502717686334</v>
      </c>
      <c r="R4621">
        <v>11.28</v>
      </c>
      <c r="S4621">
        <f t="shared" si="1520"/>
        <v>11.61448070161566</v>
      </c>
      <c r="T4621">
        <f t="shared" si="1521"/>
        <v>0.70568971117333812</v>
      </c>
      <c r="U4621">
        <f t="shared" si="1522"/>
        <v>0.62541951445871979</v>
      </c>
      <c r="V4621">
        <f t="shared" si="1523"/>
        <v>0</v>
      </c>
      <c r="W4621">
        <f t="shared" si="1524"/>
        <v>0</v>
      </c>
      <c r="X4621">
        <f t="shared" si="1532"/>
        <v>0.76923076923076805</v>
      </c>
      <c r="Y4621">
        <f t="shared" si="1532"/>
        <v>0.96490313100760994</v>
      </c>
      <c r="AL4621">
        <v>10.381458333333329</v>
      </c>
    </row>
    <row r="4622" spans="4:38" x14ac:dyDescent="0.55000000000000004">
      <c r="D4622">
        <f t="shared" si="1528"/>
        <v>1.1051709180756473</v>
      </c>
      <c r="E4622">
        <f t="shared" si="1515"/>
        <v>1.1051709180756477</v>
      </c>
      <c r="F4622" s="2">
        <f t="shared" si="1529"/>
        <v>42089</v>
      </c>
      <c r="G4622" s="1">
        <v>2015.3212328767124</v>
      </c>
      <c r="H4622">
        <v>5</v>
      </c>
      <c r="I4622" s="1" t="str">
        <f t="shared" si="1516"/>
        <v/>
      </c>
      <c r="J4622" s="1">
        <f t="shared" si="1517"/>
        <v>0.90483741803595952</v>
      </c>
      <c r="K4622">
        <f t="shared" si="1518"/>
        <v>0</v>
      </c>
      <c r="L4622">
        <f t="shared" si="1525"/>
        <v>7.5550681182077062</v>
      </c>
      <c r="M4622">
        <f t="shared" si="1530"/>
        <v>7.5550681182077062</v>
      </c>
      <c r="N4622">
        <f t="shared" si="1526"/>
        <v>8.5707543170520637</v>
      </c>
      <c r="O4622">
        <f t="shared" si="1519"/>
        <v>11.280993122434994</v>
      </c>
      <c r="P4622">
        <f t="shared" si="1527"/>
        <v>1318.3432747605902</v>
      </c>
      <c r="Q4622">
        <f t="shared" si="1531"/>
        <v>47.894144556647639</v>
      </c>
      <c r="R4622">
        <v>11.25</v>
      </c>
      <c r="S4622">
        <f t="shared" si="1520"/>
        <v>11.720445909271609</v>
      </c>
      <c r="T4622">
        <f t="shared" si="1521"/>
        <v>0.71343121115251995</v>
      </c>
      <c r="U4622">
        <f t="shared" si="1522"/>
        <v>0.63467467494277252</v>
      </c>
      <c r="V4622">
        <f t="shared" si="1523"/>
        <v>0</v>
      </c>
      <c r="W4622">
        <f t="shared" si="1524"/>
        <v>0</v>
      </c>
      <c r="X4622">
        <f t="shared" si="1532"/>
        <v>0.76923076923076805</v>
      </c>
      <c r="Y4622">
        <f t="shared" si="1532"/>
        <v>0.96490313100760994</v>
      </c>
      <c r="AL4622">
        <v>10.386666666666668</v>
      </c>
    </row>
    <row r="4623" spans="4:38" x14ac:dyDescent="0.55000000000000004">
      <c r="D4623">
        <f t="shared" si="1528"/>
        <v>1.1051709180756473</v>
      </c>
      <c r="E4623">
        <f t="shared" si="1515"/>
        <v>1.1051709180756477</v>
      </c>
      <c r="F4623" s="2">
        <f t="shared" si="1529"/>
        <v>42090</v>
      </c>
      <c r="G4623" s="1">
        <v>2015.3239726027398</v>
      </c>
      <c r="H4623">
        <v>5</v>
      </c>
      <c r="I4623" s="1" t="str">
        <f t="shared" si="1516"/>
        <v/>
      </c>
      <c r="J4623" s="1">
        <f t="shared" si="1517"/>
        <v>0.90483741803595952</v>
      </c>
      <c r="K4623">
        <f t="shared" si="1518"/>
        <v>0</v>
      </c>
      <c r="L4623">
        <f t="shared" si="1525"/>
        <v>7.5859749486801311</v>
      </c>
      <c r="M4623">
        <f t="shared" si="1530"/>
        <v>7.5859749486801311</v>
      </c>
      <c r="N4623">
        <f t="shared" si="1526"/>
        <v>8.5824257076175314</v>
      </c>
      <c r="O4623">
        <f t="shared" si="1519"/>
        <v>11.486795303187924</v>
      </c>
      <c r="P4623">
        <f t="shared" si="1527"/>
        <v>1318.2339363882488</v>
      </c>
      <c r="Q4623">
        <f t="shared" si="1531"/>
        <v>47.892820467369042</v>
      </c>
      <c r="R4623">
        <v>11.18</v>
      </c>
      <c r="S4623">
        <f t="shared" si="1520"/>
        <v>11.827382919571974</v>
      </c>
      <c r="T4623">
        <f t="shared" si="1521"/>
        <v>0.72132980800918189</v>
      </c>
      <c r="U4623">
        <f t="shared" si="1522"/>
        <v>0.64415357110380889</v>
      </c>
      <c r="V4623">
        <f t="shared" si="1523"/>
        <v>0</v>
      </c>
      <c r="W4623">
        <f t="shared" si="1524"/>
        <v>0</v>
      </c>
      <c r="X4623">
        <f t="shared" si="1532"/>
        <v>0.76923076923076805</v>
      </c>
      <c r="Y4623">
        <f t="shared" si="1532"/>
        <v>0.96490313100760994</v>
      </c>
      <c r="AL4623">
        <v>10.267291666666667</v>
      </c>
    </row>
    <row r="4624" spans="4:38" x14ac:dyDescent="0.55000000000000004">
      <c r="D4624">
        <f t="shared" si="1528"/>
        <v>1.1051709180756473</v>
      </c>
      <c r="E4624">
        <f t="shared" si="1515"/>
        <v>1.1051709180756477</v>
      </c>
      <c r="F4624" s="2">
        <f t="shared" si="1529"/>
        <v>42091</v>
      </c>
      <c r="G4624" s="1">
        <v>2015.3267123287671</v>
      </c>
      <c r="H4624">
        <v>5</v>
      </c>
      <c r="I4624" s="1" t="str">
        <f t="shared" si="1516"/>
        <v/>
      </c>
      <c r="J4624" s="1">
        <f t="shared" si="1517"/>
        <v>0.90483741803595952</v>
      </c>
      <c r="K4624">
        <f t="shared" si="1518"/>
        <v>0</v>
      </c>
      <c r="L4624">
        <f t="shared" si="1525"/>
        <v>7.6174456207436601</v>
      </c>
      <c r="M4624">
        <f t="shared" si="1530"/>
        <v>7.6174456207436601</v>
      </c>
      <c r="N4624">
        <f t="shared" si="1526"/>
        <v>8.5942774940275903</v>
      </c>
      <c r="O4624">
        <f t="shared" si="1519"/>
        <v>11.698342083633245</v>
      </c>
      <c r="P4624">
        <f t="shared" si="1527"/>
        <v>1318.127533822314</v>
      </c>
      <c r="Q4624">
        <f t="shared" si="1531"/>
        <v>47.891531860453249</v>
      </c>
      <c r="R4624">
        <v>11.24</v>
      </c>
      <c r="S4624">
        <f t="shared" si="1520"/>
        <v>11.935260044783865</v>
      </c>
      <c r="T4624">
        <f t="shared" si="1521"/>
        <v>0.72938645076038278</v>
      </c>
      <c r="U4624">
        <f t="shared" si="1522"/>
        <v>0.65385924537890994</v>
      </c>
      <c r="V4624">
        <f t="shared" si="1523"/>
        <v>0</v>
      </c>
      <c r="W4624">
        <f t="shared" si="1524"/>
        <v>0</v>
      </c>
      <c r="X4624">
        <f t="shared" si="1532"/>
        <v>0.76923076923076805</v>
      </c>
      <c r="Y4624">
        <f t="shared" si="1532"/>
        <v>0.96490313100760994</v>
      </c>
      <c r="AL4624">
        <v>10.171666666666672</v>
      </c>
    </row>
    <row r="4625" spans="4:38" x14ac:dyDescent="0.55000000000000004">
      <c r="D4625">
        <f t="shared" si="1528"/>
        <v>1.1051709180756473</v>
      </c>
      <c r="E4625">
        <f t="shared" si="1515"/>
        <v>1.1051709180756477</v>
      </c>
      <c r="F4625" s="2">
        <f t="shared" si="1529"/>
        <v>42092</v>
      </c>
      <c r="G4625" s="1">
        <v>2015.3294520547945</v>
      </c>
      <c r="H4625">
        <v>5</v>
      </c>
      <c r="I4625" s="1" t="str">
        <f t="shared" si="1516"/>
        <v/>
      </c>
      <c r="J4625" s="1">
        <f t="shared" si="1517"/>
        <v>0.90483741803595952</v>
      </c>
      <c r="K4625">
        <f t="shared" si="1518"/>
        <v>0</v>
      </c>
      <c r="L4625">
        <f t="shared" si="1525"/>
        <v>7.649495873027587</v>
      </c>
      <c r="M4625">
        <f t="shared" si="1530"/>
        <v>7.649495873027587</v>
      </c>
      <c r="N4625">
        <f t="shared" si="1526"/>
        <v>8.6063140463042149</v>
      </c>
      <c r="O4625">
        <f t="shared" si="1519"/>
        <v>11.915764972015205</v>
      </c>
      <c r="P4625">
        <f t="shared" si="1527"/>
        <v>1318.0241865506571</v>
      </c>
      <c r="Q4625">
        <f t="shared" si="1531"/>
        <v>47.890280188824313</v>
      </c>
      <c r="R4625">
        <v>11.45</v>
      </c>
      <c r="S4625">
        <f t="shared" si="1520"/>
        <v>12.044045318598446</v>
      </c>
      <c r="T4625">
        <f t="shared" si="1521"/>
        <v>0.7376020454501695</v>
      </c>
      <c r="U4625">
        <f t="shared" si="1522"/>
        <v>0.66379472217437852</v>
      </c>
      <c r="V4625">
        <f t="shared" si="1523"/>
        <v>0</v>
      </c>
      <c r="W4625">
        <f t="shared" si="1524"/>
        <v>0</v>
      </c>
      <c r="X4625">
        <f t="shared" si="1532"/>
        <v>0.76923076923076805</v>
      </c>
      <c r="Y4625">
        <f t="shared" si="1532"/>
        <v>0.96490313100760994</v>
      </c>
      <c r="AL4625">
        <v>10.00041666666667</v>
      </c>
    </row>
    <row r="4626" spans="4:38" x14ac:dyDescent="0.55000000000000004">
      <c r="D4626">
        <f t="shared" si="1528"/>
        <v>1.1051709180756473</v>
      </c>
      <c r="E4626">
        <f t="shared" si="1515"/>
        <v>1.1051709180756477</v>
      </c>
      <c r="F4626" s="2">
        <f t="shared" si="1529"/>
        <v>42093</v>
      </c>
      <c r="G4626" s="1">
        <v>2015.3321917808219</v>
      </c>
      <c r="H4626">
        <v>5</v>
      </c>
      <c r="I4626" s="1" t="str">
        <f t="shared" si="1516"/>
        <v/>
      </c>
      <c r="J4626" s="1">
        <f t="shared" si="1517"/>
        <v>0.90483741803595952</v>
      </c>
      <c r="K4626">
        <f t="shared" si="1518"/>
        <v>0</v>
      </c>
      <c r="L4626">
        <f t="shared" si="1525"/>
        <v>7.6821418044577658</v>
      </c>
      <c r="M4626">
        <f t="shared" si="1530"/>
        <v>7.6821418044577658</v>
      </c>
      <c r="N4626">
        <f t="shared" si="1526"/>
        <v>8.6185397929288801</v>
      </c>
      <c r="O4626">
        <f t="shared" si="1519"/>
        <v>12.1391979458993</v>
      </c>
      <c r="P4626">
        <f t="shared" si="1527"/>
        <v>1317.9240175806874</v>
      </c>
      <c r="Q4626">
        <f t="shared" si="1531"/>
        <v>47.889066948172577</v>
      </c>
      <c r="R4626">
        <v>11.7</v>
      </c>
      <c r="S4626">
        <f t="shared" si="1520"/>
        <v>12.153706505568319</v>
      </c>
      <c r="T4626">
        <f t="shared" si="1521"/>
        <v>0.74597745166424478</v>
      </c>
      <c r="U4626">
        <f t="shared" si="1522"/>
        <v>0.67396300241064755</v>
      </c>
      <c r="V4626">
        <f t="shared" si="1523"/>
        <v>0</v>
      </c>
      <c r="W4626">
        <f t="shared" si="1524"/>
        <v>0</v>
      </c>
      <c r="X4626">
        <f t="shared" si="1532"/>
        <v>0.76923076923076805</v>
      </c>
      <c r="Y4626">
        <f t="shared" si="1532"/>
        <v>0.96490313100760994</v>
      </c>
      <c r="AL4626">
        <v>10.341354166666664</v>
      </c>
    </row>
    <row r="4627" spans="4:38" x14ac:dyDescent="0.55000000000000004">
      <c r="D4627">
        <f t="shared" si="1528"/>
        <v>1.1051709180756473</v>
      </c>
      <c r="E4627">
        <f t="shared" si="1515"/>
        <v>1.1051709180756477</v>
      </c>
      <c r="F4627" s="2">
        <f t="shared" si="1529"/>
        <v>42094</v>
      </c>
      <c r="G4627" s="1">
        <v>2015.3349315068492</v>
      </c>
      <c r="H4627">
        <v>5</v>
      </c>
      <c r="I4627" s="1" t="str">
        <f t="shared" si="1516"/>
        <v/>
      </c>
      <c r="J4627" s="1">
        <f t="shared" si="1517"/>
        <v>0.90483741803595952</v>
      </c>
      <c r="K4627">
        <f t="shared" si="1518"/>
        <v>0</v>
      </c>
      <c r="L4627">
        <f t="shared" si="1525"/>
        <v>7.7153998810218738</v>
      </c>
      <c r="M4627">
        <f t="shared" si="1530"/>
        <v>7.7153998810218738</v>
      </c>
      <c r="N4627">
        <f t="shared" si="1526"/>
        <v>8.630959220298692</v>
      </c>
      <c r="O4627">
        <f t="shared" si="1519"/>
        <v>12.368777431807347</v>
      </c>
      <c r="P4627">
        <f t="shared" si="1527"/>
        <v>1317.8271534735554</v>
      </c>
      <c r="Q4627">
        <f t="shared" si="1531"/>
        <v>47.887893677356985</v>
      </c>
      <c r="R4627">
        <v>11.93</v>
      </c>
      <c r="S4627">
        <f t="shared" si="1520"/>
        <v>12.264211110728557</v>
      </c>
      <c r="T4627">
        <f t="shared" si="1521"/>
        <v>0.75451347896411458</v>
      </c>
      <c r="U4627">
        <f t="shared" si="1522"/>
        <v>0.68436705783049634</v>
      </c>
      <c r="V4627">
        <f t="shared" si="1523"/>
        <v>0</v>
      </c>
      <c r="W4627">
        <f t="shared" si="1524"/>
        <v>0</v>
      </c>
      <c r="X4627">
        <f t="shared" si="1532"/>
        <v>0.76923076923076805</v>
      </c>
      <c r="Y4627">
        <f t="shared" si="1532"/>
        <v>0.96490313100760994</v>
      </c>
      <c r="AL4627">
        <v>10.641145833333335</v>
      </c>
    </row>
    <row r="4628" spans="4:38" x14ac:dyDescent="0.55000000000000004">
      <c r="D4628">
        <f t="shared" si="1528"/>
        <v>1.1051709180756473</v>
      </c>
      <c r="E4628">
        <f t="shared" si="1515"/>
        <v>1.1051709180756477</v>
      </c>
      <c r="F4628" s="2">
        <f t="shared" si="1529"/>
        <v>42095</v>
      </c>
      <c r="G4628" s="1">
        <v>2015.3360730593606</v>
      </c>
      <c r="H4628">
        <v>5</v>
      </c>
      <c r="I4628" s="1" t="str">
        <f t="shared" si="1516"/>
        <v/>
      </c>
      <c r="J4628" s="1">
        <f t="shared" si="1517"/>
        <v>0.90483741803595952</v>
      </c>
      <c r="K4628">
        <f t="shared" si="1518"/>
        <v>0</v>
      </c>
      <c r="L4628">
        <f t="shared" si="1525"/>
        <v>7.7492869424788804</v>
      </c>
      <c r="M4628">
        <f t="shared" si="1530"/>
        <v>7.7492869424788804</v>
      </c>
      <c r="N4628">
        <f t="shared" si="1526"/>
        <v>8.6435768720646884</v>
      </c>
      <c r="O4628">
        <f t="shared" si="1519"/>
        <v>12.485327309991131</v>
      </c>
      <c r="P4628">
        <f t="shared" si="1527"/>
        <v>1317.7337243746599</v>
      </c>
      <c r="Q4628">
        <f t="shared" si="1531"/>
        <v>47.886761958760054</v>
      </c>
      <c r="R4628">
        <v>11.82</v>
      </c>
      <c r="S4628">
        <f t="shared" si="1520"/>
        <v>12.310495845032314</v>
      </c>
      <c r="T4628">
        <f t="shared" si="1521"/>
        <v>0.75811774419426781</v>
      </c>
      <c r="U4628">
        <f t="shared" si="1522"/>
        <v>0.6887723668933402</v>
      </c>
      <c r="V4628">
        <f t="shared" si="1523"/>
        <v>0</v>
      </c>
      <c r="W4628">
        <f t="shared" si="1524"/>
        <v>0</v>
      </c>
      <c r="X4628">
        <f t="shared" si="1532"/>
        <v>0.76923076923076805</v>
      </c>
      <c r="Y4628">
        <f t="shared" si="1532"/>
        <v>0.96490313100760994</v>
      </c>
      <c r="AL4628">
        <v>10.792083333333331</v>
      </c>
    </row>
    <row r="4629" spans="4:38" x14ac:dyDescent="0.55000000000000004">
      <c r="D4629">
        <f t="shared" si="1528"/>
        <v>1.1051709180756473</v>
      </c>
      <c r="E4629">
        <f t="shared" si="1515"/>
        <v>1.1051709180756477</v>
      </c>
      <c r="F4629" s="2">
        <f t="shared" si="1529"/>
        <v>42096</v>
      </c>
      <c r="G4629" s="1">
        <v>2015.338812785388</v>
      </c>
      <c r="H4629">
        <v>5</v>
      </c>
      <c r="I4629" s="1" t="str">
        <f t="shared" si="1516"/>
        <v/>
      </c>
      <c r="J4629" s="1">
        <f t="shared" si="1517"/>
        <v>0.90483741803595952</v>
      </c>
      <c r="K4629">
        <f t="shared" si="1518"/>
        <v>0</v>
      </c>
      <c r="L4629">
        <f t="shared" si="1525"/>
        <v>7.7834933186706365</v>
      </c>
      <c r="M4629">
        <f t="shared" si="1530"/>
        <v>7.7834933186706365</v>
      </c>
      <c r="N4629">
        <f t="shared" si="1526"/>
        <v>8.6562761682531359</v>
      </c>
      <c r="O4629">
        <f t="shared" si="1519"/>
        <v>12.724189518763097</v>
      </c>
      <c r="P4629">
        <f t="shared" si="1527"/>
        <v>1317.6417853478938</v>
      </c>
      <c r="Q4629">
        <f t="shared" si="1531"/>
        <v>47.885648237375094</v>
      </c>
      <c r="R4629">
        <v>11.7</v>
      </c>
      <c r="S4629">
        <f t="shared" si="1520"/>
        <v>12.42213918228944</v>
      </c>
      <c r="T4629">
        <f t="shared" si="1521"/>
        <v>0.76688259842412609</v>
      </c>
      <c r="U4629">
        <f t="shared" si="1522"/>
        <v>0.69951545446358532</v>
      </c>
      <c r="V4629">
        <f t="shared" si="1523"/>
        <v>0</v>
      </c>
      <c r="W4629">
        <f t="shared" si="1524"/>
        <v>0</v>
      </c>
      <c r="X4629">
        <f t="shared" si="1532"/>
        <v>0.76923076923076805</v>
      </c>
      <c r="Y4629">
        <f t="shared" si="1532"/>
        <v>0.96490313100760994</v>
      </c>
      <c r="AL4629">
        <v>10.912395833333333</v>
      </c>
    </row>
    <row r="4630" spans="4:38" x14ac:dyDescent="0.55000000000000004">
      <c r="D4630">
        <f t="shared" si="1528"/>
        <v>1.1051709180756473</v>
      </c>
      <c r="E4630">
        <f t="shared" si="1515"/>
        <v>1.1051709180756477</v>
      </c>
      <c r="F4630" s="2">
        <f t="shared" si="1529"/>
        <v>42097</v>
      </c>
      <c r="G4630" s="1">
        <v>2015.3415525114156</v>
      </c>
      <c r="H4630">
        <v>5</v>
      </c>
      <c r="I4630" s="1" t="str">
        <f t="shared" si="1516"/>
        <v/>
      </c>
      <c r="J4630" s="1">
        <f t="shared" si="1517"/>
        <v>0.90483741803595952</v>
      </c>
      <c r="K4630">
        <f t="shared" si="1518"/>
        <v>0</v>
      </c>
      <c r="L4630">
        <f t="shared" si="1525"/>
        <v>7.8183541118727273</v>
      </c>
      <c r="M4630">
        <f t="shared" si="1530"/>
        <v>7.8183541118727273</v>
      </c>
      <c r="N4630">
        <f t="shared" si="1526"/>
        <v>8.6691801966085258</v>
      </c>
      <c r="O4630">
        <f t="shared" si="1519"/>
        <v>12.969546266204848</v>
      </c>
      <c r="P4630">
        <f t="shared" si="1527"/>
        <v>1317.5534719792588</v>
      </c>
      <c r="Q4630">
        <f t="shared" si="1531"/>
        <v>47.884578387325398</v>
      </c>
      <c r="R4630">
        <v>11.27</v>
      </c>
      <c r="S4630">
        <f t="shared" si="1520"/>
        <v>12.534546395341735</v>
      </c>
      <c r="T4630">
        <f t="shared" si="1521"/>
        <v>0.77580980122797594</v>
      </c>
      <c r="U4630">
        <f t="shared" si="1522"/>
        <v>0.71050134175986679</v>
      </c>
      <c r="V4630">
        <f t="shared" si="1523"/>
        <v>0</v>
      </c>
      <c r="W4630">
        <f t="shared" si="1524"/>
        <v>0</v>
      </c>
      <c r="X4630">
        <f t="shared" ref="X4630:Y4645" si="1533">MAX(0.0000000001,X4629+V4629)</f>
        <v>0.76923076923076805</v>
      </c>
      <c r="Y4630">
        <f t="shared" si="1533"/>
        <v>0.96490313100760994</v>
      </c>
      <c r="AL4630">
        <v>10.511562499999998</v>
      </c>
    </row>
    <row r="4631" spans="4:38" x14ac:dyDescent="0.55000000000000004">
      <c r="D4631">
        <f t="shared" si="1528"/>
        <v>1.1051709180756473</v>
      </c>
      <c r="E4631">
        <f t="shared" si="1515"/>
        <v>1.1051709180756477</v>
      </c>
      <c r="F4631" s="2">
        <f t="shared" si="1529"/>
        <v>42098</v>
      </c>
      <c r="G4631" s="1">
        <v>2015.3442922374429</v>
      </c>
      <c r="H4631">
        <v>5</v>
      </c>
      <c r="I4631" s="1" t="str">
        <f t="shared" si="1516"/>
        <v/>
      </c>
      <c r="J4631" s="1">
        <f t="shared" si="1517"/>
        <v>0.90483741803595952</v>
      </c>
      <c r="K4631">
        <f t="shared" si="1518"/>
        <v>0</v>
      </c>
      <c r="L4631">
        <f t="shared" si="1525"/>
        <v>7.8538871153417817</v>
      </c>
      <c r="M4631">
        <f t="shared" si="1530"/>
        <v>7.8538871153417817</v>
      </c>
      <c r="N4631">
        <f t="shared" si="1526"/>
        <v>8.6822936352033224</v>
      </c>
      <c r="O4631">
        <f t="shared" si="1519"/>
        <v>13.221542263661529</v>
      </c>
      <c r="P4631">
        <f t="shared" si="1527"/>
        <v>1317.4689231770562</v>
      </c>
      <c r="Q4631">
        <f t="shared" si="1531"/>
        <v>47.883554097372766</v>
      </c>
      <c r="R4631">
        <v>10.99</v>
      </c>
      <c r="S4631">
        <f t="shared" si="1520"/>
        <v>12.647684175494028</v>
      </c>
      <c r="T4631">
        <f t="shared" si="1521"/>
        <v>0.78489996312852561</v>
      </c>
      <c r="U4631">
        <f t="shared" si="1522"/>
        <v>0.72173285440485868</v>
      </c>
      <c r="V4631">
        <f t="shared" si="1523"/>
        <v>0</v>
      </c>
      <c r="W4631">
        <f t="shared" si="1524"/>
        <v>0</v>
      </c>
      <c r="X4631">
        <f t="shared" si="1533"/>
        <v>0.76923076923076805</v>
      </c>
      <c r="Y4631">
        <f t="shared" si="1533"/>
        <v>0.96490313100760994</v>
      </c>
      <c r="AL4631">
        <v>9.9134375000000023</v>
      </c>
    </row>
    <row r="4632" spans="4:38" x14ac:dyDescent="0.55000000000000004">
      <c r="D4632">
        <f t="shared" si="1528"/>
        <v>1.1051709180756473</v>
      </c>
      <c r="E4632">
        <f t="shared" si="1515"/>
        <v>1.1051709180756477</v>
      </c>
      <c r="F4632" s="2">
        <f t="shared" si="1529"/>
        <v>42099</v>
      </c>
      <c r="G4632" s="1">
        <v>2015.3470319634703</v>
      </c>
      <c r="H4632">
        <v>5</v>
      </c>
      <c r="I4632" s="1" t="str">
        <f t="shared" si="1516"/>
        <v/>
      </c>
      <c r="J4632" s="1">
        <f t="shared" si="1517"/>
        <v>0.90483741803595952</v>
      </c>
      <c r="K4632">
        <f t="shared" si="1518"/>
        <v>0</v>
      </c>
      <c r="L4632">
        <f t="shared" si="1525"/>
        <v>7.8901105188038683</v>
      </c>
      <c r="M4632">
        <f t="shared" si="1530"/>
        <v>7.8901105188038683</v>
      </c>
      <c r="N4632">
        <f t="shared" si="1526"/>
        <v>8.6956212161424027</v>
      </c>
      <c r="O4632">
        <f t="shared" si="1519"/>
        <v>13.480324521379487</v>
      </c>
      <c r="P4632">
        <f t="shared" si="1527"/>
        <v>1317.3882815063637</v>
      </c>
      <c r="Q4632">
        <f t="shared" si="1531"/>
        <v>47.882577100617603</v>
      </c>
      <c r="R4632">
        <v>10.79</v>
      </c>
      <c r="S4632">
        <f t="shared" si="1520"/>
        <v>12.761518997592187</v>
      </c>
      <c r="T4632">
        <f t="shared" si="1521"/>
        <v>0.79415362783951204</v>
      </c>
      <c r="U4632">
        <f t="shared" si="1522"/>
        <v>0.73321276065447571</v>
      </c>
      <c r="V4632">
        <f t="shared" si="1523"/>
        <v>0</v>
      </c>
      <c r="W4632">
        <f t="shared" si="1524"/>
        <v>0</v>
      </c>
      <c r="X4632">
        <f t="shared" si="1533"/>
        <v>0.76923076923076805</v>
      </c>
      <c r="Y4632">
        <f t="shared" si="1533"/>
        <v>0.96490313100760994</v>
      </c>
      <c r="AL4632">
        <v>9.5298958333333363</v>
      </c>
    </row>
    <row r="4633" spans="4:38" x14ac:dyDescent="0.55000000000000004">
      <c r="D4633">
        <f t="shared" si="1528"/>
        <v>1.1051709180756473</v>
      </c>
      <c r="E4633">
        <f t="shared" si="1515"/>
        <v>1.1051709180756477</v>
      </c>
      <c r="F4633" s="2">
        <f t="shared" si="1529"/>
        <v>42100</v>
      </c>
      <c r="G4633" s="1">
        <v>2015.3497716894976</v>
      </c>
      <c r="H4633">
        <v>5</v>
      </c>
      <c r="I4633" s="1" t="str">
        <f t="shared" si="1516"/>
        <v/>
      </c>
      <c r="J4633" s="1">
        <f t="shared" si="1517"/>
        <v>0.90483741803595952</v>
      </c>
      <c r="K4633">
        <f t="shared" si="1518"/>
        <v>0</v>
      </c>
      <c r="L4633">
        <f t="shared" si="1525"/>
        <v>7.9270429147528532</v>
      </c>
      <c r="M4633">
        <f t="shared" si="1530"/>
        <v>7.9270429147528532</v>
      </c>
      <c r="N4633">
        <f t="shared" si="1526"/>
        <v>8.7091677243189327</v>
      </c>
      <c r="O4633">
        <f t="shared" si="1519"/>
        <v>13.746042299074851</v>
      </c>
      <c r="P4633">
        <f t="shared" si="1527"/>
        <v>1317.3116931999004</v>
      </c>
      <c r="Q4633">
        <f t="shared" si="1531"/>
        <v>47.881649174606743</v>
      </c>
      <c r="R4633">
        <v>11.09</v>
      </c>
      <c r="S4633">
        <f t="shared" si="1520"/>
        <v>12.876017129933803</v>
      </c>
      <c r="T4633">
        <f t="shared" si="1521"/>
        <v>0.80357126824833525</v>
      </c>
      <c r="U4633">
        <f t="shared" si="1522"/>
        <v>0.74494376431782139</v>
      </c>
      <c r="V4633">
        <f t="shared" si="1523"/>
        <v>0</v>
      </c>
      <c r="W4633">
        <f t="shared" si="1524"/>
        <v>0</v>
      </c>
      <c r="X4633">
        <f t="shared" si="1533"/>
        <v>0.76923076923076805</v>
      </c>
      <c r="Y4633">
        <f t="shared" si="1533"/>
        <v>0.96490313100760994</v>
      </c>
      <c r="AL4633">
        <v>10.098958333333334</v>
      </c>
    </row>
    <row r="4634" spans="4:38" x14ac:dyDescent="0.55000000000000004">
      <c r="D4634">
        <f t="shared" si="1528"/>
        <v>1.1051709180756473</v>
      </c>
      <c r="E4634">
        <f t="shared" si="1515"/>
        <v>1.1051709180756477</v>
      </c>
      <c r="F4634" s="2">
        <f t="shared" si="1529"/>
        <v>42101</v>
      </c>
      <c r="G4634" s="1">
        <v>2015.352511415525</v>
      </c>
      <c r="H4634">
        <v>5</v>
      </c>
      <c r="I4634" s="1" t="str">
        <f t="shared" si="1516"/>
        <v/>
      </c>
      <c r="J4634" s="1">
        <f t="shared" si="1517"/>
        <v>0.90483741803595952</v>
      </c>
      <c r="K4634">
        <f t="shared" si="1518"/>
        <v>0</v>
      </c>
      <c r="L4634">
        <f t="shared" si="1525"/>
        <v>7.964703304613332</v>
      </c>
      <c r="M4634">
        <f t="shared" si="1530"/>
        <v>7.964703304613332</v>
      </c>
      <c r="N4634">
        <f t="shared" si="1526"/>
        <v>8.722937996024184</v>
      </c>
      <c r="O4634">
        <f t="shared" si="1519"/>
        <v>14.018847050133536</v>
      </c>
      <c r="P4634">
        <f t="shared" si="1527"/>
        <v>1317.2393081636569</v>
      </c>
      <c r="Q4634">
        <f t="shared" si="1531"/>
        <v>47.880772141374699</v>
      </c>
      <c r="R4634">
        <v>11.04</v>
      </c>
      <c r="S4634">
        <f t="shared" si="1520"/>
        <v>12.991144644227003</v>
      </c>
      <c r="T4634">
        <f t="shared" si="1521"/>
        <v>0.81315328232437534</v>
      </c>
      <c r="U4634">
        <f t="shared" si="1522"/>
        <v>0.75692849741700763</v>
      </c>
      <c r="V4634">
        <f t="shared" si="1523"/>
        <v>0</v>
      </c>
      <c r="W4634">
        <f t="shared" si="1524"/>
        <v>0</v>
      </c>
      <c r="X4634">
        <f t="shared" si="1533"/>
        <v>0.76923076923076805</v>
      </c>
      <c r="Y4634">
        <f t="shared" si="1533"/>
        <v>0.96490313100760994</v>
      </c>
      <c r="AL4634">
        <v>10.390833333333337</v>
      </c>
    </row>
    <row r="4635" spans="4:38" x14ac:dyDescent="0.55000000000000004">
      <c r="D4635">
        <f t="shared" si="1528"/>
        <v>1.1051709180756473</v>
      </c>
      <c r="E4635">
        <f t="shared" si="1515"/>
        <v>1.1051709180756477</v>
      </c>
      <c r="F4635" s="2">
        <f t="shared" si="1529"/>
        <v>42102</v>
      </c>
      <c r="G4635" s="1">
        <v>2015.3552511415523</v>
      </c>
      <c r="H4635">
        <v>5</v>
      </c>
      <c r="I4635" s="1" t="str">
        <f t="shared" si="1516"/>
        <v/>
      </c>
      <c r="J4635" s="1">
        <f t="shared" si="1517"/>
        <v>0.90483741803595952</v>
      </c>
      <c r="K4635">
        <f t="shared" si="1518"/>
        <v>0</v>
      </c>
      <c r="L4635">
        <f t="shared" si="1525"/>
        <v>8.0031111047506833</v>
      </c>
      <c r="M4635">
        <f t="shared" si="1530"/>
        <v>8.0031111047506833</v>
      </c>
      <c r="N4635">
        <f t="shared" si="1526"/>
        <v>8.7369369174060321</v>
      </c>
      <c r="O4635">
        <f t="shared" si="1519"/>
        <v>14.298892359346752</v>
      </c>
      <c r="P4635">
        <f t="shared" si="1527"/>
        <v>1317.1712799769837</v>
      </c>
      <c r="Q4635">
        <f t="shared" si="1531"/>
        <v>47.87994786741536</v>
      </c>
      <c r="R4635">
        <v>10.99</v>
      </c>
      <c r="S4635">
        <f t="shared" si="1520"/>
        <v>13.106867425716707</v>
      </c>
      <c r="T4635">
        <f t="shared" si="1521"/>
        <v>0.82289998896692473</v>
      </c>
      <c r="U4635">
        <f t="shared" si="1522"/>
        <v>0.76916951260021926</v>
      </c>
      <c r="V4635">
        <f t="shared" si="1523"/>
        <v>0</v>
      </c>
      <c r="W4635">
        <f t="shared" si="1524"/>
        <v>0</v>
      </c>
      <c r="X4635">
        <f t="shared" si="1533"/>
        <v>0.76923076923076805</v>
      </c>
      <c r="Y4635">
        <f t="shared" si="1533"/>
        <v>0.96490313100760994</v>
      </c>
      <c r="AL4635">
        <v>10.706666666666669</v>
      </c>
    </row>
    <row r="4636" spans="4:38" x14ac:dyDescent="0.55000000000000004">
      <c r="D4636">
        <f t="shared" si="1528"/>
        <v>1.1051709180756473</v>
      </c>
      <c r="E4636">
        <f t="shared" si="1515"/>
        <v>1.1051709180756477</v>
      </c>
      <c r="F4636" s="2">
        <f t="shared" si="1529"/>
        <v>42103</v>
      </c>
      <c r="G4636" s="1">
        <v>2015.3579908675799</v>
      </c>
      <c r="H4636">
        <v>5</v>
      </c>
      <c r="I4636" s="1" t="str">
        <f t="shared" si="1516"/>
        <v/>
      </c>
      <c r="J4636" s="1">
        <f t="shared" si="1517"/>
        <v>0.90483741803595952</v>
      </c>
      <c r="K4636">
        <f t="shared" si="1518"/>
        <v>0</v>
      </c>
      <c r="L4636">
        <f t="shared" si="1525"/>
        <v>8.0422861523105382</v>
      </c>
      <c r="M4636">
        <f t="shared" si="1530"/>
        <v>8.0422861523105382</v>
      </c>
      <c r="N4636">
        <f t="shared" si="1526"/>
        <v>8.7511694227712322</v>
      </c>
      <c r="O4636">
        <f t="shared" si="1519"/>
        <v>14.586333873391309</v>
      </c>
      <c r="P4636">
        <f t="shared" si="1527"/>
        <v>1317.1077658868362</v>
      </c>
      <c r="Q4636">
        <f t="shared" si="1531"/>
        <v>47.879178263580094</v>
      </c>
      <c r="R4636">
        <v>10.84</v>
      </c>
      <c r="S4636">
        <f t="shared" si="1520"/>
        <v>13.223151183257581</v>
      </c>
      <c r="T4636">
        <f t="shared" si="1521"/>
        <v>0.83281162377888951</v>
      </c>
      <c r="U4636">
        <f t="shared" si="1522"/>
        <v>0.7816692752870168</v>
      </c>
      <c r="V4636">
        <f t="shared" si="1523"/>
        <v>0</v>
      </c>
      <c r="W4636">
        <f t="shared" si="1524"/>
        <v>0</v>
      </c>
      <c r="X4636">
        <f t="shared" si="1533"/>
        <v>0.76923076923076805</v>
      </c>
      <c r="Y4636">
        <f t="shared" si="1533"/>
        <v>0.96490313100760994</v>
      </c>
      <c r="AL4636">
        <v>10.842812500000003</v>
      </c>
    </row>
    <row r="4637" spans="4:38" x14ac:dyDescent="0.55000000000000004">
      <c r="D4637">
        <f t="shared" si="1528"/>
        <v>1.1051709180756473</v>
      </c>
      <c r="E4637">
        <f t="shared" si="1515"/>
        <v>1.1051709180756477</v>
      </c>
      <c r="F4637" s="2">
        <f t="shared" si="1529"/>
        <v>42104</v>
      </c>
      <c r="G4637" s="1">
        <v>2015.3607305936073</v>
      </c>
      <c r="H4637">
        <v>5</v>
      </c>
      <c r="I4637" s="1" t="str">
        <f t="shared" si="1516"/>
        <v/>
      </c>
      <c r="J4637" s="1">
        <f t="shared" si="1517"/>
        <v>0.90483741803595952</v>
      </c>
      <c r="K4637">
        <f t="shared" si="1518"/>
        <v>0</v>
      </c>
      <c r="L4637">
        <f t="shared" si="1525"/>
        <v>8.0822487108677752</v>
      </c>
      <c r="M4637">
        <f t="shared" si="1530"/>
        <v>8.0822487108677752</v>
      </c>
      <c r="N4637">
        <f t="shared" si="1526"/>
        <v>8.765640492726023</v>
      </c>
      <c r="O4637">
        <f t="shared" si="1519"/>
        <v>14.881329223914886</v>
      </c>
      <c r="P4637">
        <f t="shared" si="1527"/>
        <v>1317.0489267958603</v>
      </c>
      <c r="Q4637">
        <f t="shared" si="1531"/>
        <v>47.878465284898013</v>
      </c>
      <c r="R4637">
        <v>10.9</v>
      </c>
      <c r="S4637">
        <f t="shared" si="1520"/>
        <v>13.339961459450453</v>
      </c>
      <c r="T4637">
        <f t="shared" si="1521"/>
        <v>0.84288833478034142</v>
      </c>
      <c r="U4637">
        <f t="shared" si="1522"/>
        <v>0.79443015555991425</v>
      </c>
      <c r="V4637">
        <f t="shared" si="1523"/>
        <v>0</v>
      </c>
      <c r="W4637">
        <f t="shared" si="1524"/>
        <v>0</v>
      </c>
      <c r="X4637">
        <f t="shared" si="1533"/>
        <v>0.76923076923076805</v>
      </c>
      <c r="Y4637">
        <f t="shared" si="1533"/>
        <v>0.96490313100760994</v>
      </c>
      <c r="AL4637">
        <v>10.968437499999995</v>
      </c>
    </row>
    <row r="4638" spans="4:38" x14ac:dyDescent="0.55000000000000004">
      <c r="D4638">
        <f t="shared" si="1528"/>
        <v>1.1051709180756473</v>
      </c>
      <c r="E4638">
        <f t="shared" si="1515"/>
        <v>1.1051709180756477</v>
      </c>
      <c r="F4638" s="2">
        <f t="shared" si="1529"/>
        <v>42105</v>
      </c>
      <c r="G4638" s="1">
        <v>2015.3634703196346</v>
      </c>
      <c r="H4638">
        <v>5</v>
      </c>
      <c r="I4638" s="1" t="str">
        <f t="shared" si="1516"/>
        <v/>
      </c>
      <c r="J4638" s="1">
        <f t="shared" si="1517"/>
        <v>0.90483741803595952</v>
      </c>
      <c r="K4638">
        <f t="shared" si="1518"/>
        <v>0</v>
      </c>
      <c r="L4638">
        <f t="shared" si="1525"/>
        <v>8.1230194758648029</v>
      </c>
      <c r="M4638">
        <f t="shared" si="1530"/>
        <v>8.1230194758648029</v>
      </c>
      <c r="N4638">
        <f t="shared" si="1526"/>
        <v>8.7803551521500456</v>
      </c>
      <c r="O4638">
        <f t="shared" si="1519"/>
        <v>15.184037942933559</v>
      </c>
      <c r="P4638">
        <f t="shared" si="1527"/>
        <v>1316.9949272440019</v>
      </c>
      <c r="Q4638">
        <f t="shared" si="1531"/>
        <v>47.877810930314944</v>
      </c>
      <c r="R4638">
        <v>10.88</v>
      </c>
      <c r="S4638">
        <f t="shared" si="1520"/>
        <v>13.457263640877093</v>
      </c>
      <c r="T4638">
        <f t="shared" si="1521"/>
        <v>0.85313017807017089</v>
      </c>
      <c r="U4638">
        <f t="shared" si="1522"/>
        <v>0.8074544198096123</v>
      </c>
      <c r="V4638">
        <f t="shared" si="1523"/>
        <v>0</v>
      </c>
      <c r="W4638">
        <f t="shared" si="1524"/>
        <v>0</v>
      </c>
      <c r="X4638">
        <f t="shared" si="1533"/>
        <v>0.76923076923076805</v>
      </c>
      <c r="Y4638">
        <f t="shared" si="1533"/>
        <v>0.96490313100760994</v>
      </c>
      <c r="AL4638">
        <v>11.028229166666668</v>
      </c>
    </row>
    <row r="4639" spans="4:38" x14ac:dyDescent="0.55000000000000004">
      <c r="D4639">
        <f t="shared" si="1528"/>
        <v>1.1051709180756473</v>
      </c>
      <c r="E4639">
        <f t="shared" si="1515"/>
        <v>1.1051709180756477</v>
      </c>
      <c r="F4639" s="2">
        <f t="shared" si="1529"/>
        <v>42106</v>
      </c>
      <c r="G4639" s="1">
        <v>2015.366210045662</v>
      </c>
      <c r="H4639">
        <v>5</v>
      </c>
      <c r="I4639" s="1" t="str">
        <f t="shared" si="1516"/>
        <v/>
      </c>
      <c r="J4639" s="1">
        <f t="shared" si="1517"/>
        <v>0.90483741803595952</v>
      </c>
      <c r="K4639">
        <f t="shared" si="1518"/>
        <v>0</v>
      </c>
      <c r="L4639">
        <f t="shared" si="1525"/>
        <v>8.1646195798180461</v>
      </c>
      <c r="M4639">
        <f t="shared" si="1530"/>
        <v>8.1646195798180461</v>
      </c>
      <c r="N4639">
        <f t="shared" si="1526"/>
        <v>8.7953184679986887</v>
      </c>
      <c r="O4639">
        <f t="shared" si="1519"/>
        <v>15.494621370057352</v>
      </c>
      <c r="P4639">
        <f t="shared" si="1527"/>
        <v>1316.9459353833265</v>
      </c>
      <c r="Q4639">
        <f t="shared" si="1531"/>
        <v>47.87721724234644</v>
      </c>
      <c r="R4639">
        <v>11.36</v>
      </c>
      <c r="S4639">
        <f t="shared" si="1520"/>
        <v>13.575022968381875</v>
      </c>
      <c r="T4639">
        <f t="shared" si="1521"/>
        <v>0.86353711343716122</v>
      </c>
      <c r="U4639">
        <f t="shared" si="1522"/>
        <v>0.82074422213294962</v>
      </c>
      <c r="V4639">
        <f t="shared" si="1523"/>
        <v>0</v>
      </c>
      <c r="W4639">
        <f t="shared" si="1524"/>
        <v>0</v>
      </c>
      <c r="X4639">
        <f t="shared" si="1533"/>
        <v>0.76923076923076805</v>
      </c>
      <c r="Y4639">
        <f t="shared" si="1533"/>
        <v>0.96490313100760994</v>
      </c>
      <c r="AL4639">
        <v>10.872083333333334</v>
      </c>
    </row>
    <row r="4640" spans="4:38" x14ac:dyDescent="0.55000000000000004">
      <c r="D4640">
        <f t="shared" si="1528"/>
        <v>1.1051709180756473</v>
      </c>
      <c r="E4640">
        <f t="shared" si="1515"/>
        <v>1.1051709180756477</v>
      </c>
      <c r="F4640" s="2">
        <f t="shared" si="1529"/>
        <v>42107</v>
      </c>
      <c r="G4640" s="1">
        <v>2015.3689497716894</v>
      </c>
      <c r="H4640">
        <v>5</v>
      </c>
      <c r="I4640" s="1" t="str">
        <f t="shared" si="1516"/>
        <v/>
      </c>
      <c r="J4640" s="1">
        <f t="shared" si="1517"/>
        <v>0.90483741803595952</v>
      </c>
      <c r="K4640">
        <f t="shared" si="1518"/>
        <v>0</v>
      </c>
      <c r="L4640">
        <f t="shared" si="1525"/>
        <v>8.207070597270258</v>
      </c>
      <c r="M4640">
        <f t="shared" si="1530"/>
        <v>8.207070597270258</v>
      </c>
      <c r="N4640">
        <f t="shared" si="1526"/>
        <v>8.8105355469289055</v>
      </c>
      <c r="O4640">
        <f t="shared" si="1519"/>
        <v>15.813242551029299</v>
      </c>
      <c r="P4640">
        <f t="shared" si="1527"/>
        <v>1316.902122945728</v>
      </c>
      <c r="Q4640">
        <f t="shared" si="1531"/>
        <v>47.876686306641794</v>
      </c>
      <c r="R4640">
        <v>11.66</v>
      </c>
      <c r="S4640">
        <f t="shared" si="1520"/>
        <v>13.693204547347115</v>
      </c>
      <c r="T4640">
        <f t="shared" si="1521"/>
        <v>0.87410899992166724</v>
      </c>
      <c r="U4640">
        <f t="shared" si="1522"/>
        <v>0.83430159548274552</v>
      </c>
      <c r="V4640">
        <f t="shared" si="1523"/>
        <v>0</v>
      </c>
      <c r="W4640">
        <f t="shared" si="1524"/>
        <v>0</v>
      </c>
      <c r="X4640">
        <f t="shared" si="1533"/>
        <v>0.76923076923076805</v>
      </c>
      <c r="Y4640">
        <f t="shared" si="1533"/>
        <v>0.96490313100760994</v>
      </c>
      <c r="AL4640">
        <v>10.491145833333336</v>
      </c>
    </row>
    <row r="4641" spans="4:38" x14ac:dyDescent="0.55000000000000004">
      <c r="D4641">
        <f t="shared" si="1528"/>
        <v>1.1051709180756473</v>
      </c>
      <c r="E4641">
        <f t="shared" si="1515"/>
        <v>1.1051709180756477</v>
      </c>
      <c r="F4641" s="2">
        <f t="shared" si="1529"/>
        <v>42108</v>
      </c>
      <c r="G4641" s="1">
        <v>2015.3716894977167</v>
      </c>
      <c r="H4641">
        <v>5</v>
      </c>
      <c r="I4641" s="1" t="str">
        <f t="shared" si="1516"/>
        <v/>
      </c>
      <c r="J4641" s="1">
        <f t="shared" si="1517"/>
        <v>0.90483741803595952</v>
      </c>
      <c r="K4641">
        <f t="shared" si="1518"/>
        <v>0</v>
      </c>
      <c r="L4641">
        <f t="shared" si="1525"/>
        <v>8.2503945494648594</v>
      </c>
      <c r="M4641">
        <f t="shared" si="1530"/>
        <v>8.2503945494648594</v>
      </c>
      <c r="N4641">
        <f t="shared" si="1526"/>
        <v>8.8260115327436761</v>
      </c>
      <c r="O4641">
        <f t="shared" si="1519"/>
        <v>16.140066127238473</v>
      </c>
      <c r="P4641">
        <f t="shared" si="1527"/>
        <v>1316.8636652032076</v>
      </c>
      <c r="Q4641">
        <f t="shared" si="1531"/>
        <v>47.876220251454086</v>
      </c>
      <c r="R4641">
        <v>11.86</v>
      </c>
      <c r="S4641">
        <f t="shared" si="1520"/>
        <v>13.811773357995429</v>
      </c>
      <c r="T4641">
        <f t="shared" si="1521"/>
        <v>0.8848455913369585</v>
      </c>
      <c r="U4641">
        <f t="shared" si="1522"/>
        <v>0.84812844257915676</v>
      </c>
      <c r="V4641">
        <f t="shared" si="1523"/>
        <v>0</v>
      </c>
      <c r="W4641">
        <f t="shared" si="1524"/>
        <v>0</v>
      </c>
      <c r="X4641">
        <f t="shared" si="1533"/>
        <v>0.76923076923076805</v>
      </c>
      <c r="Y4641">
        <f t="shared" si="1533"/>
        <v>0.96490313100760994</v>
      </c>
      <c r="AL4641">
        <v>10.401458333333336</v>
      </c>
    </row>
    <row r="4642" spans="4:38" x14ac:dyDescent="0.55000000000000004">
      <c r="D4642">
        <f t="shared" si="1528"/>
        <v>1.1051709180756473</v>
      </c>
      <c r="E4642">
        <f t="shared" si="1515"/>
        <v>1.1051709180756477</v>
      </c>
      <c r="F4642" s="2">
        <f t="shared" si="1529"/>
        <v>42109</v>
      </c>
      <c r="G4642" s="1">
        <v>2015.3744292237443</v>
      </c>
      <c r="H4642">
        <v>5</v>
      </c>
      <c r="I4642" s="1" t="str">
        <f t="shared" si="1516"/>
        <v/>
      </c>
      <c r="J4642" s="1">
        <f t="shared" si="1517"/>
        <v>0.90483741803595952</v>
      </c>
      <c r="K4642">
        <f t="shared" si="1518"/>
        <v>0</v>
      </c>
      <c r="L4642">
        <f t="shared" si="1525"/>
        <v>8.294613908717567</v>
      </c>
      <c r="M4642">
        <f t="shared" si="1530"/>
        <v>8.294613908717567</v>
      </c>
      <c r="N4642">
        <f t="shared" si="1526"/>
        <v>8.8417516036504082</v>
      </c>
      <c r="O4642">
        <f t="shared" si="1519"/>
        <v>16.475258216116238</v>
      </c>
      <c r="P4642">
        <f t="shared" si="1527"/>
        <v>1316.8307409203985</v>
      </c>
      <c r="Q4642">
        <f t="shared" si="1531"/>
        <v>47.875821247012937</v>
      </c>
      <c r="R4642">
        <v>11.58</v>
      </c>
      <c r="S4642">
        <f t="shared" si="1520"/>
        <v>13.930694265854349</v>
      </c>
      <c r="T4642">
        <f t="shared" si="1521"/>
        <v>0.8957465317694181</v>
      </c>
      <c r="U4642">
        <f t="shared" si="1522"/>
        <v>0.86222652660595211</v>
      </c>
      <c r="V4642">
        <f t="shared" si="1523"/>
        <v>0</v>
      </c>
      <c r="W4642">
        <f t="shared" si="1524"/>
        <v>0</v>
      </c>
      <c r="X4642">
        <f t="shared" si="1533"/>
        <v>0.76923076923076805</v>
      </c>
      <c r="Y4642">
        <f t="shared" si="1533"/>
        <v>0.96490313100760994</v>
      </c>
      <c r="AL4642">
        <v>10.467395833333333</v>
      </c>
    </row>
    <row r="4643" spans="4:38" x14ac:dyDescent="0.55000000000000004">
      <c r="D4643">
        <f t="shared" si="1528"/>
        <v>1.1051709180756473</v>
      </c>
      <c r="E4643">
        <f t="shared" si="1515"/>
        <v>1.1051709180756477</v>
      </c>
      <c r="F4643" s="2">
        <f t="shared" si="1529"/>
        <v>42110</v>
      </c>
      <c r="G4643" s="1">
        <v>2015.3771689497717</v>
      </c>
      <c r="H4643">
        <v>5</v>
      </c>
      <c r="I4643" s="1" t="str">
        <f t="shared" si="1516"/>
        <v/>
      </c>
      <c r="J4643" s="1">
        <f t="shared" si="1517"/>
        <v>0.90483741803595952</v>
      </c>
      <c r="K4643">
        <f t="shared" si="1518"/>
        <v>0</v>
      </c>
      <c r="L4643">
        <f t="shared" si="1525"/>
        <v>8.3397516024603515</v>
      </c>
      <c r="M4643">
        <f t="shared" si="1530"/>
        <v>8.3397516024603515</v>
      </c>
      <c r="N4643">
        <f t="shared" si="1526"/>
        <v>8.8577609693291297</v>
      </c>
      <c r="O4643">
        <f t="shared" si="1519"/>
        <v>16.818986281264895</v>
      </c>
      <c r="P4643">
        <f t="shared" si="1527"/>
        <v>1316.8035322990288</v>
      </c>
      <c r="Q4643">
        <f t="shared" si="1531"/>
        <v>47.875491504795647</v>
      </c>
      <c r="R4643">
        <v>10.94</v>
      </c>
      <c r="S4643">
        <f t="shared" si="1520"/>
        <v>14.049932032067225</v>
      </c>
      <c r="T4643">
        <f t="shared" si="1521"/>
        <v>0.90681135103636401</v>
      </c>
      <c r="U4643">
        <f t="shared" si="1522"/>
        <v>0.87659746166359975</v>
      </c>
      <c r="V4643">
        <f t="shared" si="1523"/>
        <v>0</v>
      </c>
      <c r="W4643">
        <f t="shared" si="1524"/>
        <v>0</v>
      </c>
      <c r="X4643">
        <f t="shared" si="1533"/>
        <v>0.76923076923076805</v>
      </c>
      <c r="Y4643">
        <f t="shared" si="1533"/>
        <v>0.96490313100760994</v>
      </c>
      <c r="AL4643">
        <v>10.809166666666663</v>
      </c>
    </row>
    <row r="4644" spans="4:38" x14ac:dyDescent="0.55000000000000004">
      <c r="D4644">
        <f t="shared" si="1528"/>
        <v>1.1051709180756473</v>
      </c>
      <c r="E4644">
        <f t="shared" si="1515"/>
        <v>1.1051709180756477</v>
      </c>
      <c r="F4644" s="2">
        <f t="shared" si="1529"/>
        <v>42111</v>
      </c>
      <c r="G4644" s="1">
        <v>2015.379908675799</v>
      </c>
      <c r="H4644">
        <v>5</v>
      </c>
      <c r="I4644" s="1" t="str">
        <f t="shared" si="1516"/>
        <v/>
      </c>
      <c r="J4644" s="1">
        <f t="shared" si="1517"/>
        <v>0.90483741803595952</v>
      </c>
      <c r="K4644">
        <f t="shared" si="1518"/>
        <v>0</v>
      </c>
      <c r="L4644">
        <f t="shared" si="1525"/>
        <v>8.3858310169295702</v>
      </c>
      <c r="M4644">
        <f t="shared" si="1530"/>
        <v>8.3858310169295702</v>
      </c>
      <c r="N4644">
        <f t="shared" si="1526"/>
        <v>8.874044867805722</v>
      </c>
      <c r="O4644">
        <f t="shared" si="1519"/>
        <v>17.171418992791533</v>
      </c>
      <c r="P4644">
        <f t="shared" si="1527"/>
        <v>1316.7822249139938</v>
      </c>
      <c r="Q4644">
        <f t="shared" si="1531"/>
        <v>47.875233276692896</v>
      </c>
      <c r="R4644">
        <v>10.36</v>
      </c>
      <c r="S4644">
        <f t="shared" si="1520"/>
        <v>14.169451323935762</v>
      </c>
      <c r="T4644">
        <f t="shared" si="1521"/>
        <v>0.91803946014415494</v>
      </c>
      <c r="U4644">
        <f t="shared" si="1522"/>
        <v>0.89124270303394104</v>
      </c>
      <c r="V4644">
        <f t="shared" si="1523"/>
        <v>0</v>
      </c>
      <c r="W4644">
        <f t="shared" si="1524"/>
        <v>0</v>
      </c>
      <c r="X4644">
        <f t="shared" si="1533"/>
        <v>0.76923076923076805</v>
      </c>
      <c r="Y4644">
        <f t="shared" si="1533"/>
        <v>0.96490313100760994</v>
      </c>
      <c r="AL4644">
        <v>11.180416666666678</v>
      </c>
    </row>
    <row r="4645" spans="4:38" x14ac:dyDescent="0.55000000000000004">
      <c r="D4645">
        <f t="shared" si="1528"/>
        <v>1.1051709180756473</v>
      </c>
      <c r="E4645">
        <f t="shared" si="1515"/>
        <v>1.1051709180756477</v>
      </c>
      <c r="F4645" s="2">
        <f t="shared" si="1529"/>
        <v>42112</v>
      </c>
      <c r="G4645" s="1">
        <v>2015.3826484018264</v>
      </c>
      <c r="H4645">
        <v>5</v>
      </c>
      <c r="I4645" s="1" t="str">
        <f t="shared" si="1516"/>
        <v/>
      </c>
      <c r="J4645" s="1">
        <f t="shared" si="1517"/>
        <v>0.90483741803595952</v>
      </c>
      <c r="K4645">
        <f t="shared" si="1518"/>
        <v>0</v>
      </c>
      <c r="L4645">
        <f t="shared" si="1525"/>
        <v>8.4328760004714649</v>
      </c>
      <c r="M4645">
        <f t="shared" si="1530"/>
        <v>8.4328760004714649</v>
      </c>
      <c r="N4645">
        <f t="shared" si="1526"/>
        <v>8.8906085621266637</v>
      </c>
      <c r="O4645">
        <f t="shared" si="1519"/>
        <v>17.532726076450423</v>
      </c>
      <c r="P4645">
        <f t="shared" si="1527"/>
        <v>1316.7670076407401</v>
      </c>
      <c r="Q4645">
        <f t="shared" si="1531"/>
        <v>47.875048854065419</v>
      </c>
      <c r="R4645">
        <v>10.41</v>
      </c>
      <c r="S4645">
        <f t="shared" si="1520"/>
        <v>14.289216725289085</v>
      </c>
      <c r="T4645">
        <f t="shared" si="1521"/>
        <v>0.9294301467176086</v>
      </c>
      <c r="U4645">
        <f t="shared" si="1522"/>
        <v>0.90616353721938336</v>
      </c>
      <c r="V4645">
        <f t="shared" si="1523"/>
        <v>0</v>
      </c>
      <c r="W4645">
        <f t="shared" si="1524"/>
        <v>0</v>
      </c>
      <c r="X4645">
        <f t="shared" si="1533"/>
        <v>0.76923076923076805</v>
      </c>
      <c r="Y4645">
        <f t="shared" si="1533"/>
        <v>0.96490313100760994</v>
      </c>
      <c r="AL4645">
        <v>11.195312500000002</v>
      </c>
    </row>
    <row r="4646" spans="4:38" x14ac:dyDescent="0.55000000000000004">
      <c r="D4646">
        <f t="shared" si="1528"/>
        <v>1.1051709180756473</v>
      </c>
      <c r="E4646">
        <f t="shared" si="1515"/>
        <v>1.1051709180756477</v>
      </c>
      <c r="F4646" s="2">
        <f t="shared" si="1529"/>
        <v>42113</v>
      </c>
      <c r="G4646" s="1">
        <v>2015.3853881278537</v>
      </c>
      <c r="H4646">
        <v>5</v>
      </c>
      <c r="I4646" s="1" t="str">
        <f t="shared" si="1516"/>
        <v/>
      </c>
      <c r="J4646" s="1">
        <f t="shared" si="1517"/>
        <v>0.90483741803595952</v>
      </c>
      <c r="K4646">
        <f t="shared" si="1518"/>
        <v>0</v>
      </c>
      <c r="L4646">
        <f t="shared" si="1525"/>
        <v>8.4809108664343427</v>
      </c>
      <c r="M4646">
        <f t="shared" si="1530"/>
        <v>8.4809108664343427</v>
      </c>
      <c r="N4646">
        <f t="shared" si="1526"/>
        <v>8.9074573368309817</v>
      </c>
      <c r="O4646">
        <f t="shared" si="1519"/>
        <v>17.903078152092107</v>
      </c>
      <c r="P4646">
        <f t="shared" si="1527"/>
        <v>1316.7580725736409</v>
      </c>
      <c r="Q4646">
        <f t="shared" si="1531"/>
        <v>47.87494056668708</v>
      </c>
      <c r="R4646">
        <v>11.24</v>
      </c>
      <c r="S4646">
        <f t="shared" si="1520"/>
        <v>14.409192747066646</v>
      </c>
      <c r="T4646">
        <f t="shared" si="1521"/>
        <v>0.94098257044525158</v>
      </c>
      <c r="U4646">
        <f t="shared" si="1522"/>
        <v>0.92136107181545057</v>
      </c>
      <c r="V4646">
        <f t="shared" si="1523"/>
        <v>0</v>
      </c>
      <c r="W4646">
        <f t="shared" si="1524"/>
        <v>0</v>
      </c>
      <c r="X4646">
        <f t="shared" ref="X4646:Y4661" si="1534">MAX(0.0000000001,X4645+V4645)</f>
        <v>0.76923076923076805</v>
      </c>
      <c r="Y4646">
        <f t="shared" si="1534"/>
        <v>0.96490313100760994</v>
      </c>
      <c r="AL4646">
        <v>11.391562500000001</v>
      </c>
    </row>
    <row r="4647" spans="4:38" x14ac:dyDescent="0.55000000000000004">
      <c r="D4647">
        <f t="shared" si="1528"/>
        <v>1.1051709180756473</v>
      </c>
      <c r="E4647">
        <f t="shared" si="1515"/>
        <v>1.1051709180756477</v>
      </c>
      <c r="F4647" s="2">
        <f t="shared" si="1529"/>
        <v>42114</v>
      </c>
      <c r="G4647" s="1">
        <v>2015.3881278538813</v>
      </c>
      <c r="H4647">
        <v>5</v>
      </c>
      <c r="I4647" s="1" t="str">
        <f t="shared" si="1516"/>
        <v/>
      </c>
      <c r="J4647" s="1">
        <f t="shared" si="1517"/>
        <v>0.90483741803595952</v>
      </c>
      <c r="K4647">
        <f t="shared" si="1518"/>
        <v>0</v>
      </c>
      <c r="L4647">
        <f t="shared" si="1525"/>
        <v>8.529960395618156</v>
      </c>
      <c r="M4647">
        <f t="shared" si="1530"/>
        <v>8.529960395618156</v>
      </c>
      <c r="N4647">
        <f t="shared" si="1526"/>
        <v>8.9245964942162885</v>
      </c>
      <c r="O4647">
        <f t="shared" si="1519"/>
        <v>18.282646560232624</v>
      </c>
      <c r="P4647">
        <f t="shared" si="1527"/>
        <v>1316.7556149350753</v>
      </c>
      <c r="Q4647">
        <f t="shared" si="1531"/>
        <v>47.874910781571678</v>
      </c>
      <c r="R4647">
        <v>11.48</v>
      </c>
      <c r="S4647">
        <f t="shared" si="1520"/>
        <v>14.529343837809305</v>
      </c>
      <c r="T4647">
        <f t="shared" si="1521"/>
        <v>0.95269575852106936</v>
      </c>
      <c r="U4647">
        <f t="shared" si="1522"/>
        <v>0.93683622519332921</v>
      </c>
      <c r="V4647">
        <f t="shared" si="1523"/>
        <v>0</v>
      </c>
      <c r="W4647">
        <f t="shared" si="1524"/>
        <v>0</v>
      </c>
      <c r="X4647">
        <f t="shared" si="1534"/>
        <v>0.76923076923076805</v>
      </c>
      <c r="Y4647">
        <f t="shared" si="1534"/>
        <v>0.96490313100760994</v>
      </c>
      <c r="AL4647">
        <v>11.317187500000001</v>
      </c>
    </row>
    <row r="4648" spans="4:38" x14ac:dyDescent="0.55000000000000004">
      <c r="D4648">
        <f t="shared" si="1528"/>
        <v>1.1051709180756473</v>
      </c>
      <c r="E4648">
        <f t="shared" si="1515"/>
        <v>1.1051709180756477</v>
      </c>
      <c r="F4648" s="2">
        <f t="shared" si="1529"/>
        <v>42115</v>
      </c>
      <c r="G4648" s="1">
        <v>2015.3908675799087</v>
      </c>
      <c r="H4648">
        <v>5</v>
      </c>
      <c r="I4648" s="1" t="str">
        <f t="shared" si="1516"/>
        <v/>
      </c>
      <c r="J4648" s="1">
        <f t="shared" si="1517"/>
        <v>0.90483741803595952</v>
      </c>
      <c r="K4648">
        <f t="shared" si="1518"/>
        <v>0</v>
      </c>
      <c r="L4648">
        <f t="shared" si="1525"/>
        <v>8.5800498382489305</v>
      </c>
      <c r="M4648">
        <f t="shared" si="1530"/>
        <v>8.5800498382489305</v>
      </c>
      <c r="N4648">
        <f t="shared" si="1526"/>
        <v>8.9420313503954549</v>
      </c>
      <c r="O4648">
        <f t="shared" si="1519"/>
        <v>18.67160317637952</v>
      </c>
      <c r="P4648">
        <f t="shared" si="1527"/>
        <v>1316.7598329749098</v>
      </c>
      <c r="Q4648">
        <f t="shared" si="1531"/>
        <v>47.874961901679008</v>
      </c>
      <c r="R4648">
        <v>11.75</v>
      </c>
      <c r="S4648">
        <f t="shared" si="1520"/>
        <v>14.649634394105025</v>
      </c>
      <c r="T4648">
        <f t="shared" si="1521"/>
        <v>0.96456860109596343</v>
      </c>
      <c r="U4648">
        <f t="shared" si="1522"/>
        <v>0.95258971601179343</v>
      </c>
      <c r="V4648">
        <f t="shared" si="1523"/>
        <v>0</v>
      </c>
      <c r="W4648">
        <f t="shared" si="1524"/>
        <v>0</v>
      </c>
      <c r="X4648">
        <f t="shared" si="1534"/>
        <v>0.76923076923076805</v>
      </c>
      <c r="Y4648">
        <f t="shared" si="1534"/>
        <v>0.96490313100760994</v>
      </c>
      <c r="AL4648">
        <v>11.054375</v>
      </c>
    </row>
    <row r="4649" spans="4:38" x14ac:dyDescent="0.55000000000000004">
      <c r="D4649">
        <f t="shared" si="1528"/>
        <v>1.1051709180756473</v>
      </c>
      <c r="E4649">
        <f t="shared" si="1515"/>
        <v>1.1051709180756477</v>
      </c>
      <c r="F4649" s="2">
        <f t="shared" si="1529"/>
        <v>42116</v>
      </c>
      <c r="G4649" s="1">
        <v>2015.393607305936</v>
      </c>
      <c r="H4649">
        <v>5</v>
      </c>
      <c r="I4649" s="1" t="str">
        <f t="shared" si="1516"/>
        <v/>
      </c>
      <c r="J4649" s="1">
        <f t="shared" si="1517"/>
        <v>0.90483741803595952</v>
      </c>
      <c r="K4649">
        <f t="shared" si="1518"/>
        <v>0</v>
      </c>
      <c r="L4649">
        <f t="shared" si="1525"/>
        <v>8.6312049154444903</v>
      </c>
      <c r="M4649">
        <f t="shared" si="1530"/>
        <v>8.6312049154444903</v>
      </c>
      <c r="N4649">
        <f t="shared" si="1526"/>
        <v>8.9597672311407965</v>
      </c>
      <c r="O4649">
        <f t="shared" si="1519"/>
        <v>19.070120213478965</v>
      </c>
      <c r="P4649">
        <f t="shared" si="1527"/>
        <v>1316.7709278600983</v>
      </c>
      <c r="Q4649">
        <f t="shared" si="1531"/>
        <v>47.875096364497146</v>
      </c>
      <c r="R4649">
        <v>11.77</v>
      </c>
      <c r="S4649">
        <f t="shared" si="1520"/>
        <v>14.770028771291271</v>
      </c>
      <c r="T4649">
        <f t="shared" si="1521"/>
        <v>0.9765998467787238</v>
      </c>
      <c r="U4649">
        <f t="shared" si="1522"/>
        <v>0.96862205261436241</v>
      </c>
      <c r="V4649">
        <f t="shared" si="1523"/>
        <v>0</v>
      </c>
      <c r="W4649">
        <f t="shared" si="1524"/>
        <v>0</v>
      </c>
      <c r="X4649">
        <f t="shared" si="1534"/>
        <v>0.76923076923076805</v>
      </c>
      <c r="Y4649">
        <f t="shared" si="1534"/>
        <v>0.96490313100760994</v>
      </c>
      <c r="AL4649">
        <v>10.905000000000003</v>
      </c>
    </row>
    <row r="4650" spans="4:38" x14ac:dyDescent="0.55000000000000004">
      <c r="D4650">
        <f t="shared" si="1528"/>
        <v>1.1051709180756473</v>
      </c>
      <c r="E4650">
        <f t="shared" si="1515"/>
        <v>1.1051709180756477</v>
      </c>
      <c r="F4650" s="2">
        <f t="shared" si="1529"/>
        <v>42117</v>
      </c>
      <c r="G4650" s="1">
        <v>2015.3963470319634</v>
      </c>
      <c r="H4650">
        <v>5</v>
      </c>
      <c r="I4650" s="1" t="str">
        <f t="shared" si="1516"/>
        <v/>
      </c>
      <c r="J4650" s="1">
        <f t="shared" si="1517"/>
        <v>0.90483741803595952</v>
      </c>
      <c r="K4650">
        <f t="shared" si="1518"/>
        <v>0</v>
      </c>
      <c r="L4650">
        <f t="shared" si="1525"/>
        <v>8.6834518201389539</v>
      </c>
      <c r="M4650">
        <f t="shared" si="1530"/>
        <v>8.6834518201389539</v>
      </c>
      <c r="N4650">
        <f t="shared" si="1526"/>
        <v>8.9778094675138718</v>
      </c>
      <c r="O4650">
        <f t="shared" si="1519"/>
        <v>19.478370010719576</v>
      </c>
      <c r="P4650">
        <f t="shared" si="1527"/>
        <v>1316.7891035541372</v>
      </c>
      <c r="Q4650">
        <f t="shared" si="1531"/>
        <v>47.875316640497445</v>
      </c>
      <c r="R4650">
        <v>11.83</v>
      </c>
      <c r="S4650">
        <f t="shared" si="1520"/>
        <v>14.890491293915764</v>
      </c>
      <c r="T4650">
        <f t="shared" si="1521"/>
        <v>0.9887880981482986</v>
      </c>
      <c r="U4650">
        <f t="shared" si="1522"/>
        <v>0.98493352226508835</v>
      </c>
      <c r="V4650">
        <f t="shared" si="1523"/>
        <v>0</v>
      </c>
      <c r="W4650">
        <f t="shared" si="1524"/>
        <v>0</v>
      </c>
      <c r="X4650">
        <f t="shared" si="1534"/>
        <v>0.76923076923076805</v>
      </c>
      <c r="Y4650">
        <f t="shared" si="1534"/>
        <v>0.96490313100760994</v>
      </c>
      <c r="AL4650">
        <v>10.723645833333334</v>
      </c>
    </row>
    <row r="4651" spans="4:38" x14ac:dyDescent="0.55000000000000004">
      <c r="D4651">
        <f t="shared" si="1528"/>
        <v>1.1051709180756473</v>
      </c>
      <c r="E4651">
        <f t="shared" si="1515"/>
        <v>1.1051709180756477</v>
      </c>
      <c r="F4651" s="2">
        <f t="shared" si="1529"/>
        <v>42118</v>
      </c>
      <c r="G4651" s="1">
        <v>2015.3990867579907</v>
      </c>
      <c r="H4651">
        <v>5</v>
      </c>
      <c r="I4651" s="1" t="str">
        <f t="shared" si="1516"/>
        <v/>
      </c>
      <c r="J4651" s="1">
        <f t="shared" si="1517"/>
        <v>0.90483741803595952</v>
      </c>
      <c r="K4651">
        <f t="shared" si="1518"/>
        <v>0</v>
      </c>
      <c r="L4651">
        <f t="shared" si="1525"/>
        <v>8.7368172174285963</v>
      </c>
      <c r="M4651">
        <f t="shared" si="1530"/>
        <v>8.7368172174285963</v>
      </c>
      <c r="N4651">
        <f t="shared" si="1526"/>
        <v>8.9961633912780279</v>
      </c>
      <c r="O4651">
        <f t="shared" si="1519"/>
        <v>19.896524809272279</v>
      </c>
      <c r="P4651">
        <f t="shared" si="1527"/>
        <v>1316.8145666861058</v>
      </c>
      <c r="Q4651">
        <f t="shared" si="1531"/>
        <v>47.875625231459281</v>
      </c>
      <c r="R4651">
        <v>11.86</v>
      </c>
      <c r="S4651">
        <f t="shared" si="1520"/>
        <v>15.010986266345988</v>
      </c>
      <c r="T4651">
        <f t="shared" si="1521"/>
        <v>1.0011318073262598</v>
      </c>
      <c r="U4651">
        <f t="shared" si="1522"/>
        <v>1.0015241802923625</v>
      </c>
      <c r="V4651">
        <f t="shared" si="1523"/>
        <v>0</v>
      </c>
      <c r="W4651">
        <f t="shared" si="1524"/>
        <v>0</v>
      </c>
      <c r="X4651">
        <f t="shared" si="1534"/>
        <v>0.76923076923076805</v>
      </c>
      <c r="Y4651">
        <f t="shared" si="1534"/>
        <v>0.96490313100760994</v>
      </c>
      <c r="AL4651">
        <v>10.796354166666672</v>
      </c>
    </row>
    <row r="4652" spans="4:38" x14ac:dyDescent="0.55000000000000004">
      <c r="D4652">
        <f t="shared" si="1528"/>
        <v>1.1051709180756473</v>
      </c>
      <c r="E4652">
        <f t="shared" si="1515"/>
        <v>1.1051709180756477</v>
      </c>
      <c r="F4652" s="2">
        <f t="shared" si="1529"/>
        <v>42119</v>
      </c>
      <c r="G4652" s="1">
        <v>2015.4018264840181</v>
      </c>
      <c r="H4652">
        <v>5</v>
      </c>
      <c r="I4652" s="1" t="str">
        <f t="shared" si="1516"/>
        <v/>
      </c>
      <c r="J4652" s="1">
        <f t="shared" si="1517"/>
        <v>0.90483741803595952</v>
      </c>
      <c r="K4652">
        <f t="shared" si="1518"/>
        <v>0</v>
      </c>
      <c r="L4652">
        <f t="shared" si="1525"/>
        <v>8.7913282443033154</v>
      </c>
      <c r="M4652">
        <f t="shared" si="1530"/>
        <v>8.7913282443033154</v>
      </c>
      <c r="N4652">
        <f t="shared" si="1526"/>
        <v>9.0148343300923539</v>
      </c>
      <c r="O4652">
        <f t="shared" si="1519"/>
        <v>20.324756513894236</v>
      </c>
      <c r="P4652">
        <f t="shared" si="1527"/>
        <v>1316.8475264090464</v>
      </c>
      <c r="Q4652">
        <f t="shared" si="1531"/>
        <v>47.876024668661223</v>
      </c>
      <c r="R4652">
        <v>11.62</v>
      </c>
      <c r="S4652">
        <f t="shared" si="1520"/>
        <v>15.131477983295662</v>
      </c>
      <c r="T4652">
        <f t="shared" si="1521"/>
        <v>1.0136292715977957</v>
      </c>
      <c r="U4652">
        <f t="shared" si="1522"/>
        <v>1.0183938391308029</v>
      </c>
      <c r="V4652">
        <f t="shared" si="1523"/>
        <v>0</v>
      </c>
      <c r="W4652">
        <f t="shared" si="1524"/>
        <v>0</v>
      </c>
      <c r="X4652">
        <f t="shared" si="1534"/>
        <v>0.76923076923076805</v>
      </c>
      <c r="Y4652">
        <f t="shared" si="1534"/>
        <v>0.96490313100760994</v>
      </c>
      <c r="AL4652">
        <v>11.096770833333332</v>
      </c>
    </row>
    <row r="4653" spans="4:38" x14ac:dyDescent="0.55000000000000004">
      <c r="D4653">
        <f t="shared" si="1528"/>
        <v>1.1051709180756473</v>
      </c>
      <c r="E4653">
        <f t="shared" si="1515"/>
        <v>1.1051709180756477</v>
      </c>
      <c r="F4653" s="2">
        <f t="shared" si="1529"/>
        <v>42120</v>
      </c>
      <c r="G4653" s="1">
        <v>2015.4045662100457</v>
      </c>
      <c r="H4653">
        <v>5</v>
      </c>
      <c r="I4653" s="1" t="str">
        <f t="shared" si="1516"/>
        <v/>
      </c>
      <c r="J4653" s="1">
        <f t="shared" si="1517"/>
        <v>0.90483741803595952</v>
      </c>
      <c r="K4653">
        <f t="shared" si="1518"/>
        <v>0</v>
      </c>
      <c r="L4653">
        <f t="shared" si="1525"/>
        <v>8.8470125087249443</v>
      </c>
      <c r="M4653">
        <f t="shared" si="1530"/>
        <v>8.8470125087249443</v>
      </c>
      <c r="N4653">
        <f t="shared" si="1526"/>
        <v>9.0338276024854558</v>
      </c>
      <c r="O4653">
        <f t="shared" si="1519"/>
        <v>20.763236440602324</v>
      </c>
      <c r="P4653">
        <f t="shared" si="1527"/>
        <v>1316.8881942474545</v>
      </c>
      <c r="Q4653">
        <f t="shared" si="1531"/>
        <v>47.876517510936196</v>
      </c>
      <c r="R4653">
        <v>11.1</v>
      </c>
      <c r="S4653">
        <f t="shared" si="1520"/>
        <v>15.251930740494085</v>
      </c>
      <c r="T4653">
        <f t="shared" si="1521"/>
        <v>1.0262786291160015</v>
      </c>
      <c r="U4653">
        <f t="shared" si="1522"/>
        <v>1.0355420573142713</v>
      </c>
      <c r="V4653">
        <f t="shared" si="1523"/>
        <v>0</v>
      </c>
      <c r="W4653">
        <f t="shared" si="1524"/>
        <v>0</v>
      </c>
      <c r="X4653">
        <f t="shared" si="1534"/>
        <v>0.76923076923076805</v>
      </c>
      <c r="Y4653">
        <f t="shared" si="1534"/>
        <v>0.96490313100760994</v>
      </c>
      <c r="AL4653">
        <v>10.803750000000001</v>
      </c>
    </row>
    <row r="4654" spans="4:38" x14ac:dyDescent="0.55000000000000004">
      <c r="D4654">
        <f t="shared" si="1528"/>
        <v>1.1051709180756473</v>
      </c>
      <c r="E4654">
        <f t="shared" si="1515"/>
        <v>1.1051709180756477</v>
      </c>
      <c r="F4654" s="2">
        <f t="shared" si="1529"/>
        <v>42121</v>
      </c>
      <c r="G4654" s="1">
        <v>2015.407305936073</v>
      </c>
      <c r="H4654">
        <v>5</v>
      </c>
      <c r="I4654" s="1" t="str">
        <f t="shared" si="1516"/>
        <v/>
      </c>
      <c r="J4654" s="1">
        <f t="shared" si="1517"/>
        <v>0.90483741803595952</v>
      </c>
      <c r="K4654">
        <f t="shared" si="1518"/>
        <v>0</v>
      </c>
      <c r="L4654">
        <f t="shared" si="1525"/>
        <v>8.903898088014266</v>
      </c>
      <c r="M4654">
        <f t="shared" si="1530"/>
        <v>8.903898088014266</v>
      </c>
      <c r="N4654">
        <f t="shared" si="1526"/>
        <v>9.0531485126086366</v>
      </c>
      <c r="O4654">
        <f t="shared" si="1519"/>
        <v>21.212135049055419</v>
      </c>
      <c r="P4654">
        <f t="shared" si="1527"/>
        <v>1316.9367839336664</v>
      </c>
      <c r="Q4654">
        <f t="shared" si="1531"/>
        <v>47.877106342587972</v>
      </c>
      <c r="R4654">
        <v>11.35</v>
      </c>
      <c r="S4654">
        <f t="shared" si="1520"/>
        <v>15.372308845176981</v>
      </c>
      <c r="T4654">
        <f t="shared" si="1521"/>
        <v>1.0390778546684756</v>
      </c>
      <c r="U4654">
        <f t="shared" si="1522"/>
        <v>1.0529681283989689</v>
      </c>
      <c r="V4654">
        <f t="shared" si="1523"/>
        <v>0</v>
      </c>
      <c r="W4654">
        <f t="shared" si="1524"/>
        <v>0</v>
      </c>
      <c r="X4654">
        <f t="shared" si="1534"/>
        <v>0.76923076923076805</v>
      </c>
      <c r="Y4654">
        <f t="shared" si="1534"/>
        <v>0.96490313100760994</v>
      </c>
      <c r="AL4654">
        <v>10.268749999999999</v>
      </c>
    </row>
    <row r="4655" spans="4:38" x14ac:dyDescent="0.55000000000000004">
      <c r="D4655">
        <f t="shared" si="1528"/>
        <v>1.1051709180756473</v>
      </c>
      <c r="E4655">
        <f t="shared" si="1515"/>
        <v>1.1051709180756477</v>
      </c>
      <c r="F4655" s="2">
        <f t="shared" si="1529"/>
        <v>42122</v>
      </c>
      <c r="G4655" s="1">
        <v>2015.4100456621004</v>
      </c>
      <c r="H4655">
        <v>5</v>
      </c>
      <c r="I4655" s="1" t="str">
        <f t="shared" si="1516"/>
        <v/>
      </c>
      <c r="J4655" s="1">
        <f t="shared" si="1517"/>
        <v>0.90483741803595952</v>
      </c>
      <c r="K4655">
        <f t="shared" si="1518"/>
        <v>0</v>
      </c>
      <c r="L4655">
        <f t="shared" si="1525"/>
        <v>8.962013526504828</v>
      </c>
      <c r="M4655">
        <f t="shared" si="1530"/>
        <v>8.962013526504828</v>
      </c>
      <c r="N4655">
        <f t="shared" si="1526"/>
        <v>9.0728023447676378</v>
      </c>
      <c r="O4655">
        <f t="shared" si="1519"/>
        <v>21.671621660097134</v>
      </c>
      <c r="P4655">
        <f t="shared" si="1527"/>
        <v>1316.9935112329422</v>
      </c>
      <c r="Q4655">
        <f t="shared" si="1531"/>
        <v>47.877793771166537</v>
      </c>
      <c r="R4655">
        <v>11.65</v>
      </c>
      <c r="S4655">
        <f t="shared" si="1520"/>
        <v>15.492576626701254</v>
      </c>
      <c r="T4655">
        <f t="shared" si="1521"/>
        <v>1.0520247555498297</v>
      </c>
      <c r="U4655">
        <f t="shared" si="1522"/>
        <v>1.0706710698835389</v>
      </c>
      <c r="V4655">
        <f t="shared" si="1523"/>
        <v>0</v>
      </c>
      <c r="W4655">
        <f t="shared" si="1524"/>
        <v>0</v>
      </c>
      <c r="X4655">
        <f t="shared" si="1534"/>
        <v>0.76923076923076805</v>
      </c>
      <c r="Y4655">
        <f t="shared" si="1534"/>
        <v>0.96490313100760994</v>
      </c>
      <c r="AL4655">
        <v>10.181041666666665</v>
      </c>
    </row>
    <row r="4656" spans="4:38" x14ac:dyDescent="0.55000000000000004">
      <c r="D4656">
        <f t="shared" si="1528"/>
        <v>1.1051709180756473</v>
      </c>
      <c r="E4656">
        <f t="shared" si="1515"/>
        <v>1.1051709180756477</v>
      </c>
      <c r="F4656" s="2">
        <f t="shared" si="1529"/>
        <v>42123</v>
      </c>
      <c r="G4656" s="1">
        <v>2015.4127853881278</v>
      </c>
      <c r="H4656">
        <v>5</v>
      </c>
      <c r="I4656" s="1" t="str">
        <f t="shared" si="1516"/>
        <v/>
      </c>
      <c r="J4656" s="1">
        <f t="shared" si="1517"/>
        <v>0.90483741803595952</v>
      </c>
      <c r="K4656">
        <f t="shared" si="1518"/>
        <v>0</v>
      </c>
      <c r="L4656">
        <f t="shared" si="1525"/>
        <v>9.0213878324229029</v>
      </c>
      <c r="M4656">
        <f t="shared" si="1530"/>
        <v>9.0213878324229029</v>
      </c>
      <c r="N4656">
        <f t="shared" si="1526"/>
        <v>9.0927943577335437</v>
      </c>
      <c r="O4656">
        <f t="shared" si="1519"/>
        <v>22.141864157648325</v>
      </c>
      <c r="P4656">
        <f t="shared" si="1527"/>
        <v>1317.0585937570738</v>
      </c>
      <c r="Q4656">
        <f t="shared" si="1531"/>
        <v>47.87858242510066</v>
      </c>
      <c r="R4656">
        <v>12.03</v>
      </c>
      <c r="S4656">
        <f t="shared" si="1520"/>
        <v>15.612698447140376</v>
      </c>
      <c r="T4656">
        <f t="shared" si="1521"/>
        <v>1.0651169675384344</v>
      </c>
      <c r="U4656">
        <f t="shared" si="1522"/>
        <v>1.0886496121332025</v>
      </c>
      <c r="V4656">
        <f t="shared" si="1523"/>
        <v>0</v>
      </c>
      <c r="W4656">
        <f t="shared" si="1524"/>
        <v>0</v>
      </c>
      <c r="X4656">
        <f t="shared" si="1534"/>
        <v>0.76923076923076805</v>
      </c>
      <c r="Y4656">
        <f t="shared" si="1534"/>
        <v>0.96490313100760994</v>
      </c>
      <c r="AL4656">
        <v>10.813437499999994</v>
      </c>
    </row>
    <row r="4657" spans="4:38" x14ac:dyDescent="0.55000000000000004">
      <c r="D4657">
        <f t="shared" si="1528"/>
        <v>1.1051709180756473</v>
      </c>
      <c r="E4657">
        <f t="shared" si="1515"/>
        <v>1.1051709180756477</v>
      </c>
      <c r="F4657" s="2">
        <f t="shared" si="1529"/>
        <v>42124</v>
      </c>
      <c r="G4657" s="1">
        <v>2015.4155251141551</v>
      </c>
      <c r="H4657">
        <v>5</v>
      </c>
      <c r="I4657" s="1" t="str">
        <f t="shared" si="1516"/>
        <v/>
      </c>
      <c r="J4657" s="1">
        <f t="shared" si="1517"/>
        <v>0.90483741803595952</v>
      </c>
      <c r="K4657">
        <f t="shared" si="1518"/>
        <v>0</v>
      </c>
      <c r="L4657">
        <f t="shared" si="1525"/>
        <v>9.0820504739507069</v>
      </c>
      <c r="M4657">
        <f t="shared" si="1530"/>
        <v>9.0820504739507069</v>
      </c>
      <c r="N4657">
        <f t="shared" si="1526"/>
        <v>9.1131297788335441</v>
      </c>
      <c r="O4657">
        <f t="shared" si="1519"/>
        <v>22.623028674416084</v>
      </c>
      <c r="P4657">
        <f t="shared" si="1527"/>
        <v>1317.1322507663665</v>
      </c>
      <c r="Q4657">
        <f t="shared" si="1531"/>
        <v>47.879474951185529</v>
      </c>
      <c r="R4657">
        <v>12.32</v>
      </c>
      <c r="S4657">
        <f t="shared" si="1520"/>
        <v>15.732638711819174</v>
      </c>
      <c r="T4657">
        <f t="shared" si="1521"/>
        <v>1.0783519509859145</v>
      </c>
      <c r="U4657">
        <f t="shared" si="1522"/>
        <v>1.1069021873293912</v>
      </c>
      <c r="V4657">
        <f t="shared" si="1523"/>
        <v>0</v>
      </c>
      <c r="W4657">
        <f t="shared" si="1524"/>
        <v>0</v>
      </c>
      <c r="X4657">
        <f t="shared" si="1534"/>
        <v>0.76923076923076805</v>
      </c>
      <c r="Y4657">
        <f t="shared" si="1534"/>
        <v>0.96490313100760994</v>
      </c>
      <c r="AL4657">
        <v>11.016979166666667</v>
      </c>
    </row>
    <row r="4658" spans="4:38" x14ac:dyDescent="0.55000000000000004">
      <c r="D4658">
        <f t="shared" si="1528"/>
        <v>1.1051709180756473</v>
      </c>
      <c r="E4658">
        <f t="shared" si="1515"/>
        <v>1.1051709180756477</v>
      </c>
      <c r="F4658" s="2">
        <f t="shared" si="1529"/>
        <v>42125</v>
      </c>
      <c r="G4658" s="1">
        <v>2015.4194063926941</v>
      </c>
      <c r="H4658">
        <v>5</v>
      </c>
      <c r="I4658" s="1" t="str">
        <f t="shared" si="1516"/>
        <v/>
      </c>
      <c r="J4658" s="1">
        <f t="shared" si="1517"/>
        <v>0.90483741803595952</v>
      </c>
      <c r="K4658">
        <f t="shared" si="1518"/>
        <v>0</v>
      </c>
      <c r="L4658">
        <f t="shared" si="1525"/>
        <v>9.1440313744285593</v>
      </c>
      <c r="M4658">
        <f t="shared" si="1530"/>
        <v>9.1440313744285593</v>
      </c>
      <c r="N4658">
        <f t="shared" si="1526"/>
        <v>9.1338137978228424</v>
      </c>
      <c r="O4658">
        <f t="shared" si="1519"/>
        <v>23.283571240329085</v>
      </c>
      <c r="P4658">
        <f t="shared" si="1527"/>
        <v>1317.2147029598589</v>
      </c>
      <c r="Q4658">
        <f t="shared" si="1531"/>
        <v>47.880474011924512</v>
      </c>
      <c r="R4658">
        <v>12.39</v>
      </c>
      <c r="S4658">
        <f t="shared" si="1520"/>
        <v>15.902174022446763</v>
      </c>
      <c r="T4658">
        <f t="shared" si="1521"/>
        <v>1.0973405702398575</v>
      </c>
      <c r="U4658">
        <f t="shared" si="1522"/>
        <v>1.1332253692691485</v>
      </c>
      <c r="V4658">
        <f t="shared" si="1523"/>
        <v>0</v>
      </c>
      <c r="W4658">
        <f t="shared" si="1524"/>
        <v>0</v>
      </c>
      <c r="X4658">
        <f t="shared" si="1534"/>
        <v>0.76923076923076805</v>
      </c>
      <c r="Y4658">
        <f t="shared" si="1534"/>
        <v>0.96490313100760994</v>
      </c>
      <c r="AL4658">
        <v>11.140729166666672</v>
      </c>
    </row>
    <row r="4659" spans="4:38" x14ac:dyDescent="0.55000000000000004">
      <c r="D4659">
        <f t="shared" si="1528"/>
        <v>1.1051709180756473</v>
      </c>
      <c r="E4659">
        <f t="shared" si="1515"/>
        <v>1.1051709180756477</v>
      </c>
      <c r="F4659" s="2">
        <f t="shared" si="1529"/>
        <v>42126</v>
      </c>
      <c r="G4659" s="1">
        <v>2015.4221461187215</v>
      </c>
      <c r="H4659">
        <v>5</v>
      </c>
      <c r="I4659" s="1" t="str">
        <f t="shared" si="1516"/>
        <v/>
      </c>
      <c r="J4659" s="1">
        <f t="shared" si="1517"/>
        <v>0.90483741803595952</v>
      </c>
      <c r="K4659">
        <f t="shared" si="1518"/>
        <v>0</v>
      </c>
      <c r="L4659">
        <f t="shared" si="1525"/>
        <v>9.2078219805664467</v>
      </c>
      <c r="M4659">
        <f t="shared" si="1530"/>
        <v>9.2078219805664467</v>
      </c>
      <c r="N4659">
        <f t="shared" si="1526"/>
        <v>9.1550043727964443</v>
      </c>
      <c r="O4659">
        <f t="shared" si="1519"/>
        <v>23.79103159942504</v>
      </c>
      <c r="P4659">
        <f t="shared" si="1527"/>
        <v>1317.310010204973</v>
      </c>
      <c r="Q4659">
        <f t="shared" si="1531"/>
        <v>47.881628783429932</v>
      </c>
      <c r="R4659">
        <v>12.44</v>
      </c>
      <c r="S4659">
        <f t="shared" si="1520"/>
        <v>16.02152892530653</v>
      </c>
      <c r="T4659">
        <f t="shared" si="1521"/>
        <v>1.1109090028425557</v>
      </c>
      <c r="U4659">
        <f t="shared" si="1522"/>
        <v>1.1521318154796993</v>
      </c>
      <c r="V4659">
        <f t="shared" si="1523"/>
        <v>0</v>
      </c>
      <c r="W4659">
        <f t="shared" si="1524"/>
        <v>0</v>
      </c>
      <c r="X4659">
        <f t="shared" si="1534"/>
        <v>0.76923076923076805</v>
      </c>
      <c r="Y4659">
        <f t="shared" si="1534"/>
        <v>0.96490313100760994</v>
      </c>
      <c r="AL4659">
        <v>11.003645833333332</v>
      </c>
    </row>
    <row r="4660" spans="4:38" x14ac:dyDescent="0.55000000000000004">
      <c r="D4660">
        <f t="shared" si="1528"/>
        <v>1.1051709180756473</v>
      </c>
      <c r="E4660">
        <f t="shared" si="1515"/>
        <v>1.1051709180756477</v>
      </c>
      <c r="F4660" s="2">
        <f t="shared" si="1529"/>
        <v>42127</v>
      </c>
      <c r="G4660" s="1">
        <v>2015.424885844749</v>
      </c>
      <c r="H4660">
        <v>5</v>
      </c>
      <c r="I4660" s="1" t="str">
        <f t="shared" si="1516"/>
        <v/>
      </c>
      <c r="J4660" s="1">
        <f t="shared" si="1517"/>
        <v>0.90483741803595952</v>
      </c>
      <c r="K4660">
        <f t="shared" si="1518"/>
        <v>0</v>
      </c>
      <c r="L4660">
        <f t="shared" si="1525"/>
        <v>9.2730028890580218</v>
      </c>
      <c r="M4660">
        <f t="shared" si="1530"/>
        <v>9.2730028890580218</v>
      </c>
      <c r="N4660">
        <f t="shared" si="1526"/>
        <v>9.1765559389488516</v>
      </c>
      <c r="O4660">
        <f t="shared" si="1519"/>
        <v>24.309950139359913</v>
      </c>
      <c r="P4660">
        <f t="shared" si="1527"/>
        <v>1317.4146505850297</v>
      </c>
      <c r="Q4660">
        <f t="shared" si="1531"/>
        <v>47.882896573885496</v>
      </c>
      <c r="R4660">
        <v>12.1</v>
      </c>
      <c r="S4660">
        <f t="shared" si="1520"/>
        <v>16.140581127111925</v>
      </c>
      <c r="T4660">
        <f t="shared" si="1521"/>
        <v>1.124610155924425</v>
      </c>
      <c r="U4660">
        <f t="shared" si="1522"/>
        <v>1.1713045392622521</v>
      </c>
      <c r="V4660">
        <f t="shared" si="1523"/>
        <v>0</v>
      </c>
      <c r="W4660">
        <f t="shared" si="1524"/>
        <v>0</v>
      </c>
      <c r="X4660">
        <f t="shared" si="1534"/>
        <v>0.76923076923076805</v>
      </c>
      <c r="Y4660">
        <f t="shared" si="1534"/>
        <v>0.96490313100760994</v>
      </c>
      <c r="AL4660">
        <v>10.617083333333335</v>
      </c>
    </row>
    <row r="4661" spans="4:38" x14ac:dyDescent="0.55000000000000004">
      <c r="D4661">
        <f t="shared" si="1528"/>
        <v>1.1051709180756473</v>
      </c>
      <c r="E4661">
        <f t="shared" si="1515"/>
        <v>1.1051709180756477</v>
      </c>
      <c r="F4661" s="2">
        <f t="shared" si="1529"/>
        <v>42128</v>
      </c>
      <c r="G4661" s="1">
        <v>2015.4276255707764</v>
      </c>
      <c r="H4661">
        <v>5</v>
      </c>
      <c r="I4661" s="1" t="str">
        <f t="shared" si="1516"/>
        <v/>
      </c>
      <c r="J4661" s="1">
        <f t="shared" si="1517"/>
        <v>0.90483741803595952</v>
      </c>
      <c r="K4661">
        <f t="shared" si="1518"/>
        <v>0</v>
      </c>
      <c r="L4661">
        <f t="shared" si="1525"/>
        <v>9.3396054921795564</v>
      </c>
      <c r="M4661">
        <f t="shared" si="1530"/>
        <v>9.3396054921795564</v>
      </c>
      <c r="N4661">
        <f t="shared" si="1526"/>
        <v>9.19847350887032</v>
      </c>
      <c r="O4661">
        <f t="shared" si="1519"/>
        <v>24.840481071766206</v>
      </c>
      <c r="P4661">
        <f t="shared" si="1527"/>
        <v>1317.5288479676276</v>
      </c>
      <c r="Q4661">
        <f t="shared" si="1531"/>
        <v>47.884280077418495</v>
      </c>
      <c r="R4661">
        <v>11.79</v>
      </c>
      <c r="S4661">
        <f t="shared" si="1520"/>
        <v>16.259295350101034</v>
      </c>
      <c r="T4661">
        <f t="shared" si="1521"/>
        <v>1.1384406719443128</v>
      </c>
      <c r="U4661">
        <f t="shared" si="1522"/>
        <v>1.1907405259354849</v>
      </c>
      <c r="V4661">
        <f t="shared" si="1523"/>
        <v>0</v>
      </c>
      <c r="W4661">
        <f t="shared" si="1524"/>
        <v>0</v>
      </c>
      <c r="X4661">
        <f t="shared" si="1534"/>
        <v>0.76923076923076805</v>
      </c>
      <c r="Y4661">
        <f t="shared" si="1534"/>
        <v>0.96490313100760994</v>
      </c>
      <c r="AL4661">
        <v>10.546562500000006</v>
      </c>
    </row>
    <row r="4662" spans="4:38" x14ac:dyDescent="0.55000000000000004">
      <c r="D4662">
        <f t="shared" si="1528"/>
        <v>1.1051709180756473</v>
      </c>
      <c r="E4662">
        <f t="shared" si="1515"/>
        <v>1.1051709180756477</v>
      </c>
      <c r="F4662" s="2">
        <f t="shared" si="1529"/>
        <v>42129</v>
      </c>
      <c r="G4662" s="1">
        <v>2015.4303652968038</v>
      </c>
      <c r="H4662">
        <v>5</v>
      </c>
      <c r="I4662" s="1" t="str">
        <f t="shared" si="1516"/>
        <v/>
      </c>
      <c r="J4662" s="1">
        <f t="shared" si="1517"/>
        <v>0.90483741803595952</v>
      </c>
      <c r="K4662">
        <f t="shared" si="1518"/>
        <v>0</v>
      </c>
      <c r="L4662">
        <f t="shared" si="1525"/>
        <v>9.4076616047049431</v>
      </c>
      <c r="M4662">
        <f t="shared" si="1530"/>
        <v>9.4076616047049431</v>
      </c>
      <c r="N4662">
        <f t="shared" si="1526"/>
        <v>9.2207620279479983</v>
      </c>
      <c r="O4662">
        <f t="shared" si="1519"/>
        <v>25.382774874567961</v>
      </c>
      <c r="P4662">
        <f t="shared" si="1527"/>
        <v>1317.6528265898467</v>
      </c>
      <c r="Q4662">
        <f t="shared" si="1531"/>
        <v>47.885781990356456</v>
      </c>
      <c r="R4662">
        <v>11.79</v>
      </c>
      <c r="S4662">
        <f t="shared" si="1520"/>
        <v>16.377636416712608</v>
      </c>
      <c r="T4662">
        <f t="shared" si="1521"/>
        <v>1.1523969994056231</v>
      </c>
      <c r="U4662">
        <f t="shared" si="1522"/>
        <v>1.2104364046881861</v>
      </c>
      <c r="V4662">
        <f t="shared" si="1523"/>
        <v>0</v>
      </c>
      <c r="W4662">
        <f t="shared" si="1524"/>
        <v>0</v>
      </c>
      <c r="X4662">
        <f t="shared" ref="X4662:Y4677" si="1535">MAX(0.0000000001,X4661+V4661)</f>
        <v>0.76923076923076805</v>
      </c>
      <c r="Y4662">
        <f t="shared" si="1535"/>
        <v>0.96490313100760994</v>
      </c>
      <c r="AL4662">
        <v>10.638229166666667</v>
      </c>
    </row>
    <row r="4663" spans="4:38" x14ac:dyDescent="0.55000000000000004">
      <c r="D4663">
        <f t="shared" si="1528"/>
        <v>1.1051709180756473</v>
      </c>
      <c r="E4663">
        <f t="shared" si="1515"/>
        <v>1.1051709180756477</v>
      </c>
      <c r="F4663" s="2">
        <f t="shared" si="1529"/>
        <v>42130</v>
      </c>
      <c r="G4663" s="1">
        <v>2015.4331050228311</v>
      </c>
      <c r="H4663">
        <v>5</v>
      </c>
      <c r="I4663" s="1" t="str">
        <f t="shared" si="1516"/>
        <v/>
      </c>
      <c r="J4663" s="1">
        <f t="shared" si="1517"/>
        <v>0.90483741803595952</v>
      </c>
      <c r="K4663">
        <f t="shared" si="1518"/>
        <v>0</v>
      </c>
      <c r="L4663">
        <f t="shared" si="1525"/>
        <v>9.4772034536763616</v>
      </c>
      <c r="M4663">
        <f t="shared" si="1530"/>
        <v>9.4772034536763616</v>
      </c>
      <c r="N4663">
        <f t="shared" si="1526"/>
        <v>9.2434263671042469</v>
      </c>
      <c r="O4663">
        <f t="shared" si="1519"/>
        <v>25.936977867187089</v>
      </c>
      <c r="P4663">
        <f t="shared" si="1527"/>
        <v>1317.7868107837328</v>
      </c>
      <c r="Q4663">
        <f t="shared" si="1531"/>
        <v>47.887405007769281</v>
      </c>
      <c r="R4663">
        <v>11.74</v>
      </c>
      <c r="S4663">
        <f t="shared" si="1520"/>
        <v>16.495569259909594</v>
      </c>
      <c r="T4663">
        <f t="shared" si="1521"/>
        <v>1.166475390019871</v>
      </c>
      <c r="U4663">
        <f t="shared" si="1522"/>
        <v>1.2303884384757717</v>
      </c>
      <c r="V4663">
        <f t="shared" si="1523"/>
        <v>0</v>
      </c>
      <c r="W4663">
        <f t="shared" si="1524"/>
        <v>0</v>
      </c>
      <c r="X4663">
        <f t="shared" si="1535"/>
        <v>0.76923076923076805</v>
      </c>
      <c r="Y4663">
        <f t="shared" si="1535"/>
        <v>0.96490313100760994</v>
      </c>
      <c r="AL4663">
        <v>10.81885416666667</v>
      </c>
    </row>
    <row r="4664" spans="4:38" x14ac:dyDescent="0.55000000000000004">
      <c r="D4664">
        <f t="shared" si="1528"/>
        <v>1.1051709180756473</v>
      </c>
      <c r="E4664">
        <f t="shared" si="1515"/>
        <v>1.1051709180756477</v>
      </c>
      <c r="F4664" s="2">
        <f t="shared" si="1529"/>
        <v>42131</v>
      </c>
      <c r="G4664" s="1">
        <v>2015.4358447488585</v>
      </c>
      <c r="H4664">
        <v>5</v>
      </c>
      <c r="I4664" s="1" t="str">
        <f t="shared" si="1516"/>
        <v/>
      </c>
      <c r="J4664" s="1">
        <f t="shared" si="1517"/>
        <v>0.90483741803595952</v>
      </c>
      <c r="K4664">
        <f t="shared" si="1518"/>
        <v>0</v>
      </c>
      <c r="L4664">
        <f t="shared" si="1525"/>
        <v>9.5482636670111205</v>
      </c>
      <c r="M4664">
        <f t="shared" si="1530"/>
        <v>9.5482636670111205</v>
      </c>
      <c r="N4664">
        <f t="shared" si="1526"/>
        <v>9.2664713153406382</v>
      </c>
      <c r="O4664">
        <f t="shared" si="1519"/>
        <v>26.503231768257315</v>
      </c>
      <c r="P4664">
        <f t="shared" si="1527"/>
        <v>1317.9310246898765</v>
      </c>
      <c r="Q4664">
        <f t="shared" si="1531"/>
        <v>47.889151819865205</v>
      </c>
      <c r="R4664">
        <v>11.78</v>
      </c>
      <c r="S4664">
        <f t="shared" si="1520"/>
        <v>16.613058933657886</v>
      </c>
      <c r="T4664">
        <f t="shared" si="1521"/>
        <v>1.1806718961137748</v>
      </c>
      <c r="U4664">
        <f t="shared" si="1522"/>
        <v>1.2505925142276197</v>
      </c>
      <c r="V4664">
        <f t="shared" si="1523"/>
        <v>0</v>
      </c>
      <c r="W4664">
        <f t="shared" si="1524"/>
        <v>0</v>
      </c>
      <c r="X4664">
        <f t="shared" si="1535"/>
        <v>0.76923076923076805</v>
      </c>
      <c r="Y4664">
        <f t="shared" si="1535"/>
        <v>0.96490313100760994</v>
      </c>
      <c r="AL4664">
        <v>10.616666666666672</v>
      </c>
    </row>
    <row r="4665" spans="4:38" x14ac:dyDescent="0.55000000000000004">
      <c r="D4665">
        <f t="shared" si="1528"/>
        <v>1.1051709180756473</v>
      </c>
      <c r="E4665">
        <f t="shared" si="1515"/>
        <v>1.1051709180756477</v>
      </c>
      <c r="F4665" s="2">
        <f t="shared" si="1529"/>
        <v>42132</v>
      </c>
      <c r="G4665" s="1">
        <v>2015.4385844748858</v>
      </c>
      <c r="H4665">
        <v>5</v>
      </c>
      <c r="I4665" s="1" t="str">
        <f t="shared" si="1516"/>
        <v/>
      </c>
      <c r="J4665" s="1">
        <f t="shared" si="1517"/>
        <v>0.90483741803595952</v>
      </c>
      <c r="K4665">
        <f t="shared" si="1518"/>
        <v>0</v>
      </c>
      <c r="L4665">
        <f t="shared" si="1525"/>
        <v>9.6208752608967565</v>
      </c>
      <c r="M4665">
        <f t="shared" si="1530"/>
        <v>9.6208752608967565</v>
      </c>
      <c r="N4665">
        <f t="shared" si="1526"/>
        <v>9.2899015720949674</v>
      </c>
      <c r="O4665">
        <f t="shared" si="1519"/>
        <v>27.081673234597869</v>
      </c>
      <c r="P4665">
        <f t="shared" si="1527"/>
        <v>1318.0856919592061</v>
      </c>
      <c r="Q4665">
        <f t="shared" si="1531"/>
        <v>47.89102510824295</v>
      </c>
      <c r="R4665">
        <v>11.92</v>
      </c>
      <c r="S4665">
        <f t="shared" si="1520"/>
        <v>16.730070623243858</v>
      </c>
      <c r="T4665">
        <f t="shared" si="1521"/>
        <v>1.1949823682578213</v>
      </c>
      <c r="U4665">
        <f t="shared" si="1522"/>
        <v>1.2710441333520961</v>
      </c>
      <c r="V4665">
        <f t="shared" si="1523"/>
        <v>0</v>
      </c>
      <c r="W4665">
        <f t="shared" si="1524"/>
        <v>0</v>
      </c>
      <c r="X4665">
        <f t="shared" si="1535"/>
        <v>0.76923076923076805</v>
      </c>
      <c r="Y4665">
        <f t="shared" si="1535"/>
        <v>0.96490313100760994</v>
      </c>
      <c r="AL4665">
        <v>10.621250000000005</v>
      </c>
    </row>
    <row r="4666" spans="4:38" x14ac:dyDescent="0.55000000000000004">
      <c r="D4666">
        <f t="shared" si="1528"/>
        <v>1.1051709180756473</v>
      </c>
      <c r="E4666">
        <f t="shared" si="1515"/>
        <v>1.1051709180756477</v>
      </c>
      <c r="F4666" s="2">
        <f t="shared" si="1529"/>
        <v>42133</v>
      </c>
      <c r="G4666" s="1">
        <v>2015.4413242009134</v>
      </c>
      <c r="H4666">
        <v>5</v>
      </c>
      <c r="I4666" s="1" t="str">
        <f t="shared" si="1516"/>
        <v/>
      </c>
      <c r="J4666" s="1">
        <f t="shared" si="1517"/>
        <v>0.90483741803595952</v>
      </c>
      <c r="K4666">
        <f t="shared" si="1518"/>
        <v>0</v>
      </c>
      <c r="L4666">
        <f t="shared" si="1525"/>
        <v>9.6950716259230525</v>
      </c>
      <c r="M4666">
        <f t="shared" si="1530"/>
        <v>9.6950716259230525</v>
      </c>
      <c r="N4666">
        <f t="shared" si="1526"/>
        <v>9.3137217394183232</v>
      </c>
      <c r="O4666">
        <f t="shared" si="1519"/>
        <v>27.672433381864003</v>
      </c>
      <c r="P4666">
        <f t="shared" si="1527"/>
        <v>1318.2510354431261</v>
      </c>
      <c r="Q4666">
        <f t="shared" si="1531"/>
        <v>47.893027542001747</v>
      </c>
      <c r="R4666">
        <v>11.09</v>
      </c>
      <c r="S4666">
        <f t="shared" si="1520"/>
        <v>16.846569655566121</v>
      </c>
      <c r="T4666">
        <f t="shared" si="1521"/>
        <v>1.2094024531468655</v>
      </c>
      <c r="U4666">
        <f t="shared" si="1522"/>
        <v>1.2917384026010541</v>
      </c>
      <c r="V4666">
        <f t="shared" si="1523"/>
        <v>0</v>
      </c>
      <c r="W4666">
        <f t="shared" si="1524"/>
        <v>0</v>
      </c>
      <c r="X4666">
        <f t="shared" si="1535"/>
        <v>0.76923076923076805</v>
      </c>
      <c r="Y4666">
        <f t="shared" si="1535"/>
        <v>0.96490313100760994</v>
      </c>
      <c r="AL4666">
        <v>10.976249999999995</v>
      </c>
    </row>
    <row r="4667" spans="4:38" x14ac:dyDescent="0.55000000000000004">
      <c r="D4667">
        <f t="shared" si="1528"/>
        <v>1.1051709180756473</v>
      </c>
      <c r="E4667">
        <f t="shared" si="1515"/>
        <v>1.1051709180756477</v>
      </c>
      <c r="F4667" s="2">
        <f t="shared" si="1529"/>
        <v>42134</v>
      </c>
      <c r="G4667" s="1">
        <v>2015.4440639269408</v>
      </c>
      <c r="H4667">
        <v>5</v>
      </c>
      <c r="I4667" s="1" t="str">
        <f t="shared" si="1516"/>
        <v/>
      </c>
      <c r="J4667" s="1">
        <f t="shared" si="1517"/>
        <v>0.90483741803595952</v>
      </c>
      <c r="K4667">
        <f t="shared" si="1518"/>
        <v>0</v>
      </c>
      <c r="L4667">
        <f t="shared" si="1525"/>
        <v>9.7708865119007626</v>
      </c>
      <c r="M4667">
        <f t="shared" si="1530"/>
        <v>9.7708865119007626</v>
      </c>
      <c r="N4667">
        <f t="shared" si="1526"/>
        <v>9.3379363139804159</v>
      </c>
      <c r="O4667">
        <f t="shared" si="1519"/>
        <v>28.275637287024374</v>
      </c>
      <c r="P4667">
        <f t="shared" si="1527"/>
        <v>1318.4272768721851</v>
      </c>
      <c r="Q4667">
        <f t="shared" si="1531"/>
        <v>47.895161773712353</v>
      </c>
      <c r="R4667">
        <v>10.84</v>
      </c>
      <c r="S4667">
        <f t="shared" si="1520"/>
        <v>16.962521509434914</v>
      </c>
      <c r="T4667">
        <f t="shared" si="1521"/>
        <v>1.2239275917520731</v>
      </c>
      <c r="U4667">
        <f t="shared" si="1522"/>
        <v>1.3126700253410035</v>
      </c>
      <c r="V4667">
        <f t="shared" si="1523"/>
        <v>0</v>
      </c>
      <c r="W4667">
        <f t="shared" si="1524"/>
        <v>0</v>
      </c>
      <c r="X4667">
        <f t="shared" si="1535"/>
        <v>0.76923076923076805</v>
      </c>
      <c r="Y4667">
        <f t="shared" si="1535"/>
        <v>0.96490313100760994</v>
      </c>
      <c r="AL4667">
        <v>10.370208333333336</v>
      </c>
    </row>
    <row r="4668" spans="4:38" x14ac:dyDescent="0.55000000000000004">
      <c r="D4668">
        <f t="shared" si="1528"/>
        <v>1.1051709180756473</v>
      </c>
      <c r="E4668">
        <f t="shared" si="1515"/>
        <v>1.1051709180756477</v>
      </c>
      <c r="F4668" s="2">
        <f t="shared" si="1529"/>
        <v>42135</v>
      </c>
      <c r="G4668" s="1">
        <v>2015.4468036529681</v>
      </c>
      <c r="H4668">
        <v>5</v>
      </c>
      <c r="I4668" s="1" t="str">
        <f t="shared" si="1516"/>
        <v/>
      </c>
      <c r="J4668" s="1">
        <f t="shared" si="1517"/>
        <v>0.90483741803595952</v>
      </c>
      <c r="K4668">
        <f t="shared" si="1518"/>
        <v>0</v>
      </c>
      <c r="L4668">
        <f t="shared" si="1525"/>
        <v>9.8483540113172676</v>
      </c>
      <c r="M4668">
        <f t="shared" si="1530"/>
        <v>9.8483540113172676</v>
      </c>
      <c r="N4668">
        <f t="shared" si="1526"/>
        <v>9.3625496789125684</v>
      </c>
      <c r="O4668">
        <f t="shared" si="1519"/>
        <v>28.891403472544564</v>
      </c>
      <c r="P4668">
        <f t="shared" si="1527"/>
        <v>1318.6146365235006</v>
      </c>
      <c r="Q4668">
        <f t="shared" si="1531"/>
        <v>47.89743043525197</v>
      </c>
      <c r="R4668">
        <v>11.29</v>
      </c>
      <c r="S4668">
        <f t="shared" si="1520"/>
        <v>17.077891825825841</v>
      </c>
      <c r="T4668">
        <f t="shared" si="1521"/>
        <v>1.2385530177528215</v>
      </c>
      <c r="U4668">
        <f t="shared" si="1522"/>
        <v>1.3338332932637715</v>
      </c>
      <c r="V4668">
        <f t="shared" si="1523"/>
        <v>0</v>
      </c>
      <c r="W4668">
        <f t="shared" si="1524"/>
        <v>0</v>
      </c>
      <c r="X4668">
        <f t="shared" si="1535"/>
        <v>0.76923076923076805</v>
      </c>
      <c r="Y4668">
        <f t="shared" si="1535"/>
        <v>0.96490313100760994</v>
      </c>
      <c r="AL4668">
        <v>10.315520833333341</v>
      </c>
    </row>
    <row r="4669" spans="4:38" x14ac:dyDescent="0.55000000000000004">
      <c r="D4669">
        <f t="shared" si="1528"/>
        <v>1.1051709180756473</v>
      </c>
      <c r="E4669">
        <f t="shared" si="1515"/>
        <v>1.1051709180756477</v>
      </c>
      <c r="F4669" s="2">
        <f t="shared" si="1529"/>
        <v>42136</v>
      </c>
      <c r="G4669" s="1">
        <v>2015.4495433789955</v>
      </c>
      <c r="H4669">
        <v>5</v>
      </c>
      <c r="I4669" s="1" t="str">
        <f t="shared" si="1516"/>
        <v/>
      </c>
      <c r="J4669" s="1">
        <f t="shared" si="1517"/>
        <v>0.90483741803595952</v>
      </c>
      <c r="K4669">
        <f t="shared" si="1518"/>
        <v>0</v>
      </c>
      <c r="L4669">
        <f t="shared" si="1525"/>
        <v>9.9275085413790336</v>
      </c>
      <c r="M4669">
        <f t="shared" si="1530"/>
        <v>9.9275085413790336</v>
      </c>
      <c r="N4669">
        <f t="shared" si="1526"/>
        <v>9.3875660954983005</v>
      </c>
      <c r="O4669">
        <f t="shared" si="1519"/>
        <v>29.51984337219977</v>
      </c>
      <c r="P4669">
        <f t="shared" si="1527"/>
        <v>1318.8133328772074</v>
      </c>
      <c r="Q4669">
        <f t="shared" si="1531"/>
        <v>47.899836133507371</v>
      </c>
      <c r="R4669">
        <v>11.86</v>
      </c>
      <c r="S4669">
        <f t="shared" si="1520"/>
        <v>17.192646418036347</v>
      </c>
      <c r="T4669">
        <f t="shared" si="1521"/>
        <v>1.2532737562566858</v>
      </c>
      <c r="U4669">
        <f t="shared" si="1522"/>
        <v>1.3552220785693105</v>
      </c>
      <c r="V4669">
        <f t="shared" si="1523"/>
        <v>0</v>
      </c>
      <c r="W4669">
        <f t="shared" si="1524"/>
        <v>0</v>
      </c>
      <c r="X4669">
        <f t="shared" si="1535"/>
        <v>0.76923076923076805</v>
      </c>
      <c r="Y4669">
        <f t="shared" si="1535"/>
        <v>0.96490313100760994</v>
      </c>
      <c r="AL4669">
        <v>10.473125000000007</v>
      </c>
    </row>
    <row r="4670" spans="4:38" x14ac:dyDescent="0.55000000000000004">
      <c r="D4670">
        <f t="shared" si="1528"/>
        <v>1.1051709180756473</v>
      </c>
      <c r="E4670">
        <f t="shared" si="1515"/>
        <v>1.1051709180756477</v>
      </c>
      <c r="F4670" s="2">
        <f t="shared" si="1529"/>
        <v>42137</v>
      </c>
      <c r="G4670" s="1">
        <v>2015.4522831050228</v>
      </c>
      <c r="H4670">
        <v>5</v>
      </c>
      <c r="I4670" s="1" t="str">
        <f t="shared" si="1516"/>
        <v/>
      </c>
      <c r="J4670" s="1">
        <f t="shared" si="1517"/>
        <v>0.90483741803595952</v>
      </c>
      <c r="K4670">
        <f t="shared" si="1518"/>
        <v>0</v>
      </c>
      <c r="L4670">
        <f t="shared" si="1525"/>
        <v>10.008384824590539</v>
      </c>
      <c r="M4670">
        <f t="shared" si="1530"/>
        <v>10.008384824590539</v>
      </c>
      <c r="N4670">
        <f t="shared" si="1526"/>
        <v>9.4129896947220981</v>
      </c>
      <c r="O4670">
        <f t="shared" si="1519"/>
        <v>30.161060778860119</v>
      </c>
      <c r="P4670">
        <f t="shared" si="1527"/>
        <v>1319.0235822622346</v>
      </c>
      <c r="Q4670">
        <f t="shared" si="1531"/>
        <v>47.90238144595039</v>
      </c>
      <c r="R4670">
        <v>11.94</v>
      </c>
      <c r="S4670">
        <f t="shared" si="1520"/>
        <v>17.306751281779906</v>
      </c>
      <c r="T4670">
        <f t="shared" si="1521"/>
        <v>1.2680846228261633</v>
      </c>
      <c r="U4670">
        <f t="shared" si="1522"/>
        <v>1.376829826669201</v>
      </c>
      <c r="V4670">
        <f t="shared" si="1523"/>
        <v>0</v>
      </c>
      <c r="W4670">
        <f t="shared" si="1524"/>
        <v>0</v>
      </c>
      <c r="X4670">
        <f t="shared" si="1535"/>
        <v>0.76923076923076805</v>
      </c>
      <c r="Y4670">
        <f t="shared" si="1535"/>
        <v>0.96490313100760994</v>
      </c>
      <c r="AL4670">
        <v>10.752604166666663</v>
      </c>
    </row>
    <row r="4671" spans="4:38" x14ac:dyDescent="0.55000000000000004">
      <c r="D4671">
        <f t="shared" si="1528"/>
        <v>1.1051709180756473</v>
      </c>
      <c r="E4671">
        <f t="shared" si="1515"/>
        <v>1.1051709180756477</v>
      </c>
      <c r="F4671" s="2">
        <f t="shared" si="1529"/>
        <v>42138</v>
      </c>
      <c r="G4671" s="1">
        <v>2015.4550228310502</v>
      </c>
      <c r="H4671">
        <v>5</v>
      </c>
      <c r="I4671" s="1" t="str">
        <f t="shared" si="1516"/>
        <v/>
      </c>
      <c r="J4671" s="1">
        <f t="shared" si="1517"/>
        <v>0.90483741803595952</v>
      </c>
      <c r="K4671">
        <f t="shared" si="1518"/>
        <v>0</v>
      </c>
      <c r="L4671">
        <f t="shared" si="1525"/>
        <v>10.091017867820293</v>
      </c>
      <c r="M4671">
        <f t="shared" si="1530"/>
        <v>10.091017867820293</v>
      </c>
      <c r="N4671">
        <f t="shared" si="1526"/>
        <v>9.4388244686880842</v>
      </c>
      <c r="O4671">
        <f t="shared" si="1519"/>
        <v>30.815151275070402</v>
      </c>
      <c r="P4671">
        <f t="shared" si="1527"/>
        <v>1319.2455984917679</v>
      </c>
      <c r="Q4671">
        <f t="shared" si="1531"/>
        <v>47.90506891609057</v>
      </c>
      <c r="R4671">
        <v>12.14</v>
      </c>
      <c r="S4671">
        <f t="shared" si="1520"/>
        <v>17.420172605334969</v>
      </c>
      <c r="T4671">
        <f t="shared" si="1521"/>
        <v>1.2829802228418647</v>
      </c>
      <c r="U4671">
        <f t="shared" si="1522"/>
        <v>1.3986495494765965</v>
      </c>
      <c r="V4671">
        <f t="shared" si="1523"/>
        <v>0</v>
      </c>
      <c r="W4671">
        <f t="shared" si="1524"/>
        <v>0</v>
      </c>
      <c r="X4671">
        <f t="shared" si="1535"/>
        <v>0.76923076923076805</v>
      </c>
      <c r="Y4671">
        <f t="shared" si="1535"/>
        <v>0.96490313100760994</v>
      </c>
      <c r="AL4671">
        <v>11.420416666666668</v>
      </c>
    </row>
    <row r="4672" spans="4:38" x14ac:dyDescent="0.55000000000000004">
      <c r="D4672">
        <f t="shared" si="1528"/>
        <v>1.1051709180756473</v>
      </c>
      <c r="E4672">
        <f t="shared" si="1515"/>
        <v>1.1051709180756477</v>
      </c>
      <c r="F4672" s="2">
        <f t="shared" si="1529"/>
        <v>42139</v>
      </c>
      <c r="G4672" s="1">
        <v>2015.4577625570778</v>
      </c>
      <c r="H4672">
        <v>5</v>
      </c>
      <c r="I4672" s="1" t="str">
        <f t="shared" si="1516"/>
        <v/>
      </c>
      <c r="J4672" s="1">
        <f t="shared" si="1517"/>
        <v>0.90483741803595952</v>
      </c>
      <c r="K4672">
        <f t="shared" si="1518"/>
        <v>0</v>
      </c>
      <c r="L4672">
        <f t="shared" si="1525"/>
        <v>10.175442939806787</v>
      </c>
      <c r="M4672">
        <f t="shared" si="1530"/>
        <v>10.175442939806787</v>
      </c>
      <c r="N4672">
        <f t="shared" si="1526"/>
        <v>9.4650742619215471</v>
      </c>
      <c r="O4672">
        <f t="shared" si="1519"/>
        <v>31.482201645881478</v>
      </c>
      <c r="P4672">
        <f t="shared" si="1527"/>
        <v>1319.4795924888047</v>
      </c>
      <c r="Q4672">
        <f t="shared" si="1531"/>
        <v>47.907901048811198</v>
      </c>
      <c r="R4672">
        <v>11.62</v>
      </c>
      <c r="S4672">
        <f t="shared" si="1520"/>
        <v>17.532876779527413</v>
      </c>
      <c r="T4672">
        <f t="shared" si="1521"/>
        <v>1.2979549511878794</v>
      </c>
      <c r="U4672">
        <f t="shared" si="1522"/>
        <v>1.4206738192849078</v>
      </c>
      <c r="V4672">
        <f t="shared" si="1523"/>
        <v>0</v>
      </c>
      <c r="W4672">
        <f t="shared" si="1524"/>
        <v>0</v>
      </c>
      <c r="X4672">
        <f t="shared" si="1535"/>
        <v>0.76923076923076805</v>
      </c>
      <c r="Y4672">
        <f t="shared" si="1535"/>
        <v>0.96490313100760994</v>
      </c>
      <c r="AL4672">
        <v>11.339583333333337</v>
      </c>
    </row>
    <row r="4673" spans="4:38" x14ac:dyDescent="0.55000000000000004">
      <c r="D4673">
        <f t="shared" si="1528"/>
        <v>1.1051709180756473</v>
      </c>
      <c r="E4673">
        <f t="shared" si="1515"/>
        <v>1.1051709180756477</v>
      </c>
      <c r="F4673" s="2">
        <f t="shared" si="1529"/>
        <v>42140</v>
      </c>
      <c r="G4673" s="1">
        <v>2015.4605022831051</v>
      </c>
      <c r="H4673">
        <v>5</v>
      </c>
      <c r="I4673" s="1" t="str">
        <f t="shared" si="1516"/>
        <v/>
      </c>
      <c r="J4673" s="1">
        <f t="shared" si="1517"/>
        <v>0.90483741803595952</v>
      </c>
      <c r="K4673">
        <f t="shared" si="1518"/>
        <v>0</v>
      </c>
      <c r="L4673">
        <f t="shared" si="1525"/>
        <v>10.261695547055778</v>
      </c>
      <c r="M4673">
        <f t="shared" si="1530"/>
        <v>10.261695547055778</v>
      </c>
      <c r="N4673">
        <f t="shared" si="1526"/>
        <v>9.4917427625663162</v>
      </c>
      <c r="O4673">
        <f t="shared" si="1519"/>
        <v>32.16228927490949</v>
      </c>
      <c r="P4673">
        <f t="shared" si="1527"/>
        <v>1319.725771902245</v>
      </c>
      <c r="Q4673">
        <f t="shared" si="1531"/>
        <v>47.910880305594269</v>
      </c>
      <c r="R4673">
        <v>11.26</v>
      </c>
      <c r="S4673">
        <f t="shared" si="1520"/>
        <v>17.644830407666035</v>
      </c>
      <c r="T4673">
        <f t="shared" si="1521"/>
        <v>1.3130029922880675</v>
      </c>
      <c r="U4673">
        <f t="shared" si="1522"/>
        <v>1.4428947633004854</v>
      </c>
      <c r="V4673">
        <f t="shared" si="1523"/>
        <v>0</v>
      </c>
      <c r="W4673">
        <f t="shared" si="1524"/>
        <v>0</v>
      </c>
      <c r="X4673">
        <f t="shared" si="1535"/>
        <v>0.76923076923076805</v>
      </c>
      <c r="Y4673">
        <f t="shared" si="1535"/>
        <v>0.96490313100760994</v>
      </c>
      <c r="AL4673">
        <v>11.526770833333337</v>
      </c>
    </row>
    <row r="4674" spans="4:38" x14ac:dyDescent="0.55000000000000004">
      <c r="D4674">
        <f t="shared" si="1528"/>
        <v>1.1051709180756473</v>
      </c>
      <c r="E4674">
        <f t="shared" si="1515"/>
        <v>1.1051709180756477</v>
      </c>
      <c r="F4674" s="2">
        <f t="shared" si="1529"/>
        <v>42141</v>
      </c>
      <c r="G4674" s="1">
        <v>2015.4632420091325</v>
      </c>
      <c r="H4674">
        <v>5</v>
      </c>
      <c r="I4674" s="1" t="str">
        <f t="shared" si="1516"/>
        <v/>
      </c>
      <c r="J4674" s="1">
        <f t="shared" si="1517"/>
        <v>0.90483741803595952</v>
      </c>
      <c r="K4674">
        <f t="shared" si="1518"/>
        <v>0</v>
      </c>
      <c r="L4674">
        <f t="shared" si="1525"/>
        <v>10.349811408082926</v>
      </c>
      <c r="M4674">
        <f t="shared" si="1530"/>
        <v>10.349811408082926</v>
      </c>
      <c r="N4674">
        <f t="shared" si="1526"/>
        <v>9.5188334934923819</v>
      </c>
      <c r="O4674">
        <f t="shared" si="1519"/>
        <v>32.85548152437741</v>
      </c>
      <c r="P4674">
        <f t="shared" si="1527"/>
        <v>1319.9843407140122</v>
      </c>
      <c r="Q4674">
        <f t="shared" si="1531"/>
        <v>47.914009099641646</v>
      </c>
      <c r="R4674">
        <v>11.43</v>
      </c>
      <c r="S4674">
        <f t="shared" si="1520"/>
        <v>17.756000315462959</v>
      </c>
      <c r="T4674">
        <f t="shared" si="1521"/>
        <v>1.3281183205111515</v>
      </c>
      <c r="U4674">
        <f t="shared" si="1522"/>
        <v>1.4653040588796638</v>
      </c>
      <c r="V4674">
        <f t="shared" si="1523"/>
        <v>0</v>
      </c>
      <c r="W4674">
        <f t="shared" si="1524"/>
        <v>0</v>
      </c>
      <c r="X4674">
        <f t="shared" si="1535"/>
        <v>0.76923076923076805</v>
      </c>
      <c r="Y4674">
        <f t="shared" si="1535"/>
        <v>0.96490313100760994</v>
      </c>
      <c r="AL4674">
        <v>0.9436458333333354</v>
      </c>
    </row>
    <row r="4675" spans="4:38" x14ac:dyDescent="0.55000000000000004">
      <c r="D4675">
        <f t="shared" si="1528"/>
        <v>1.1051709180756473</v>
      </c>
      <c r="E4675">
        <f t="shared" si="1515"/>
        <v>1.1051709180756477</v>
      </c>
      <c r="F4675" s="2">
        <f t="shared" si="1529"/>
        <v>42142</v>
      </c>
      <c r="G4675" s="1">
        <v>2015.4659817351599</v>
      </c>
      <c r="H4675">
        <v>5</v>
      </c>
      <c r="I4675" s="1" t="str">
        <f t="shared" si="1516"/>
        <v/>
      </c>
      <c r="J4675" s="1">
        <f t="shared" si="1517"/>
        <v>0.90483741803595952</v>
      </c>
      <c r="K4675">
        <f t="shared" si="1518"/>
        <v>0</v>
      </c>
      <c r="L4675">
        <f t="shared" si="1525"/>
        <v>10.439826425957934</v>
      </c>
      <c r="M4675">
        <f t="shared" si="1530"/>
        <v>10.439826425957934</v>
      </c>
      <c r="N4675">
        <f t="shared" si="1526"/>
        <v>9.546349803329111</v>
      </c>
      <c r="O4675">
        <f t="shared" si="1519"/>
        <v>33.561835099623082</v>
      </c>
      <c r="P4675">
        <f t="shared" si="1527"/>
        <v>1320.2554988377524</v>
      </c>
      <c r="Q4675">
        <f t="shared" si="1531"/>
        <v>47.917289790899929</v>
      </c>
      <c r="R4675">
        <v>11.6</v>
      </c>
      <c r="S4675">
        <f t="shared" si="1520"/>
        <v>17.866353560887131</v>
      </c>
      <c r="T4675">
        <f t="shared" si="1521"/>
        <v>1.3432947009508649</v>
      </c>
      <c r="U4675">
        <f t="shared" si="1522"/>
        <v>1.4878929295038883</v>
      </c>
      <c r="V4675">
        <f t="shared" si="1523"/>
        <v>0</v>
      </c>
      <c r="W4675">
        <f t="shared" si="1524"/>
        <v>0</v>
      </c>
      <c r="X4675">
        <f t="shared" si="1535"/>
        <v>0.76923076923076805</v>
      </c>
      <c r="Y4675">
        <f t="shared" si="1535"/>
        <v>0.96490313100760994</v>
      </c>
      <c r="AL4675">
        <v>11.640104166666669</v>
      </c>
    </row>
    <row r="4676" spans="4:38" x14ac:dyDescent="0.55000000000000004">
      <c r="D4676">
        <f t="shared" si="1528"/>
        <v>1.1051709180756473</v>
      </c>
      <c r="E4676">
        <f t="shared" ref="E4676:E4739" si="1536">MIN(1/J4676,ftmax)</f>
        <v>1.1051709180756477</v>
      </c>
      <c r="F4676" s="2">
        <f t="shared" si="1529"/>
        <v>42143</v>
      </c>
      <c r="G4676" s="1">
        <v>2015.4687214611872</v>
      </c>
      <c r="H4676">
        <v>5</v>
      </c>
      <c r="I4676" s="1" t="str">
        <f t="shared" ref="I4676:I4739" si="1537">IF(H4676&gt;cutoff,H4676,"")</f>
        <v/>
      </c>
      <c r="J4676" s="1">
        <f t="shared" ref="J4676:J4739" si="1538">MIN(1,EXP(-H4676/turbh))</f>
        <v>0.90483741803595952</v>
      </c>
      <c r="K4676">
        <f t="shared" ref="K4676:K4739" si="1539">IF(INT((G4676-INT(G4676))*365)=spawnday,1,0)</f>
        <v>0</v>
      </c>
      <c r="L4676">
        <f t="shared" si="1525"/>
        <v>10.531776659107587</v>
      </c>
      <c r="M4676">
        <f t="shared" si="1530"/>
        <v>10.531776659107587</v>
      </c>
      <c r="N4676">
        <f t="shared" si="1526"/>
        <v>9.5742948574400373</v>
      </c>
      <c r="O4676">
        <f t="shared" ref="O4676:O4739" si="1540">(E4676*U4676*J4676*hh*L4676^(2/3)-T4676*mm*L4676)</f>
        <v>34.281395398646858</v>
      </c>
      <c r="P4676">
        <f t="shared" si="1527"/>
        <v>1320.5394417097079</v>
      </c>
      <c r="Q4676">
        <f t="shared" si="1531"/>
        <v>47.92072468099645</v>
      </c>
      <c r="R4676">
        <v>11.54</v>
      </c>
      <c r="S4676">
        <f t="shared" ref="S4676:S4739" si="1541">tbar+tamp*SIN(2*PI()*G4676+tshift)</f>
        <v>17.975857443901845</v>
      </c>
      <c r="T4676">
        <f t="shared" ref="T4676:T4739" si="1542">qten^((S4676-tbar)/10)*IF(S4676&gt;Ttorp,1,torpmult)</f>
        <v>1.3585256905866914</v>
      </c>
      <c r="U4676">
        <f t="shared" ref="U4676:U4739" si="1543">qtenq^((S4676-tbar)/10)*IF(S4676&gt;Ttorp,1,torpmult)</f>
        <v>1.5106521415256233</v>
      </c>
      <c r="V4676">
        <f t="shared" ref="V4676:V4739" si="1544">GA*MIN(1,EXP(-H4676/turbA))-mA*X4676-aB*X4676*Y4676</f>
        <v>0</v>
      </c>
      <c r="W4676">
        <f t="shared" ref="W4676:W4739" si="1545">eB*aB*X4676*Y4676-zB*Y4676</f>
        <v>0</v>
      </c>
      <c r="X4676">
        <f t="shared" si="1535"/>
        <v>0.76923076923076805</v>
      </c>
      <c r="Y4676">
        <f t="shared" si="1535"/>
        <v>0.96490313100760994</v>
      </c>
      <c r="AL4676">
        <v>11.850000000000009</v>
      </c>
    </row>
    <row r="4677" spans="4:38" x14ac:dyDescent="0.55000000000000004">
      <c r="D4677">
        <f t="shared" si="1528"/>
        <v>1.1051709180756473</v>
      </c>
      <c r="E4677">
        <f t="shared" si="1536"/>
        <v>1.1051709180756477</v>
      </c>
      <c r="F4677" s="2">
        <f t="shared" si="1529"/>
        <v>42144</v>
      </c>
      <c r="G4677" s="1">
        <v>2015.4714611872148</v>
      </c>
      <c r="H4677">
        <v>5</v>
      </c>
      <c r="I4677" s="1" t="str">
        <f t="shared" si="1537"/>
        <v/>
      </c>
      <c r="J4677" s="1">
        <f t="shared" si="1538"/>
        <v>0.90483741803595952</v>
      </c>
      <c r="K4677">
        <f t="shared" si="1539"/>
        <v>0</v>
      </c>
      <c r="L4677">
        <f t="shared" ref="L4677:L4740" si="1546">IF(K4677=1,wrec,L4676+O4676/365)</f>
        <v>10.625698290336757</v>
      </c>
      <c r="M4677">
        <f t="shared" si="1530"/>
        <v>10.625698290336757</v>
      </c>
      <c r="N4677">
        <f t="shared" ref="N4677:N4740" si="1547">(L4677/0.012)^(1/3)</f>
        <v>9.6026716288559477</v>
      </c>
      <c r="O4677">
        <f t="shared" si="1540"/>
        <v>35.014195847831537</v>
      </c>
      <c r="P4677">
        <f t="shared" ref="P4677:P4740" si="1548">P4676+(J4676*U4676*hh*P4676^(2/3)-T4676*mm*P4676)/365</f>
        <v>1320.8363598723995</v>
      </c>
      <c r="Q4677">
        <f t="shared" si="1531"/>
        <v>47.924316008096262</v>
      </c>
      <c r="R4677">
        <v>11.5</v>
      </c>
      <c r="S4677">
        <f t="shared" si="1541"/>
        <v>18.084479516131562</v>
      </c>
      <c r="T4677">
        <f t="shared" si="1542"/>
        <v>1.3738046398428845</v>
      </c>
      <c r="U4677">
        <f t="shared" si="1543"/>
        <v>1.5335720017359873</v>
      </c>
      <c r="V4677">
        <f t="shared" si="1544"/>
        <v>0</v>
      </c>
      <c r="W4677">
        <f t="shared" si="1545"/>
        <v>0</v>
      </c>
      <c r="X4677">
        <f t="shared" si="1535"/>
        <v>0.76923076923076805</v>
      </c>
      <c r="Y4677">
        <f t="shared" si="1535"/>
        <v>0.96490313100760994</v>
      </c>
      <c r="AL4677">
        <v>12.462708333333332</v>
      </c>
    </row>
    <row r="4678" spans="4:38" x14ac:dyDescent="0.55000000000000004">
      <c r="D4678">
        <f t="shared" ref="D4678:D4741" si="1549">0.9*D4677+0.1*E4678</f>
        <v>1.1051709180756473</v>
      </c>
      <c r="E4678">
        <f t="shared" si="1536"/>
        <v>1.1051709180756477</v>
      </c>
      <c r="F4678" s="2">
        <f t="shared" ref="F4678:F4741" si="1550">F4677+1</f>
        <v>42145</v>
      </c>
      <c r="G4678" s="1">
        <v>2015.4742009132422</v>
      </c>
      <c r="H4678">
        <v>5</v>
      </c>
      <c r="I4678" s="1" t="str">
        <f t="shared" si="1537"/>
        <v/>
      </c>
      <c r="J4678" s="1">
        <f t="shared" si="1538"/>
        <v>0.90483741803595952</v>
      </c>
      <c r="K4678">
        <f t="shared" si="1539"/>
        <v>0</v>
      </c>
      <c r="L4678">
        <f t="shared" si="1546"/>
        <v>10.721627594029446</v>
      </c>
      <c r="M4678">
        <f t="shared" ref="M4678:M4741" si="1551">IF(K4679=1,"",L4678)</f>
        <v>10.721627594029446</v>
      </c>
      <c r="N4678">
        <f t="shared" si="1547"/>
        <v>9.631482889183971</v>
      </c>
      <c r="O4678">
        <f t="shared" si="1540"/>
        <v>35.7602572251201</v>
      </c>
      <c r="P4678">
        <f t="shared" si="1548"/>
        <v>1321.1464385518077</v>
      </c>
      <c r="Q4678">
        <f t="shared" ref="Q4678:Q4741" si="1552">(P4678/0.012)^(1/3)</f>
        <v>47.928065941688068</v>
      </c>
      <c r="R4678">
        <v>11.71</v>
      </c>
      <c r="S4678">
        <f t="shared" si="1541"/>
        <v>18.192187590500698</v>
      </c>
      <c r="T4678">
        <f t="shared" si="1542"/>
        <v>1.3891246945630513</v>
      </c>
      <c r="U4678">
        <f t="shared" si="1543"/>
        <v>1.5566423558049125</v>
      </c>
      <c r="V4678">
        <f t="shared" si="1544"/>
        <v>0</v>
      </c>
      <c r="W4678">
        <f t="shared" si="1545"/>
        <v>0</v>
      </c>
      <c r="X4678">
        <f t="shared" ref="X4678:Y4693" si="1553">MAX(0.0000000001,X4677+V4677)</f>
        <v>0.76923076923076805</v>
      </c>
      <c r="Y4678">
        <f t="shared" si="1553"/>
        <v>0.96490313100760994</v>
      </c>
      <c r="AL4678">
        <v>12.352291666666673</v>
      </c>
    </row>
    <row r="4679" spans="4:38" x14ac:dyDescent="0.55000000000000004">
      <c r="D4679">
        <f t="shared" si="1549"/>
        <v>1.1051709180756473</v>
      </c>
      <c r="E4679">
        <f t="shared" si="1536"/>
        <v>1.1051709180756477</v>
      </c>
      <c r="F4679" s="2">
        <f t="shared" si="1550"/>
        <v>42146</v>
      </c>
      <c r="G4679" s="1">
        <v>2015.4769406392695</v>
      </c>
      <c r="H4679">
        <v>5</v>
      </c>
      <c r="I4679" s="1" t="str">
        <f t="shared" si="1537"/>
        <v/>
      </c>
      <c r="J4679" s="1">
        <f t="shared" si="1538"/>
        <v>0.90483741803595952</v>
      </c>
      <c r="K4679">
        <f t="shared" si="1539"/>
        <v>0</v>
      </c>
      <c r="L4679">
        <f t="shared" si="1546"/>
        <v>10.819600901495528</v>
      </c>
      <c r="M4679">
        <f t="shared" si="1551"/>
        <v>10.819600901495528</v>
      </c>
      <c r="N4679">
        <f t="shared" si="1547"/>
        <v>9.6607311995112415</v>
      </c>
      <c r="O4679">
        <f t="shared" si="1540"/>
        <v>36.519586971614459</v>
      </c>
      <c r="P4679">
        <f t="shared" si="1548"/>
        <v>1321.4698572287982</v>
      </c>
      <c r="Q4679">
        <f t="shared" si="1552"/>
        <v>47.931976577310174</v>
      </c>
      <c r="R4679">
        <v>11.48</v>
      </c>
      <c r="S4679">
        <f t="shared" si="1541"/>
        <v>18.298949750793806</v>
      </c>
      <c r="T4679">
        <f t="shared" si="1542"/>
        <v>1.4044787984039595</v>
      </c>
      <c r="U4679">
        <f t="shared" si="1543"/>
        <v>1.579852587624361</v>
      </c>
      <c r="V4679">
        <f t="shared" si="1544"/>
        <v>0</v>
      </c>
      <c r="W4679">
        <f t="shared" si="1545"/>
        <v>0</v>
      </c>
      <c r="X4679">
        <f t="shared" si="1553"/>
        <v>0.76923076923076805</v>
      </c>
      <c r="Y4679">
        <f t="shared" si="1553"/>
        <v>0.96490313100760994</v>
      </c>
      <c r="AL4679">
        <v>11.833645833333334</v>
      </c>
    </row>
    <row r="4680" spans="4:38" x14ac:dyDescent="0.55000000000000004">
      <c r="D4680">
        <f t="shared" si="1549"/>
        <v>1.1051709180756473</v>
      </c>
      <c r="E4680">
        <f t="shared" si="1536"/>
        <v>1.1051709180756477</v>
      </c>
      <c r="F4680" s="2">
        <f t="shared" si="1550"/>
        <v>42147</v>
      </c>
      <c r="G4680" s="1">
        <v>2015.4796803652969</v>
      </c>
      <c r="H4680">
        <v>5</v>
      </c>
      <c r="I4680" s="1" t="str">
        <f t="shared" si="1537"/>
        <v/>
      </c>
      <c r="J4680" s="1">
        <f t="shared" si="1538"/>
        <v>0.90483741803595952</v>
      </c>
      <c r="K4680">
        <f t="shared" si="1539"/>
        <v>0</v>
      </c>
      <c r="L4680">
        <f t="shared" si="1546"/>
        <v>10.919654564431458</v>
      </c>
      <c r="M4680">
        <f t="shared" si="1551"/>
        <v>10.919654564431458</v>
      </c>
      <c r="N4680">
        <f t="shared" si="1547"/>
        <v>9.6904189013224631</v>
      </c>
      <c r="O4680">
        <f t="shared" si="1540"/>
        <v>37.292178492671212</v>
      </c>
      <c r="P4680">
        <f t="shared" si="1548"/>
        <v>1321.8067892055785</v>
      </c>
      <c r="Q4680">
        <f t="shared" si="1552"/>
        <v>47.936049931226236</v>
      </c>
      <c r="R4680">
        <v>10.93</v>
      </c>
      <c r="S4680">
        <f t="shared" si="1541"/>
        <v>18.404734361089808</v>
      </c>
      <c r="T4680">
        <f t="shared" si="1542"/>
        <v>1.4198596956513205</v>
      </c>
      <c r="U4680">
        <f t="shared" si="1543"/>
        <v>1.6031916195834173</v>
      </c>
      <c r="V4680">
        <f t="shared" si="1544"/>
        <v>0</v>
      </c>
      <c r="W4680">
        <f t="shared" si="1545"/>
        <v>0</v>
      </c>
      <c r="X4680">
        <f t="shared" si="1553"/>
        <v>0.76923076923076805</v>
      </c>
      <c r="Y4680">
        <f t="shared" si="1553"/>
        <v>0.96490313100760994</v>
      </c>
      <c r="AL4680">
        <v>11.775312500000005</v>
      </c>
    </row>
    <row r="4681" spans="4:38" x14ac:dyDescent="0.55000000000000004">
      <c r="D4681">
        <f t="shared" si="1549"/>
        <v>1.1051709180756473</v>
      </c>
      <c r="E4681">
        <f t="shared" si="1536"/>
        <v>1.1051709180756477</v>
      </c>
      <c r="F4681" s="2">
        <f t="shared" si="1550"/>
        <v>42148</v>
      </c>
      <c r="G4681" s="1">
        <v>2015.4824200913242</v>
      </c>
      <c r="H4681">
        <v>5</v>
      </c>
      <c r="I4681" s="1" t="str">
        <f t="shared" si="1537"/>
        <v/>
      </c>
      <c r="J4681" s="1">
        <f t="shared" si="1538"/>
        <v>0.90483741803595952</v>
      </c>
      <c r="K4681">
        <f t="shared" si="1539"/>
        <v>0</v>
      </c>
      <c r="L4681">
        <f t="shared" si="1546"/>
        <v>11.021824916466173</v>
      </c>
      <c r="M4681">
        <f t="shared" si="1551"/>
        <v>11.021824916466173</v>
      </c>
      <c r="N4681">
        <f t="shared" si="1547"/>
        <v>9.7205481074511955</v>
      </c>
      <c r="O4681">
        <f t="shared" si="1540"/>
        <v>38.078010450114128</v>
      </c>
      <c r="P4681">
        <f t="shared" si="1548"/>
        <v>1322.1574011680138</v>
      </c>
      <c r="Q4681">
        <f t="shared" si="1552"/>
        <v>47.940287935062528</v>
      </c>
      <c r="R4681">
        <v>11.11</v>
      </c>
      <c r="S4681">
        <f t="shared" si="1541"/>
        <v>18.509510075103304</v>
      </c>
      <c r="T4681">
        <f t="shared" si="1542"/>
        <v>1.4352599344707841</v>
      </c>
      <c r="U4681">
        <f t="shared" si="1543"/>
        <v>1.6266479138196193</v>
      </c>
      <c r="V4681">
        <f t="shared" si="1544"/>
        <v>0</v>
      </c>
      <c r="W4681">
        <f t="shared" si="1545"/>
        <v>0</v>
      </c>
      <c r="X4681">
        <f t="shared" si="1553"/>
        <v>0.76923076923076805</v>
      </c>
      <c r="Y4681">
        <f t="shared" si="1553"/>
        <v>0.96490313100760994</v>
      </c>
      <c r="AL4681">
        <v>11.723020833333329</v>
      </c>
    </row>
    <row r="4682" spans="4:38" x14ac:dyDescent="0.55000000000000004">
      <c r="D4682">
        <f t="shared" si="1549"/>
        <v>1.1051709180756473</v>
      </c>
      <c r="E4682">
        <f t="shared" si="1536"/>
        <v>1.1051709180756477</v>
      </c>
      <c r="F4682" s="2">
        <f t="shared" si="1550"/>
        <v>42149</v>
      </c>
      <c r="G4682" s="1">
        <v>2015.4851598173516</v>
      </c>
      <c r="H4682">
        <v>5</v>
      </c>
      <c r="I4682" s="1" t="str">
        <f t="shared" si="1537"/>
        <v/>
      </c>
      <c r="J4682" s="1">
        <f t="shared" si="1538"/>
        <v>0.90483741803595952</v>
      </c>
      <c r="K4682">
        <f t="shared" si="1539"/>
        <v>0</v>
      </c>
      <c r="L4682">
        <f t="shared" si="1546"/>
        <v>11.126148232767855</v>
      </c>
      <c r="M4682">
        <f t="shared" si="1551"/>
        <v>11.126148232767855</v>
      </c>
      <c r="N4682">
        <f t="shared" si="1547"/>
        <v>9.7511206930853849</v>
      </c>
      <c r="O4682">
        <f t="shared" si="1540"/>
        <v>38.877046047780759</v>
      </c>
      <c r="P4682">
        <f t="shared" si="1548"/>
        <v>1322.5218527446841</v>
      </c>
      <c r="Q4682">
        <f t="shared" si="1552"/>
        <v>47.944692430417781</v>
      </c>
      <c r="R4682">
        <v>11.49</v>
      </c>
      <c r="S4682">
        <f t="shared" si="1541"/>
        <v>18.613245845540213</v>
      </c>
      <c r="T4682">
        <f t="shared" si="1542"/>
        <v>1.4506718706180135</v>
      </c>
      <c r="U4682">
        <f t="shared" si="1543"/>
        <v>1.6502094745071307</v>
      </c>
      <c r="V4682">
        <f t="shared" si="1544"/>
        <v>0</v>
      </c>
      <c r="W4682">
        <f t="shared" si="1545"/>
        <v>0</v>
      </c>
      <c r="X4682">
        <f t="shared" si="1553"/>
        <v>0.76923076923076805</v>
      </c>
      <c r="Y4682">
        <f t="shared" si="1553"/>
        <v>0.96490313100760994</v>
      </c>
      <c r="AL4682">
        <v>11.954895833333341</v>
      </c>
    </row>
    <row r="4683" spans="4:38" x14ac:dyDescent="0.55000000000000004">
      <c r="D4683">
        <f t="shared" si="1549"/>
        <v>1.1051709180756473</v>
      </c>
      <c r="E4683">
        <f t="shared" si="1536"/>
        <v>1.1051709180756477</v>
      </c>
      <c r="F4683" s="2">
        <f t="shared" si="1550"/>
        <v>42150</v>
      </c>
      <c r="G4683" s="1">
        <v>2015.4878995433792</v>
      </c>
      <c r="H4683">
        <v>5</v>
      </c>
      <c r="I4683" s="1" t="str">
        <f t="shared" si="1537"/>
        <v/>
      </c>
      <c r="J4683" s="1">
        <f t="shared" si="1538"/>
        <v>0.90483741803595952</v>
      </c>
      <c r="K4683">
        <f t="shared" si="1539"/>
        <v>0</v>
      </c>
      <c r="L4683">
        <f t="shared" si="1546"/>
        <v>11.232660687693283</v>
      </c>
      <c r="M4683">
        <f t="shared" si="1551"/>
        <v>11.232660687693283</v>
      </c>
      <c r="N4683">
        <f t="shared" si="1547"/>
        <v>9.7821382868491114</v>
      </c>
      <c r="O4683">
        <f t="shared" si="1540"/>
        <v>39.689232311142419</v>
      </c>
      <c r="P4683">
        <f t="shared" si="1548"/>
        <v>1322.9002960636196</v>
      </c>
      <c r="Q4683">
        <f t="shared" si="1552"/>
        <v>47.949265163458293</v>
      </c>
      <c r="R4683">
        <v>12.07</v>
      </c>
      <c r="S4683">
        <f t="shared" si="1541"/>
        <v>18.715910933274547</v>
      </c>
      <c r="T4683">
        <f t="shared" si="1542"/>
        <v>1.4660876715867941</v>
      </c>
      <c r="U4683">
        <f t="shared" si="1543"/>
        <v>1.6738638511736628</v>
      </c>
      <c r="V4683">
        <f t="shared" si="1544"/>
        <v>0</v>
      </c>
      <c r="W4683">
        <f t="shared" si="1545"/>
        <v>0</v>
      </c>
      <c r="X4683">
        <f t="shared" si="1553"/>
        <v>0.76923076923076805</v>
      </c>
      <c r="Y4683">
        <f t="shared" si="1553"/>
        <v>0.96490313100760994</v>
      </c>
      <c r="AL4683">
        <v>11.804583333333332</v>
      </c>
    </row>
    <row r="4684" spans="4:38" x14ac:dyDescent="0.55000000000000004">
      <c r="D4684">
        <f t="shared" si="1549"/>
        <v>1.1051709180756473</v>
      </c>
      <c r="E4684">
        <f t="shared" si="1536"/>
        <v>1.1051709180756477</v>
      </c>
      <c r="F4684" s="2">
        <f t="shared" si="1550"/>
        <v>42151</v>
      </c>
      <c r="G4684" s="1">
        <v>2015.4906392694065</v>
      </c>
      <c r="H4684">
        <v>5</v>
      </c>
      <c r="I4684" s="1" t="str">
        <f t="shared" si="1537"/>
        <v/>
      </c>
      <c r="J4684" s="1">
        <f t="shared" si="1538"/>
        <v>0.90483741803595952</v>
      </c>
      <c r="K4684">
        <f t="shared" si="1539"/>
        <v>0</v>
      </c>
      <c r="L4684">
        <f t="shared" si="1546"/>
        <v>11.341398310463536</v>
      </c>
      <c r="M4684">
        <f t="shared" si="1551"/>
        <v>11.341398310463536</v>
      </c>
      <c r="N4684">
        <f t="shared" si="1547"/>
        <v>9.8136022619819432</v>
      </c>
      <c r="O4684">
        <f t="shared" si="1540"/>
        <v>40.514499363053453</v>
      </c>
      <c r="P4684">
        <f t="shared" si="1548"/>
        <v>1323.2928753076769</v>
      </c>
      <c r="Q4684">
        <f t="shared" si="1552"/>
        <v>47.95400777951108</v>
      </c>
      <c r="R4684">
        <v>12.47</v>
      </c>
      <c r="S4684">
        <f t="shared" si="1541"/>
        <v>18.817474916381716</v>
      </c>
      <c r="T4684">
        <f t="shared" si="1542"/>
        <v>1.4814993212055676</v>
      </c>
      <c r="U4684">
        <f t="shared" si="1543"/>
        <v>1.6975981430847837</v>
      </c>
      <c r="V4684">
        <f t="shared" si="1544"/>
        <v>0</v>
      </c>
      <c r="W4684">
        <f t="shared" si="1545"/>
        <v>0</v>
      </c>
      <c r="X4684">
        <f t="shared" si="1553"/>
        <v>0.76923076923076805</v>
      </c>
      <c r="Y4684">
        <f t="shared" si="1553"/>
        <v>0.96490313100760994</v>
      </c>
      <c r="AL4684">
        <v>12.016562499999999</v>
      </c>
    </row>
    <row r="4685" spans="4:38" x14ac:dyDescent="0.55000000000000004">
      <c r="D4685">
        <f t="shared" si="1549"/>
        <v>1.1051709180756473</v>
      </c>
      <c r="E4685">
        <f t="shared" si="1536"/>
        <v>1.1051709180756477</v>
      </c>
      <c r="F4685" s="2">
        <f t="shared" si="1550"/>
        <v>42152</v>
      </c>
      <c r="G4685" s="1">
        <v>2015.4933789954339</v>
      </c>
      <c r="H4685">
        <v>5</v>
      </c>
      <c r="I4685" s="1" t="str">
        <f t="shared" si="1537"/>
        <v/>
      </c>
      <c r="J4685" s="1">
        <f t="shared" si="1538"/>
        <v>0.90483741803595952</v>
      </c>
      <c r="K4685">
        <f t="shared" si="1539"/>
        <v>0</v>
      </c>
      <c r="L4685">
        <f t="shared" si="1546"/>
        <v>11.452396938855463</v>
      </c>
      <c r="M4685">
        <f t="shared" si="1551"/>
        <v>11.452396938855463</v>
      </c>
      <c r="N4685">
        <f t="shared" si="1547"/>
        <v>9.8455137276383624</v>
      </c>
      <c r="O4685">
        <f t="shared" si="1540"/>
        <v>41.352759699193804</v>
      </c>
      <c r="P4685">
        <f t="shared" si="1548"/>
        <v>1323.6997262695602</v>
      </c>
      <c r="Q4685">
        <f t="shared" si="1552"/>
        <v>47.958921817668127</v>
      </c>
      <c r="R4685">
        <v>12.43</v>
      </c>
      <c r="S4685">
        <f t="shared" si="1541"/>
        <v>18.917907699283418</v>
      </c>
      <c r="T4685">
        <f t="shared" si="1542"/>
        <v>1.4968986247260372</v>
      </c>
      <c r="U4685">
        <f t="shared" si="1543"/>
        <v>1.7213990047853469</v>
      </c>
      <c r="V4685">
        <f t="shared" si="1544"/>
        <v>0</v>
      </c>
      <c r="W4685">
        <f t="shared" si="1545"/>
        <v>0</v>
      </c>
      <c r="X4685">
        <f t="shared" si="1553"/>
        <v>0.76923076923076805</v>
      </c>
      <c r="Y4685">
        <f t="shared" si="1553"/>
        <v>0.96490313100760994</v>
      </c>
      <c r="AL4685">
        <v>11.805312500000008</v>
      </c>
    </row>
    <row r="4686" spans="4:38" x14ac:dyDescent="0.55000000000000004">
      <c r="D4686">
        <f t="shared" si="1549"/>
        <v>1.1051709180756473</v>
      </c>
      <c r="E4686">
        <f t="shared" si="1536"/>
        <v>1.1051709180756477</v>
      </c>
      <c r="F4686" s="2">
        <f t="shared" si="1550"/>
        <v>42153</v>
      </c>
      <c r="G4686" s="1">
        <v>2015.4961187214612</v>
      </c>
      <c r="H4686">
        <v>5</v>
      </c>
      <c r="I4686" s="1" t="str">
        <f t="shared" si="1537"/>
        <v/>
      </c>
      <c r="J4686" s="1">
        <f t="shared" si="1538"/>
        <v>0.90483741803595952</v>
      </c>
      <c r="K4686">
        <f t="shared" si="1539"/>
        <v>0</v>
      </c>
      <c r="L4686">
        <f t="shared" si="1546"/>
        <v>11.565692170908049</v>
      </c>
      <c r="M4686">
        <f t="shared" si="1551"/>
        <v>11.565692170908049</v>
      </c>
      <c r="N4686">
        <f t="shared" si="1547"/>
        <v>9.8778735203311374</v>
      </c>
      <c r="O4686">
        <f t="shared" si="1540"/>
        <v>42.203907463075623</v>
      </c>
      <c r="P4686">
        <f t="shared" si="1548"/>
        <v>1324.1209759075714</v>
      </c>
      <c r="Q4686">
        <f t="shared" si="1552"/>
        <v>47.964008705415701</v>
      </c>
      <c r="R4686">
        <v>12.7</v>
      </c>
      <c r="S4686">
        <f t="shared" si="1541"/>
        <v>19.017179521588989</v>
      </c>
      <c r="T4686">
        <f t="shared" si="1542"/>
        <v>1.5122772143452818</v>
      </c>
      <c r="U4686">
        <f t="shared" si="1543"/>
        <v>1.745252652729899</v>
      </c>
      <c r="V4686">
        <f t="shared" si="1544"/>
        <v>0</v>
      </c>
      <c r="W4686">
        <f t="shared" si="1545"/>
        <v>0</v>
      </c>
      <c r="X4686">
        <f t="shared" si="1553"/>
        <v>0.76923076923076805</v>
      </c>
      <c r="Y4686">
        <f t="shared" si="1553"/>
        <v>0.96490313100760994</v>
      </c>
      <c r="AL4686">
        <v>11.307187499999998</v>
      </c>
    </row>
    <row r="4687" spans="4:38" x14ac:dyDescent="0.55000000000000004">
      <c r="D4687">
        <f t="shared" si="1549"/>
        <v>1.1051709180756473</v>
      </c>
      <c r="E4687">
        <f t="shared" si="1536"/>
        <v>1.1051709180756477</v>
      </c>
      <c r="F4687" s="2">
        <f t="shared" si="1550"/>
        <v>42154</v>
      </c>
      <c r="G4687" s="1">
        <v>2015.4988584474886</v>
      </c>
      <c r="H4687">
        <v>5</v>
      </c>
      <c r="I4687" s="1" t="str">
        <f t="shared" si="1537"/>
        <v/>
      </c>
      <c r="J4687" s="1">
        <f t="shared" si="1538"/>
        <v>0.90483741803595952</v>
      </c>
      <c r="K4687">
        <f t="shared" si="1539"/>
        <v>0</v>
      </c>
      <c r="L4687">
        <f t="shared" si="1546"/>
        <v>11.681319314642503</v>
      </c>
      <c r="M4687">
        <f t="shared" si="1551"/>
        <v>11.681319314642503</v>
      </c>
      <c r="N4687">
        <f t="shared" si="1547"/>
        <v>9.910682195541316</v>
      </c>
      <c r="O4687">
        <f t="shared" si="1540"/>
        <v>43.067817724456795</v>
      </c>
      <c r="P4687">
        <f t="shared" si="1548"/>
        <v>1324.5567419031543</v>
      </c>
      <c r="Q4687">
        <f t="shared" si="1552"/>
        <v>47.969269753302747</v>
      </c>
      <c r="R4687">
        <v>12.57</v>
      </c>
      <c r="S4687">
        <f t="shared" si="1541"/>
        <v>19.115260966894041</v>
      </c>
      <c r="T4687">
        <f t="shared" si="1542"/>
        <v>1.5276265552027128</v>
      </c>
      <c r="U4687">
        <f t="shared" si="1543"/>
        <v>1.7691448730860808</v>
      </c>
      <c r="V4687">
        <f t="shared" si="1544"/>
        <v>0</v>
      </c>
      <c r="W4687">
        <f t="shared" si="1545"/>
        <v>0</v>
      </c>
      <c r="X4687">
        <f t="shared" si="1553"/>
        <v>0.76923076923076805</v>
      </c>
      <c r="Y4687">
        <f t="shared" si="1553"/>
        <v>0.96490313100760994</v>
      </c>
      <c r="AL4687">
        <v>11.456770833333335</v>
      </c>
    </row>
    <row r="4688" spans="4:38" x14ac:dyDescent="0.55000000000000004">
      <c r="D4688">
        <f t="shared" si="1549"/>
        <v>1.1051709180756473</v>
      </c>
      <c r="E4688">
        <f t="shared" si="1536"/>
        <v>1.1051709180756477</v>
      </c>
      <c r="F4688" s="2">
        <f t="shared" si="1550"/>
        <v>42155</v>
      </c>
      <c r="G4688" s="1">
        <v>2015.501598173516</v>
      </c>
      <c r="H4688">
        <v>5</v>
      </c>
      <c r="I4688" s="1" t="str">
        <f t="shared" si="1537"/>
        <v/>
      </c>
      <c r="J4688" s="1">
        <f t="shared" si="1538"/>
        <v>0.90483741803595952</v>
      </c>
      <c r="K4688">
        <f t="shared" si="1539"/>
        <v>0</v>
      </c>
      <c r="L4688">
        <f t="shared" si="1546"/>
        <v>11.799313335805397</v>
      </c>
      <c r="M4688">
        <f t="shared" si="1551"/>
        <v>11.799313335805397</v>
      </c>
      <c r="N4688">
        <f t="shared" si="1547"/>
        <v>9.9439400195189034</v>
      </c>
      <c r="O4688">
        <f t="shared" si="1540"/>
        <v>43.944345763913255</v>
      </c>
      <c r="P4688">
        <f t="shared" si="1548"/>
        <v>1325.0071322213694</v>
      </c>
      <c r="Q4688">
        <f t="shared" si="1552"/>
        <v>47.974706149663398</v>
      </c>
      <c r="R4688">
        <v>12.77</v>
      </c>
      <c r="S4688">
        <f t="shared" si="1541"/>
        <v>19.212122971560117</v>
      </c>
      <c r="T4688">
        <f t="shared" si="1542"/>
        <v>1.5429379518576529</v>
      </c>
      <c r="U4688">
        <f t="shared" si="1543"/>
        <v>1.7930610307400876</v>
      </c>
      <c r="V4688">
        <f t="shared" si="1544"/>
        <v>0</v>
      </c>
      <c r="W4688">
        <f t="shared" si="1545"/>
        <v>0</v>
      </c>
      <c r="X4688">
        <f t="shared" si="1553"/>
        <v>0.76923076923076805</v>
      </c>
      <c r="Y4688">
        <f t="shared" si="1553"/>
        <v>0.96490313100760994</v>
      </c>
      <c r="AL4688">
        <v>11.9359375</v>
      </c>
    </row>
    <row r="4689" spans="4:38" x14ac:dyDescent="0.55000000000000004">
      <c r="D4689">
        <f t="shared" si="1549"/>
        <v>1.1051709180756473</v>
      </c>
      <c r="E4689">
        <f t="shared" si="1536"/>
        <v>1.1051709180756477</v>
      </c>
      <c r="F4689" s="2">
        <f t="shared" si="1550"/>
        <v>42156</v>
      </c>
      <c r="G4689" s="1">
        <v>2015.5027397260274</v>
      </c>
      <c r="H4689">
        <v>5</v>
      </c>
      <c r="I4689" s="1" t="str">
        <f t="shared" si="1537"/>
        <v/>
      </c>
      <c r="J4689" s="1">
        <f t="shared" si="1538"/>
        <v>0.90483741803595952</v>
      </c>
      <c r="K4689">
        <f t="shared" si="1539"/>
        <v>0</v>
      </c>
      <c r="L4689">
        <f t="shared" si="1546"/>
        <v>11.919708803651735</v>
      </c>
      <c r="M4689">
        <f t="shared" si="1551"/>
        <v>11.919708803651735</v>
      </c>
      <c r="N4689">
        <f t="shared" si="1547"/>
        <v>9.9776469612989498</v>
      </c>
      <c r="O4689">
        <f t="shared" si="1540"/>
        <v>44.472303162853798</v>
      </c>
      <c r="P4689">
        <f t="shared" si="1548"/>
        <v>1325.4722446754765</v>
      </c>
      <c r="Q4689">
        <f t="shared" si="1552"/>
        <v>47.980318955407988</v>
      </c>
      <c r="R4689">
        <v>13.22</v>
      </c>
      <c r="S4689">
        <f t="shared" si="1541"/>
        <v>19.252115399092069</v>
      </c>
      <c r="T4689">
        <f t="shared" si="1542"/>
        <v>1.549304402930803</v>
      </c>
      <c r="U4689">
        <f t="shared" si="1543"/>
        <v>1.803029597998957</v>
      </c>
      <c r="V4689">
        <f t="shared" si="1544"/>
        <v>0</v>
      </c>
      <c r="W4689">
        <f t="shared" si="1545"/>
        <v>0</v>
      </c>
      <c r="X4689">
        <f t="shared" si="1553"/>
        <v>0.76923076923076805</v>
      </c>
      <c r="Y4689">
        <f t="shared" si="1553"/>
        <v>0.96490313100760994</v>
      </c>
      <c r="AL4689">
        <v>11.95166666666667</v>
      </c>
    </row>
    <row r="4690" spans="4:38" x14ac:dyDescent="0.55000000000000004">
      <c r="D4690">
        <f t="shared" si="1549"/>
        <v>1.1051709180756473</v>
      </c>
      <c r="E4690">
        <f t="shared" si="1536"/>
        <v>1.1051709180756477</v>
      </c>
      <c r="F4690" s="2">
        <f t="shared" si="1550"/>
        <v>42157</v>
      </c>
      <c r="G4690" s="1">
        <v>2015.5054794520547</v>
      </c>
      <c r="H4690">
        <v>5</v>
      </c>
      <c r="I4690" s="1" t="str">
        <f t="shared" si="1537"/>
        <v/>
      </c>
      <c r="J4690" s="1">
        <f t="shared" si="1538"/>
        <v>0.90483741803595952</v>
      </c>
      <c r="K4690">
        <f t="shared" si="1539"/>
        <v>0</v>
      </c>
      <c r="L4690">
        <f t="shared" si="1546"/>
        <v>12.041550730125307</v>
      </c>
      <c r="M4690">
        <f t="shared" si="1551"/>
        <v>12.041550730125307</v>
      </c>
      <c r="N4690">
        <f t="shared" si="1547"/>
        <v>10.011528573570926</v>
      </c>
      <c r="O4690">
        <f t="shared" si="1540"/>
        <v>45.3689752410816</v>
      </c>
      <c r="P4690">
        <f t="shared" si="1548"/>
        <v>1325.9434066343192</v>
      </c>
      <c r="Q4690">
        <f t="shared" si="1552"/>
        <v>47.986003425744542</v>
      </c>
      <c r="R4690">
        <v>13.65</v>
      </c>
      <c r="S4690">
        <f t="shared" si="1541"/>
        <v>19.347200817732357</v>
      </c>
      <c r="T4690">
        <f t="shared" si="1542"/>
        <v>1.5645468623353946</v>
      </c>
      <c r="U4690">
        <f t="shared" si="1543"/>
        <v>1.8269538151783271</v>
      </c>
      <c r="V4690">
        <f t="shared" si="1544"/>
        <v>0</v>
      </c>
      <c r="W4690">
        <f t="shared" si="1545"/>
        <v>0</v>
      </c>
      <c r="X4690">
        <f t="shared" si="1553"/>
        <v>0.76923076923076805</v>
      </c>
      <c r="Y4690">
        <f t="shared" si="1553"/>
        <v>0.96490313100760994</v>
      </c>
      <c r="AL4690">
        <v>12.026666666666671</v>
      </c>
    </row>
    <row r="4691" spans="4:38" x14ac:dyDescent="0.55000000000000004">
      <c r="D4691">
        <f t="shared" si="1549"/>
        <v>1.1051709180756473</v>
      </c>
      <c r="E4691">
        <f t="shared" si="1536"/>
        <v>1.1051709180756477</v>
      </c>
      <c r="F4691" s="2">
        <f t="shared" si="1550"/>
        <v>42158</v>
      </c>
      <c r="G4691" s="1">
        <v>2015.5082191780823</v>
      </c>
      <c r="H4691">
        <v>5</v>
      </c>
      <c r="I4691" s="1" t="str">
        <f t="shared" si="1537"/>
        <v/>
      </c>
      <c r="J4691" s="1">
        <f t="shared" si="1538"/>
        <v>0.90483741803595952</v>
      </c>
      <c r="K4691">
        <f t="shared" si="1539"/>
        <v>0</v>
      </c>
      <c r="L4691">
        <f t="shared" si="1546"/>
        <v>12.165849292429639</v>
      </c>
      <c r="M4691">
        <f t="shared" si="1551"/>
        <v>12.165849292429639</v>
      </c>
      <c r="N4691">
        <f t="shared" si="1547"/>
        <v>10.045858625076702</v>
      </c>
      <c r="O4691">
        <f t="shared" si="1540"/>
        <v>46.277841560658928</v>
      </c>
      <c r="P4691">
        <f t="shared" si="1548"/>
        <v>1326.4294114132872</v>
      </c>
      <c r="Q4691">
        <f t="shared" si="1552"/>
        <v>47.991865560854791</v>
      </c>
      <c r="R4691">
        <v>13.2</v>
      </c>
      <c r="S4691">
        <f t="shared" si="1541"/>
        <v>19.440998066969886</v>
      </c>
      <c r="T4691">
        <f t="shared" si="1542"/>
        <v>1.5797297437384024</v>
      </c>
      <c r="U4691">
        <f t="shared" si="1543"/>
        <v>1.8508649267359565</v>
      </c>
      <c r="V4691">
        <f t="shared" si="1544"/>
        <v>0</v>
      </c>
      <c r="W4691">
        <f t="shared" si="1545"/>
        <v>0</v>
      </c>
      <c r="X4691">
        <f t="shared" si="1553"/>
        <v>0.76923076923076805</v>
      </c>
      <c r="Y4691">
        <f t="shared" si="1553"/>
        <v>0.96490313100760994</v>
      </c>
      <c r="AL4691">
        <v>12.243020833333341</v>
      </c>
    </row>
    <row r="4692" spans="4:38" x14ac:dyDescent="0.55000000000000004">
      <c r="D4692">
        <f t="shared" si="1549"/>
        <v>1.1051709180756473</v>
      </c>
      <c r="E4692">
        <f t="shared" si="1536"/>
        <v>1.1051709180756477</v>
      </c>
      <c r="F4692" s="2">
        <f t="shared" si="1550"/>
        <v>42159</v>
      </c>
      <c r="G4692" s="1">
        <v>2015.5109589041097</v>
      </c>
      <c r="H4692">
        <v>5</v>
      </c>
      <c r="I4692" s="1" t="str">
        <f t="shared" si="1537"/>
        <v/>
      </c>
      <c r="J4692" s="1">
        <f t="shared" si="1538"/>
        <v>0.90483741803595952</v>
      </c>
      <c r="K4692">
        <f t="shared" si="1539"/>
        <v>0</v>
      </c>
      <c r="L4692">
        <f t="shared" si="1546"/>
        <v>12.292637899445143</v>
      </c>
      <c r="M4692">
        <f t="shared" si="1551"/>
        <v>12.292637899445143</v>
      </c>
      <c r="N4692">
        <f t="shared" si="1547"/>
        <v>10.080636335819037</v>
      </c>
      <c r="O4692">
        <f t="shared" si="1540"/>
        <v>47.198683062138514</v>
      </c>
      <c r="P4692">
        <f t="shared" si="1548"/>
        <v>1326.9303305432986</v>
      </c>
      <c r="Q4692">
        <f t="shared" si="1552"/>
        <v>47.997906092870899</v>
      </c>
      <c r="R4692">
        <v>12.71</v>
      </c>
      <c r="S4692">
        <f t="shared" si="1541"/>
        <v>19.53347935261575</v>
      </c>
      <c r="T4692">
        <f t="shared" si="1542"/>
        <v>1.5948438581759732</v>
      </c>
      <c r="U4692">
        <f t="shared" si="1543"/>
        <v>1.8747469424335452</v>
      </c>
      <c r="V4692">
        <f t="shared" si="1544"/>
        <v>0</v>
      </c>
      <c r="W4692">
        <f t="shared" si="1545"/>
        <v>0</v>
      </c>
      <c r="X4692">
        <f t="shared" si="1553"/>
        <v>0.76923076923076805</v>
      </c>
      <c r="Y4692">
        <f t="shared" si="1553"/>
        <v>0.96490313100760994</v>
      </c>
      <c r="AL4692">
        <v>12.453645833333328</v>
      </c>
    </row>
    <row r="4693" spans="4:38" x14ac:dyDescent="0.55000000000000004">
      <c r="D4693">
        <f t="shared" si="1549"/>
        <v>1.1051709180756473</v>
      </c>
      <c r="E4693">
        <f t="shared" si="1536"/>
        <v>1.1051709180756477</v>
      </c>
      <c r="F4693" s="2">
        <f t="shared" si="1550"/>
        <v>42160</v>
      </c>
      <c r="G4693" s="1">
        <v>2015.513698630137</v>
      </c>
      <c r="H4693">
        <v>5</v>
      </c>
      <c r="I4693" s="1" t="str">
        <f t="shared" si="1537"/>
        <v/>
      </c>
      <c r="J4693" s="1">
        <f t="shared" si="1538"/>
        <v>0.90483741803595952</v>
      </c>
      <c r="K4693">
        <f t="shared" si="1539"/>
        <v>0</v>
      </c>
      <c r="L4693">
        <f t="shared" si="1546"/>
        <v>12.421949359889359</v>
      </c>
      <c r="M4693">
        <f t="shared" si="1551"/>
        <v>12.421949359889359</v>
      </c>
      <c r="N4693">
        <f t="shared" si="1547"/>
        <v>10.115860603332385</v>
      </c>
      <c r="O4693">
        <f t="shared" si="1540"/>
        <v>48.13125781712445</v>
      </c>
      <c r="P4693">
        <f t="shared" si="1548"/>
        <v>1327.4462239625391</v>
      </c>
      <c r="Q4693">
        <f t="shared" si="1552"/>
        <v>48.004125609447428</v>
      </c>
      <c r="R4693">
        <v>12.8</v>
      </c>
      <c r="S4693">
        <f t="shared" si="1541"/>
        <v>19.624617270489061</v>
      </c>
      <c r="T4693">
        <f t="shared" si="1542"/>
        <v>1.6098798902313247</v>
      </c>
      <c r="U4693">
        <f t="shared" si="1543"/>
        <v>1.8985835049894846</v>
      </c>
      <c r="V4693">
        <f t="shared" si="1544"/>
        <v>0</v>
      </c>
      <c r="W4693">
        <f t="shared" si="1545"/>
        <v>0</v>
      </c>
      <c r="X4693">
        <f t="shared" si="1553"/>
        <v>0.76923076923076805</v>
      </c>
      <c r="Y4693">
        <f t="shared" si="1553"/>
        <v>0.96490313100760994</v>
      </c>
      <c r="AL4693">
        <v>12.436145833333326</v>
      </c>
    </row>
    <row r="4694" spans="4:38" x14ac:dyDescent="0.55000000000000004">
      <c r="D4694">
        <f t="shared" si="1549"/>
        <v>1.1051709180756473</v>
      </c>
      <c r="E4694">
        <f t="shared" si="1536"/>
        <v>1.1051709180756477</v>
      </c>
      <c r="F4694" s="2">
        <f t="shared" si="1550"/>
        <v>42161</v>
      </c>
      <c r="G4694" s="1">
        <v>2015.5164383561644</v>
      </c>
      <c r="H4694">
        <v>5</v>
      </c>
      <c r="I4694" s="1" t="str">
        <f t="shared" si="1537"/>
        <v/>
      </c>
      <c r="J4694" s="1">
        <f t="shared" si="1538"/>
        <v>0.90483741803595952</v>
      </c>
      <c r="K4694">
        <f t="shared" si="1539"/>
        <v>0</v>
      </c>
      <c r="L4694">
        <f t="shared" si="1546"/>
        <v>12.553815819662303</v>
      </c>
      <c r="M4694">
        <f t="shared" si="1551"/>
        <v>12.553815819662303</v>
      </c>
      <c r="N4694">
        <f t="shared" si="1547"/>
        <v>10.151529995944518</v>
      </c>
      <c r="O4694">
        <f t="shared" si="1540"/>
        <v>49.075300393676017</v>
      </c>
      <c r="P4694">
        <f t="shared" si="1548"/>
        <v>1327.9771396137539</v>
      </c>
      <c r="Q4694">
        <f t="shared" si="1552"/>
        <v>48.010524549043765</v>
      </c>
      <c r="R4694">
        <v>12.79</v>
      </c>
      <c r="S4694">
        <f t="shared" si="1541"/>
        <v>19.714384814467262</v>
      </c>
      <c r="T4694">
        <f t="shared" si="1542"/>
        <v>1.6248284069840329</v>
      </c>
      <c r="U4694">
        <f t="shared" si="1543"/>
        <v>1.9223579056765272</v>
      </c>
      <c r="V4694">
        <f t="shared" si="1544"/>
        <v>0</v>
      </c>
      <c r="W4694">
        <f t="shared" si="1545"/>
        <v>0</v>
      </c>
      <c r="X4694">
        <f t="shared" ref="X4694:Y4709" si="1554">MAX(0.0000000001,X4693+V4693)</f>
        <v>0.76923076923076805</v>
      </c>
      <c r="Y4694">
        <f t="shared" si="1554"/>
        <v>0.96490313100760994</v>
      </c>
      <c r="AL4694">
        <v>12.47875</v>
      </c>
    </row>
    <row r="4695" spans="4:38" x14ac:dyDescent="0.55000000000000004">
      <c r="D4695">
        <f t="shared" si="1549"/>
        <v>1.1051709180756473</v>
      </c>
      <c r="E4695">
        <f t="shared" si="1536"/>
        <v>1.1051709180756477</v>
      </c>
      <c r="F4695" s="2">
        <f t="shared" si="1550"/>
        <v>42162</v>
      </c>
      <c r="G4695" s="1">
        <v>2015.5191780821917</v>
      </c>
      <c r="H4695">
        <v>5</v>
      </c>
      <c r="I4695" s="1" t="str">
        <f t="shared" si="1537"/>
        <v/>
      </c>
      <c r="J4695" s="1">
        <f t="shared" si="1538"/>
        <v>0.90483741803595952</v>
      </c>
      <c r="K4695">
        <f t="shared" si="1539"/>
        <v>0</v>
      </c>
      <c r="L4695">
        <f t="shared" si="1546"/>
        <v>12.688268697453196</v>
      </c>
      <c r="M4695">
        <f t="shared" si="1551"/>
        <v>12.688268697453196</v>
      </c>
      <c r="N4695">
        <f t="shared" si="1547"/>
        <v>10.187642746386659</v>
      </c>
      <c r="O4695">
        <f t="shared" si="1540"/>
        <v>50.030521247660289</v>
      </c>
      <c r="P4695">
        <f t="shared" si="1548"/>
        <v>1328.5231130523871</v>
      </c>
      <c r="Q4695">
        <f t="shared" si="1552"/>
        <v>48.017103196360864</v>
      </c>
      <c r="R4695">
        <v>12.9</v>
      </c>
      <c r="S4695">
        <f t="shared" si="1541"/>
        <v>19.802755384470757</v>
      </c>
      <c r="T4695">
        <f t="shared" si="1542"/>
        <v>1.639679867409122</v>
      </c>
      <c r="U4695">
        <f t="shared" si="1543"/>
        <v>1.9460531011665194</v>
      </c>
      <c r="V4695">
        <f t="shared" si="1544"/>
        <v>0</v>
      </c>
      <c r="W4695">
        <f t="shared" si="1545"/>
        <v>0</v>
      </c>
      <c r="X4695">
        <f t="shared" si="1554"/>
        <v>0.76923076923076805</v>
      </c>
      <c r="Y4695">
        <f t="shared" si="1554"/>
        <v>0.96490313100760994</v>
      </c>
      <c r="AL4695">
        <v>12.389270833333327</v>
      </c>
    </row>
    <row r="4696" spans="4:38" x14ac:dyDescent="0.55000000000000004">
      <c r="D4696">
        <f t="shared" si="1549"/>
        <v>1.1051709180756473</v>
      </c>
      <c r="E4696">
        <f t="shared" si="1536"/>
        <v>1.1051709180756477</v>
      </c>
      <c r="F4696" s="2">
        <f t="shared" si="1550"/>
        <v>42163</v>
      </c>
      <c r="G4696" s="1">
        <v>2015.5219178082191</v>
      </c>
      <c r="H4696">
        <v>5</v>
      </c>
      <c r="I4696" s="1" t="str">
        <f t="shared" si="1537"/>
        <v/>
      </c>
      <c r="J4696" s="1">
        <f t="shared" si="1538"/>
        <v>0.90483741803595952</v>
      </c>
      <c r="K4696">
        <f t="shared" si="1539"/>
        <v>0</v>
      </c>
      <c r="L4696">
        <f t="shared" si="1546"/>
        <v>12.825338618679663</v>
      </c>
      <c r="M4696">
        <f t="shared" si="1551"/>
        <v>12.825338618679663</v>
      </c>
      <c r="N4696">
        <f t="shared" si="1547"/>
        <v>10.224196745776768</v>
      </c>
      <c r="O4696">
        <f t="shared" si="1540"/>
        <v>50.996606143862294</v>
      </c>
      <c r="P4696">
        <f t="shared" si="1548"/>
        <v>1329.0841670668754</v>
      </c>
      <c r="Q4696">
        <f t="shared" si="1552"/>
        <v>48.023861677948489</v>
      </c>
      <c r="R4696">
        <v>13</v>
      </c>
      <c r="S4696">
        <f t="shared" si="1541"/>
        <v>19.889702794402019</v>
      </c>
      <c r="T4696">
        <f t="shared" si="1542"/>
        <v>1.654424632220967</v>
      </c>
      <c r="U4696">
        <f t="shared" si="1543"/>
        <v>1.9696517316228572</v>
      </c>
      <c r="V4696">
        <f t="shared" si="1544"/>
        <v>0</v>
      </c>
      <c r="W4696">
        <f t="shared" si="1545"/>
        <v>0</v>
      </c>
      <c r="X4696">
        <f t="shared" si="1554"/>
        <v>0.76923076923076805</v>
      </c>
      <c r="Y4696">
        <f t="shared" si="1554"/>
        <v>0.96490313100760994</v>
      </c>
      <c r="AL4696">
        <v>12.295833333333336</v>
      </c>
    </row>
    <row r="4697" spans="4:38" x14ac:dyDescent="0.55000000000000004">
      <c r="D4697">
        <f t="shared" si="1549"/>
        <v>1.1051709180756473</v>
      </c>
      <c r="E4697">
        <f t="shared" si="1536"/>
        <v>1.1051709180756477</v>
      </c>
      <c r="F4697" s="2">
        <f t="shared" si="1550"/>
        <v>42164</v>
      </c>
      <c r="G4697" s="1">
        <v>2015.5246575342467</v>
      </c>
      <c r="H4697">
        <v>5</v>
      </c>
      <c r="I4697" s="1" t="str">
        <f t="shared" si="1537"/>
        <v/>
      </c>
      <c r="J4697" s="1">
        <f t="shared" si="1538"/>
        <v>0.90483741803595952</v>
      </c>
      <c r="K4697">
        <f t="shared" si="1539"/>
        <v>0</v>
      </c>
      <c r="L4697">
        <f t="shared" si="1546"/>
        <v>12.965055347840929</v>
      </c>
      <c r="M4697">
        <f t="shared" si="1551"/>
        <v>12.965055347840929</v>
      </c>
      <c r="N4697">
        <f t="shared" si="1547"/>
        <v>10.261189538000737</v>
      </c>
      <c r="O4697">
        <f t="shared" si="1540"/>
        <v>51.973215609412307</v>
      </c>
      <c r="P4697">
        <f t="shared" si="1548"/>
        <v>1329.6603113124227</v>
      </c>
      <c r="Q4697">
        <f t="shared" si="1552"/>
        <v>48.03079995800006</v>
      </c>
      <c r="R4697">
        <v>13.01</v>
      </c>
      <c r="S4697">
        <f t="shared" si="1541"/>
        <v>19.975201279875968</v>
      </c>
      <c r="T4697">
        <f t="shared" si="1542"/>
        <v>1.6690529741242415</v>
      </c>
      <c r="U4697">
        <f t="shared" si="1543"/>
        <v>1.9931361399867793</v>
      </c>
      <c r="V4697">
        <f t="shared" si="1544"/>
        <v>0</v>
      </c>
      <c r="W4697">
        <f t="shared" si="1545"/>
        <v>0</v>
      </c>
      <c r="X4697">
        <f t="shared" si="1554"/>
        <v>0.76923076923076805</v>
      </c>
      <c r="Y4697">
        <f t="shared" si="1554"/>
        <v>0.96490313100760994</v>
      </c>
      <c r="AL4697">
        <v>12.430937499999999</v>
      </c>
    </row>
    <row r="4698" spans="4:38" x14ac:dyDescent="0.55000000000000004">
      <c r="D4698">
        <f t="shared" si="1549"/>
        <v>1.1051709180756473</v>
      </c>
      <c r="E4698">
        <f t="shared" si="1536"/>
        <v>1.1051709180756477</v>
      </c>
      <c r="F4698" s="2">
        <f t="shared" si="1550"/>
        <v>42165</v>
      </c>
      <c r="G4698" s="1">
        <v>2015.527397260274</v>
      </c>
      <c r="H4698">
        <v>5</v>
      </c>
      <c r="I4698" s="1" t="str">
        <f t="shared" si="1537"/>
        <v/>
      </c>
      <c r="J4698" s="1">
        <f t="shared" si="1538"/>
        <v>0.90483741803595952</v>
      </c>
      <c r="K4698">
        <f t="shared" si="1539"/>
        <v>0</v>
      </c>
      <c r="L4698">
        <f t="shared" si="1546"/>
        <v>13.107447719373566</v>
      </c>
      <c r="M4698">
        <f t="shared" si="1551"/>
        <v>13.107447719373566</v>
      </c>
      <c r="N4698">
        <f t="shared" si="1547"/>
        <v>10.298618314514851</v>
      </c>
      <c r="O4698">
        <f t="shared" si="1540"/>
        <v>52.95998442398654</v>
      </c>
      <c r="P4698">
        <f t="shared" si="1548"/>
        <v>1330.2515419595509</v>
      </c>
      <c r="Q4698">
        <f t="shared" si="1552"/>
        <v>48.03791783435009</v>
      </c>
      <c r="R4698">
        <v>12.49</v>
      </c>
      <c r="S4698">
        <f t="shared" si="1541"/>
        <v>20.059225505836881</v>
      </c>
      <c r="T4698">
        <f t="shared" si="1542"/>
        <v>1.6835550884754873</v>
      </c>
      <c r="U4698">
        <f t="shared" si="1543"/>
        <v>2.0164883924671093</v>
      </c>
      <c r="V4698">
        <f t="shared" si="1544"/>
        <v>0</v>
      </c>
      <c r="W4698">
        <f t="shared" si="1545"/>
        <v>0</v>
      </c>
      <c r="X4698">
        <f t="shared" si="1554"/>
        <v>0.76923076923076805</v>
      </c>
      <c r="Y4698">
        <f t="shared" si="1554"/>
        <v>0.96490313100760994</v>
      </c>
      <c r="AL4698">
        <v>12.661666666666671</v>
      </c>
    </row>
    <row r="4699" spans="4:38" x14ac:dyDescent="0.55000000000000004">
      <c r="D4699">
        <f t="shared" si="1549"/>
        <v>1.1051709180756473</v>
      </c>
      <c r="E4699">
        <f t="shared" si="1536"/>
        <v>1.1051709180756477</v>
      </c>
      <c r="F4699" s="2">
        <f t="shared" si="1550"/>
        <v>42166</v>
      </c>
      <c r="G4699" s="1">
        <v>2015.5301369863014</v>
      </c>
      <c r="H4699">
        <v>5</v>
      </c>
      <c r="I4699" s="1" t="str">
        <f t="shared" si="1537"/>
        <v/>
      </c>
      <c r="J4699" s="1">
        <f t="shared" si="1538"/>
        <v>0.90483741803595952</v>
      </c>
      <c r="K4699">
        <f t="shared" si="1539"/>
        <v>0</v>
      </c>
      <c r="L4699">
        <f t="shared" si="1546"/>
        <v>13.252543567110514</v>
      </c>
      <c r="M4699">
        <f t="shared" si="1551"/>
        <v>13.252543567110514</v>
      </c>
      <c r="N4699">
        <f t="shared" si="1547"/>
        <v>10.336479909592889</v>
      </c>
      <c r="O4699">
        <f t="shared" si="1540"/>
        <v>53.956521150860695</v>
      </c>
      <c r="P4699">
        <f t="shared" si="1548"/>
        <v>1330.8578413587391</v>
      </c>
      <c r="Q4699">
        <f t="shared" si="1552"/>
        <v>48.045214934691153</v>
      </c>
      <c r="R4699">
        <v>12.29</v>
      </c>
      <c r="S4699">
        <f t="shared" si="1541"/>
        <v>20.141750574084579</v>
      </c>
      <c r="T4699">
        <f t="shared" si="1542"/>
        <v>1.697921104345868</v>
      </c>
      <c r="U4699">
        <f t="shared" si="1543"/>
        <v>2.0396903002204425</v>
      </c>
      <c r="V4699">
        <f t="shared" si="1544"/>
        <v>0</v>
      </c>
      <c r="W4699">
        <f t="shared" si="1545"/>
        <v>0</v>
      </c>
      <c r="X4699">
        <f t="shared" si="1554"/>
        <v>0.76923076923076805</v>
      </c>
      <c r="Y4699">
        <f t="shared" si="1554"/>
        <v>0.96490313100760994</v>
      </c>
      <c r="AL4699">
        <v>12.43958333333334</v>
      </c>
    </row>
    <row r="4700" spans="4:38" x14ac:dyDescent="0.55000000000000004">
      <c r="D4700">
        <f t="shared" si="1549"/>
        <v>1.1051709180756473</v>
      </c>
      <c r="E4700">
        <f t="shared" si="1536"/>
        <v>1.1051709180756477</v>
      </c>
      <c r="F4700" s="2">
        <f t="shared" si="1550"/>
        <v>42167</v>
      </c>
      <c r="G4700" s="1">
        <v>2015.5328767123287</v>
      </c>
      <c r="H4700">
        <v>5</v>
      </c>
      <c r="I4700" s="1" t="str">
        <f t="shared" si="1537"/>
        <v/>
      </c>
      <c r="J4700" s="1">
        <f t="shared" si="1538"/>
        <v>0.90483741803595952</v>
      </c>
      <c r="K4700">
        <f t="shared" si="1539"/>
        <v>0</v>
      </c>
      <c r="L4700">
        <f t="shared" si="1546"/>
        <v>13.400369652455337</v>
      </c>
      <c r="M4700">
        <f t="shared" si="1551"/>
        <v>13.400369652455337</v>
      </c>
      <c r="N4700">
        <f t="shared" si="1547"/>
        <v>10.37477079604106</v>
      </c>
      <c r="O4700">
        <f t="shared" si="1540"/>
        <v>54.962407712486225</v>
      </c>
      <c r="P4700">
        <f t="shared" si="1548"/>
        <v>1331.4791777224614</v>
      </c>
      <c r="Q4700">
        <f t="shared" si="1552"/>
        <v>48.052690713025761</v>
      </c>
      <c r="R4700">
        <v>12.77</v>
      </c>
      <c r="S4700">
        <f t="shared" si="1541"/>
        <v>20.222752030669255</v>
      </c>
      <c r="T4700">
        <f t="shared" si="1542"/>
        <v>1.7121410959632588</v>
      </c>
      <c r="U4700">
        <f t="shared" si="1543"/>
        <v>2.0627234421865572</v>
      </c>
      <c r="V4700">
        <f t="shared" si="1544"/>
        <v>0</v>
      </c>
      <c r="W4700">
        <f t="shared" si="1545"/>
        <v>0</v>
      </c>
      <c r="X4700">
        <f t="shared" si="1554"/>
        <v>0.76923076923076805</v>
      </c>
      <c r="Y4700">
        <f t="shared" si="1554"/>
        <v>0.96490313100760994</v>
      </c>
      <c r="AL4700">
        <v>12.171875000000005</v>
      </c>
    </row>
    <row r="4701" spans="4:38" x14ac:dyDescent="0.55000000000000004">
      <c r="D4701">
        <f t="shared" si="1549"/>
        <v>1.1051709180756473</v>
      </c>
      <c r="E4701">
        <f t="shared" si="1536"/>
        <v>1.1051709180756477</v>
      </c>
      <c r="F4701" s="2">
        <f t="shared" si="1550"/>
        <v>42168</v>
      </c>
      <c r="G4701" s="1">
        <v>2015.5356164383561</v>
      </c>
      <c r="H4701">
        <v>5</v>
      </c>
      <c r="I4701" s="1" t="str">
        <f t="shared" si="1537"/>
        <v/>
      </c>
      <c r="J4701" s="1">
        <f t="shared" si="1538"/>
        <v>0.90483741803595952</v>
      </c>
      <c r="K4701">
        <f t="shared" si="1539"/>
        <v>0</v>
      </c>
      <c r="L4701">
        <f t="shared" si="1546"/>
        <v>13.550951591393655</v>
      </c>
      <c r="M4701">
        <f t="shared" si="1551"/>
        <v>13.550951591393655</v>
      </c>
      <c r="N4701">
        <f t="shared" si="1547"/>
        <v>10.413487081402774</v>
      </c>
      <c r="O4701">
        <f t="shared" si="1540"/>
        <v>55.977199014300638</v>
      </c>
      <c r="P4701">
        <f t="shared" si="1548"/>
        <v>1332.1155048259134</v>
      </c>
      <c r="Q4701">
        <f t="shared" si="1552"/>
        <v>48.060344446368653</v>
      </c>
      <c r="R4701">
        <v>13.06</v>
      </c>
      <c r="S4701">
        <f t="shared" si="1541"/>
        <v>20.302205873119487</v>
      </c>
      <c r="T4701">
        <f t="shared" si="1542"/>
        <v>1.7262050945107819</v>
      </c>
      <c r="U4701">
        <f t="shared" si="1543"/>
        <v>2.0855691890395258</v>
      </c>
      <c r="V4701">
        <f t="shared" si="1544"/>
        <v>0</v>
      </c>
      <c r="W4701">
        <f t="shared" si="1545"/>
        <v>0</v>
      </c>
      <c r="X4701">
        <f t="shared" si="1554"/>
        <v>0.76923076923076805</v>
      </c>
      <c r="Y4701">
        <f t="shared" si="1554"/>
        <v>0.96490313100760994</v>
      </c>
      <c r="AL4701">
        <v>12.422708333333325</v>
      </c>
    </row>
    <row r="4702" spans="4:38" x14ac:dyDescent="0.55000000000000004">
      <c r="D4702">
        <f t="shared" si="1549"/>
        <v>1.1051709180756473</v>
      </c>
      <c r="E4702">
        <f t="shared" si="1536"/>
        <v>1.1051709180756477</v>
      </c>
      <c r="F4702" s="2">
        <f t="shared" si="1550"/>
        <v>42169</v>
      </c>
      <c r="G4702" s="1">
        <v>2015.5383561643835</v>
      </c>
      <c r="H4702">
        <v>5</v>
      </c>
      <c r="I4702" s="1" t="str">
        <f t="shared" si="1537"/>
        <v/>
      </c>
      <c r="J4702" s="1">
        <f t="shared" si="1538"/>
        <v>0.90483741803595952</v>
      </c>
      <c r="K4702">
        <f t="shared" si="1539"/>
        <v>0</v>
      </c>
      <c r="L4702">
        <f t="shared" si="1546"/>
        <v>13.704313780473932</v>
      </c>
      <c r="M4702">
        <f t="shared" si="1551"/>
        <v>13.704313780473932</v>
      </c>
      <c r="N4702">
        <f t="shared" si="1547"/>
        <v>10.452624504674564</v>
      </c>
      <c r="O4702">
        <f t="shared" si="1540"/>
        <v>57.000422620984523</v>
      </c>
      <c r="P4702">
        <f t="shared" si="1548"/>
        <v>1332.7667617276948</v>
      </c>
      <c r="Q4702">
        <f t="shared" si="1552"/>
        <v>48.068175231714775</v>
      </c>
      <c r="R4702">
        <v>13.03</v>
      </c>
      <c r="S4702">
        <f t="shared" si="1541"/>
        <v>20.380088557530215</v>
      </c>
      <c r="T4702">
        <f t="shared" si="1542"/>
        <v>1.7401031002681657</v>
      </c>
      <c r="U4702">
        <f t="shared" si="1543"/>
        <v>2.1082087282275408</v>
      </c>
      <c r="V4702">
        <f t="shared" si="1544"/>
        <v>0</v>
      </c>
      <c r="W4702">
        <f t="shared" si="1545"/>
        <v>0</v>
      </c>
      <c r="X4702">
        <f t="shared" si="1554"/>
        <v>0.76923076923076805</v>
      </c>
      <c r="Y4702">
        <f t="shared" si="1554"/>
        <v>0.96490313100760994</v>
      </c>
      <c r="AL4702">
        <v>12.753645833333335</v>
      </c>
    </row>
    <row r="4703" spans="4:38" x14ac:dyDescent="0.55000000000000004">
      <c r="D4703">
        <f t="shared" si="1549"/>
        <v>1.1051709180756473</v>
      </c>
      <c r="E4703">
        <f t="shared" si="1536"/>
        <v>1.1051709180756477</v>
      </c>
      <c r="F4703" s="2">
        <f t="shared" si="1550"/>
        <v>42170</v>
      </c>
      <c r="G4703" s="1">
        <v>2015.541095890411</v>
      </c>
      <c r="H4703">
        <v>5</v>
      </c>
      <c r="I4703" s="1" t="str">
        <f t="shared" si="1537"/>
        <v/>
      </c>
      <c r="J4703" s="1">
        <f t="shared" si="1538"/>
        <v>0.90483741803595952</v>
      </c>
      <c r="K4703">
        <f t="shared" si="1539"/>
        <v>0</v>
      </c>
      <c r="L4703">
        <f t="shared" si="1546"/>
        <v>13.860479321901286</v>
      </c>
      <c r="M4703" t="str">
        <f t="shared" si="1551"/>
        <v/>
      </c>
      <c r="N4703">
        <f t="shared" si="1547"/>
        <v>10.492178433553647</v>
      </c>
      <c r="O4703">
        <f t="shared" si="1540"/>
        <v>58.031578489927711</v>
      </c>
      <c r="P4703">
        <f t="shared" si="1548"/>
        <v>1333.4328725116968</v>
      </c>
      <c r="Q4703">
        <f t="shared" si="1552"/>
        <v>48.076181983287796</v>
      </c>
      <c r="R4703">
        <v>13.24</v>
      </c>
      <c r="S4703">
        <f t="shared" si="1541"/>
        <v>20.456377005597655</v>
      </c>
      <c r="T4703">
        <f t="shared" si="1542"/>
        <v>1.7538250950920482</v>
      </c>
      <c r="U4703">
        <f t="shared" si="1543"/>
        <v>2.1306230900881431</v>
      </c>
      <c r="V4703">
        <f t="shared" si="1544"/>
        <v>0</v>
      </c>
      <c r="W4703">
        <f t="shared" si="1545"/>
        <v>0</v>
      </c>
      <c r="X4703">
        <f t="shared" si="1554"/>
        <v>0.76923076923076805</v>
      </c>
      <c r="Y4703">
        <f t="shared" si="1554"/>
        <v>0.96490313100760994</v>
      </c>
      <c r="AL4703">
        <v>12.777291666666672</v>
      </c>
    </row>
    <row r="4704" spans="4:38" x14ac:dyDescent="0.55000000000000004">
      <c r="D4704">
        <f t="shared" si="1549"/>
        <v>1.1051709180756473</v>
      </c>
      <c r="E4704">
        <f t="shared" si="1536"/>
        <v>1.1051709180756477</v>
      </c>
      <c r="F4704" s="2">
        <f t="shared" si="1550"/>
        <v>42171</v>
      </c>
      <c r="G4704" s="1">
        <v>2015.5438356164384</v>
      </c>
      <c r="H4704">
        <v>5</v>
      </c>
      <c r="I4704" s="1" t="str">
        <f t="shared" si="1537"/>
        <v/>
      </c>
      <c r="J4704" s="1">
        <f t="shared" si="1538"/>
        <v>0.90483741803595952</v>
      </c>
      <c r="K4704">
        <f t="shared" si="1539"/>
        <v>1</v>
      </c>
      <c r="L4704">
        <f t="shared" si="1546"/>
        <v>9.600000000000003E-2</v>
      </c>
      <c r="M4704">
        <f t="shared" si="1551"/>
        <v>9.600000000000003E-2</v>
      </c>
      <c r="N4704">
        <f t="shared" si="1547"/>
        <v>2</v>
      </c>
      <c r="O4704">
        <f t="shared" si="1540"/>
        <v>2.4594062874598186</v>
      </c>
      <c r="P4704">
        <f t="shared" si="1548"/>
        <v>1334.1137460514353</v>
      </c>
      <c r="Q4704">
        <f t="shared" si="1552"/>
        <v>48.084363430083251</v>
      </c>
      <c r="R4704">
        <v>13.48</v>
      </c>
      <c r="S4704">
        <f t="shared" si="1541"/>
        <v>20.531048611392087</v>
      </c>
      <c r="T4704">
        <f t="shared" si="1542"/>
        <v>1.7673610551770327</v>
      </c>
      <c r="U4704">
        <f t="shared" si="1543"/>
        <v>2.1527931749345695</v>
      </c>
      <c r="V4704">
        <f t="shared" si="1544"/>
        <v>0</v>
      </c>
      <c r="W4704">
        <f t="shared" si="1545"/>
        <v>0</v>
      </c>
      <c r="X4704">
        <f t="shared" si="1554"/>
        <v>0.76923076923076805</v>
      </c>
      <c r="Y4704">
        <f t="shared" si="1554"/>
        <v>0.96490313100760994</v>
      </c>
      <c r="AL4704">
        <v>12.906041666666674</v>
      </c>
    </row>
    <row r="4705" spans="4:38" x14ac:dyDescent="0.55000000000000004">
      <c r="D4705">
        <f t="shared" si="1549"/>
        <v>1.1051709180756473</v>
      </c>
      <c r="E4705">
        <f t="shared" si="1536"/>
        <v>1.1051709180756477</v>
      </c>
      <c r="F4705" s="2">
        <f t="shared" si="1550"/>
        <v>42172</v>
      </c>
      <c r="G4705" s="1">
        <v>2015.5465753424658</v>
      </c>
      <c r="H4705">
        <v>5</v>
      </c>
      <c r="I4705" s="1" t="str">
        <f t="shared" si="1537"/>
        <v/>
      </c>
      <c r="J4705" s="1">
        <f t="shared" si="1538"/>
        <v>0.90483741803595952</v>
      </c>
      <c r="K4705">
        <f t="shared" si="1539"/>
        <v>0</v>
      </c>
      <c r="L4705">
        <f t="shared" si="1546"/>
        <v>0.10273809941769817</v>
      </c>
      <c r="M4705">
        <f t="shared" si="1551"/>
        <v>0.10273809941769817</v>
      </c>
      <c r="N4705">
        <f t="shared" si="1547"/>
        <v>2.045738383481785</v>
      </c>
      <c r="O4705">
        <f t="shared" si="1540"/>
        <v>2.5977174456276351</v>
      </c>
      <c r="P4705">
        <f t="shared" si="1548"/>
        <v>1334.8092757979919</v>
      </c>
      <c r="Q4705">
        <f t="shared" si="1552"/>
        <v>48.092718113720231</v>
      </c>
      <c r="R4705">
        <v>13.55</v>
      </c>
      <c r="S4705">
        <f t="shared" si="1541"/>
        <v>20.604081248120949</v>
      </c>
      <c r="T4705">
        <f t="shared" si="1542"/>
        <v>1.7807009641201803</v>
      </c>
      <c r="U4705">
        <f t="shared" si="1543"/>
        <v>2.174699781138147</v>
      </c>
      <c r="V4705">
        <f t="shared" si="1544"/>
        <v>0</v>
      </c>
      <c r="W4705">
        <f t="shared" si="1545"/>
        <v>0</v>
      </c>
      <c r="X4705">
        <f t="shared" si="1554"/>
        <v>0.76923076923076805</v>
      </c>
      <c r="Y4705">
        <f t="shared" si="1554"/>
        <v>0.96490313100760994</v>
      </c>
      <c r="AL4705">
        <v>13.405312500000003</v>
      </c>
    </row>
    <row r="4706" spans="4:38" x14ac:dyDescent="0.55000000000000004">
      <c r="D4706">
        <f t="shared" si="1549"/>
        <v>1.1051709180756473</v>
      </c>
      <c r="E4706">
        <f t="shared" si="1536"/>
        <v>1.1051709180756477</v>
      </c>
      <c r="F4706" s="2">
        <f t="shared" si="1550"/>
        <v>42173</v>
      </c>
      <c r="G4706" s="1">
        <v>2015.5493150684931</v>
      </c>
      <c r="H4706">
        <v>5</v>
      </c>
      <c r="I4706" s="1" t="str">
        <f t="shared" si="1537"/>
        <v/>
      </c>
      <c r="J4706" s="1">
        <f t="shared" si="1538"/>
        <v>0.90483741803595952</v>
      </c>
      <c r="K4706">
        <f t="shared" si="1539"/>
        <v>0</v>
      </c>
      <c r="L4706">
        <f t="shared" si="1546"/>
        <v>0.10985513351530812</v>
      </c>
      <c r="M4706">
        <f t="shared" si="1551"/>
        <v>0.10985513351530812</v>
      </c>
      <c r="N4706">
        <f t="shared" si="1547"/>
        <v>2.0919262522953064</v>
      </c>
      <c r="O4706">
        <f t="shared" si="1540"/>
        <v>2.7415955113872745</v>
      </c>
      <c r="P4706">
        <f t="shared" si="1548"/>
        <v>1335.5193395927427</v>
      </c>
      <c r="Q4706">
        <f t="shared" si="1552"/>
        <v>48.101244386614418</v>
      </c>
      <c r="R4706">
        <v>13.52</v>
      </c>
      <c r="S4706">
        <f t="shared" si="1541"/>
        <v>20.67545327462237</v>
      </c>
      <c r="T4706">
        <f t="shared" si="1542"/>
        <v>1.793834826218474</v>
      </c>
      <c r="U4706">
        <f t="shared" si="1543"/>
        <v>2.1963236340771894</v>
      </c>
      <c r="V4706">
        <f t="shared" si="1544"/>
        <v>0</v>
      </c>
      <c r="W4706">
        <f t="shared" si="1545"/>
        <v>0</v>
      </c>
      <c r="X4706">
        <f t="shared" si="1554"/>
        <v>0.76923076923076805</v>
      </c>
      <c r="Y4706">
        <f t="shared" si="1554"/>
        <v>0.96490313100760994</v>
      </c>
      <c r="AL4706">
        <v>13.318749999999996</v>
      </c>
    </row>
    <row r="4707" spans="4:38" x14ac:dyDescent="0.55000000000000004">
      <c r="D4707">
        <f t="shared" si="1549"/>
        <v>1.1051709180756473</v>
      </c>
      <c r="E4707">
        <f t="shared" si="1536"/>
        <v>1.1051709180756477</v>
      </c>
      <c r="F4707" s="2">
        <f t="shared" si="1550"/>
        <v>42174</v>
      </c>
      <c r="G4707" s="1">
        <v>2015.5520547945205</v>
      </c>
      <c r="H4707">
        <v>5</v>
      </c>
      <c r="I4707" s="1" t="str">
        <f t="shared" si="1537"/>
        <v/>
      </c>
      <c r="J4707" s="1">
        <f t="shared" si="1538"/>
        <v>0.90483741803595952</v>
      </c>
      <c r="K4707">
        <f t="shared" si="1539"/>
        <v>0</v>
      </c>
      <c r="L4707">
        <f t="shared" si="1546"/>
        <v>0.11736635409445134</v>
      </c>
      <c r="M4707">
        <f t="shared" si="1551"/>
        <v>0.11736635409445134</v>
      </c>
      <c r="N4707">
        <f t="shared" si="1547"/>
        <v>2.138556798199192</v>
      </c>
      <c r="O4707">
        <f t="shared" si="1540"/>
        <v>2.8911281451047031</v>
      </c>
      <c r="P4707">
        <f t="shared" si="1548"/>
        <v>1336.2437995059533</v>
      </c>
      <c r="Q4707">
        <f t="shared" si="1552"/>
        <v>48.109940410485507</v>
      </c>
      <c r="R4707">
        <v>13.51</v>
      </c>
      <c r="S4707">
        <f t="shared" si="1541"/>
        <v>20.74514354183237</v>
      </c>
      <c r="T4707">
        <f t="shared" si="1542"/>
        <v>1.8067526800182225</v>
      </c>
      <c r="U4707">
        <f t="shared" si="1543"/>
        <v>2.2176454159665986</v>
      </c>
      <c r="V4707">
        <f t="shared" si="1544"/>
        <v>0</v>
      </c>
      <c r="W4707">
        <f t="shared" si="1545"/>
        <v>0</v>
      </c>
      <c r="X4707">
        <f t="shared" si="1554"/>
        <v>0.76923076923076805</v>
      </c>
      <c r="Y4707">
        <f t="shared" si="1554"/>
        <v>0.96490313100760994</v>
      </c>
      <c r="AL4707">
        <v>13.018958333333336</v>
      </c>
    </row>
    <row r="4708" spans="4:38" x14ac:dyDescent="0.55000000000000004">
      <c r="D4708">
        <f t="shared" si="1549"/>
        <v>1.1051709180756473</v>
      </c>
      <c r="E4708">
        <f t="shared" si="1536"/>
        <v>1.1051709180756477</v>
      </c>
      <c r="F4708" s="2">
        <f t="shared" si="1550"/>
        <v>42175</v>
      </c>
      <c r="G4708" s="1">
        <v>2015.5547945205481</v>
      </c>
      <c r="H4708">
        <v>5</v>
      </c>
      <c r="I4708" s="1" t="str">
        <f t="shared" si="1537"/>
        <v/>
      </c>
      <c r="J4708" s="1">
        <f t="shared" si="1538"/>
        <v>0.90483741803595952</v>
      </c>
      <c r="K4708">
        <f t="shared" si="1539"/>
        <v>0</v>
      </c>
      <c r="L4708">
        <f t="shared" si="1546"/>
        <v>0.12528725312213546</v>
      </c>
      <c r="M4708">
        <f t="shared" si="1551"/>
        <v>0.12528725312213546</v>
      </c>
      <c r="N4708">
        <f t="shared" si="1547"/>
        <v>2.1856228067728543</v>
      </c>
      <c r="O4708">
        <f t="shared" si="1540"/>
        <v>3.0463954342008837</v>
      </c>
      <c r="P4708">
        <f t="shared" si="1548"/>
        <v>1336.9825017023213</v>
      </c>
      <c r="Q4708">
        <f t="shared" si="1552"/>
        <v>48.118804155209816</v>
      </c>
      <c r="R4708">
        <v>13.39</v>
      </c>
      <c r="S4708">
        <f t="shared" si="1541"/>
        <v>20.813131399027831</v>
      </c>
      <c r="T4708">
        <f t="shared" si="1542"/>
        <v>1.8194446120541421</v>
      </c>
      <c r="U4708">
        <f t="shared" si="1543"/>
        <v>2.2386457964468254</v>
      </c>
      <c r="V4708">
        <f t="shared" si="1544"/>
        <v>0</v>
      </c>
      <c r="W4708">
        <f t="shared" si="1545"/>
        <v>0</v>
      </c>
      <c r="X4708">
        <f t="shared" si="1554"/>
        <v>0.76923076923076805</v>
      </c>
      <c r="Y4708">
        <f t="shared" si="1554"/>
        <v>0.96490313100760994</v>
      </c>
      <c r="AL4708">
        <v>12.674062500000007</v>
      </c>
    </row>
    <row r="4709" spans="4:38" x14ac:dyDescent="0.55000000000000004">
      <c r="D4709">
        <f t="shared" si="1549"/>
        <v>1.1051709180756473</v>
      </c>
      <c r="E4709">
        <f t="shared" si="1536"/>
        <v>1.1051709180756477</v>
      </c>
      <c r="F4709" s="2">
        <f t="shared" si="1550"/>
        <v>42176</v>
      </c>
      <c r="G4709" s="1">
        <v>2015.5575342465754</v>
      </c>
      <c r="H4709">
        <v>5</v>
      </c>
      <c r="I4709" s="1" t="str">
        <f t="shared" si="1537"/>
        <v/>
      </c>
      <c r="J4709" s="1">
        <f t="shared" si="1538"/>
        <v>0.90483741803595952</v>
      </c>
      <c r="K4709">
        <f t="shared" si="1539"/>
        <v>0</v>
      </c>
      <c r="L4709">
        <f t="shared" si="1546"/>
        <v>0.13363354198295979</v>
      </c>
      <c r="M4709">
        <f t="shared" si="1551"/>
        <v>0.13363354198295979</v>
      </c>
      <c r="N4709">
        <f t="shared" si="1547"/>
        <v>2.2331166579267814</v>
      </c>
      <c r="O4709">
        <f t="shared" si="1540"/>
        <v>3.2074692748088092</v>
      </c>
      <c r="P4709">
        <f t="shared" si="1548"/>
        <v>1337.7352763344511</v>
      </c>
      <c r="Q4709">
        <f t="shared" si="1552"/>
        <v>48.127833398029779</v>
      </c>
      <c r="R4709">
        <v>13.47</v>
      </c>
      <c r="S4709">
        <f t="shared" si="1541"/>
        <v>20.87939669993191</v>
      </c>
      <c r="T4709">
        <f t="shared" si="1542"/>
        <v>1.8319007707662163</v>
      </c>
      <c r="U4709">
        <f t="shared" si="1543"/>
        <v>2.2593054638908843</v>
      </c>
      <c r="V4709">
        <f t="shared" si="1544"/>
        <v>0</v>
      </c>
      <c r="W4709">
        <f t="shared" si="1545"/>
        <v>0</v>
      </c>
      <c r="X4709">
        <f t="shared" si="1554"/>
        <v>0.76923076923076805</v>
      </c>
      <c r="Y4709">
        <f t="shared" si="1554"/>
        <v>0.96490313100760994</v>
      </c>
      <c r="AL4709">
        <v>12.950416666666664</v>
      </c>
    </row>
    <row r="4710" spans="4:38" x14ac:dyDescent="0.55000000000000004">
      <c r="D4710">
        <f t="shared" si="1549"/>
        <v>1.1051709180756473</v>
      </c>
      <c r="E4710">
        <f t="shared" si="1536"/>
        <v>1.1051709180756477</v>
      </c>
      <c r="F4710" s="2">
        <f t="shared" si="1550"/>
        <v>42177</v>
      </c>
      <c r="G4710" s="1">
        <v>2015.5602739726028</v>
      </c>
      <c r="H4710">
        <v>5</v>
      </c>
      <c r="I4710" s="1" t="str">
        <f t="shared" si="1537"/>
        <v/>
      </c>
      <c r="J4710" s="1">
        <f t="shared" si="1538"/>
        <v>0.90483741803595952</v>
      </c>
      <c r="K4710">
        <f t="shared" si="1539"/>
        <v>0</v>
      </c>
      <c r="L4710">
        <f t="shared" si="1546"/>
        <v>0.1424211290372305</v>
      </c>
      <c r="M4710">
        <f t="shared" si="1551"/>
        <v>0.1424211290372305</v>
      </c>
      <c r="N4710">
        <f t="shared" si="1547"/>
        <v>2.2810303271204888</v>
      </c>
      <c r="O4710">
        <f t="shared" si="1540"/>
        <v>3.3744127541212685</v>
      </c>
      <c r="P4710">
        <f t="shared" si="1548"/>
        <v>1338.5019374652047</v>
      </c>
      <c r="Q4710">
        <f t="shared" si="1552"/>
        <v>48.137025723129561</v>
      </c>
      <c r="R4710">
        <v>13.74</v>
      </c>
      <c r="S4710">
        <f t="shared" si="1541"/>
        <v>20.943919808699107</v>
      </c>
      <c r="T4710">
        <f t="shared" si="1542"/>
        <v>1.8441113805690859</v>
      </c>
      <c r="U4710">
        <f t="shared" si="1543"/>
        <v>2.2796051573640561</v>
      </c>
      <c r="V4710">
        <f t="shared" si="1544"/>
        <v>0</v>
      </c>
      <c r="W4710">
        <f t="shared" si="1545"/>
        <v>0</v>
      </c>
      <c r="X4710">
        <f t="shared" ref="X4710:Y4725" si="1555">MAX(0.0000000001,X4709+V4709)</f>
        <v>0.76923076923076805</v>
      </c>
      <c r="Y4710">
        <f t="shared" si="1555"/>
        <v>0.96490313100760994</v>
      </c>
      <c r="AL4710">
        <v>12.449791666666663</v>
      </c>
    </row>
    <row r="4711" spans="4:38" x14ac:dyDescent="0.55000000000000004">
      <c r="D4711">
        <f t="shared" si="1549"/>
        <v>1.1051709180756473</v>
      </c>
      <c r="E4711">
        <f t="shared" si="1536"/>
        <v>1.1051709180756477</v>
      </c>
      <c r="F4711" s="2">
        <f t="shared" si="1550"/>
        <v>42178</v>
      </c>
      <c r="G4711" s="1">
        <v>2015.5630136986301</v>
      </c>
      <c r="H4711">
        <v>5</v>
      </c>
      <c r="I4711" s="1" t="str">
        <f t="shared" si="1537"/>
        <v/>
      </c>
      <c r="J4711" s="1">
        <f t="shared" si="1538"/>
        <v>0.90483741803595952</v>
      </c>
      <c r="K4711">
        <f t="shared" si="1539"/>
        <v>0</v>
      </c>
      <c r="L4711">
        <f t="shared" si="1546"/>
        <v>0.15166609548687782</v>
      </c>
      <c r="M4711">
        <f t="shared" si="1551"/>
        <v>0.15166609548687782</v>
      </c>
      <c r="N4711">
        <f t="shared" si="1547"/>
        <v>2.3293553872986861</v>
      </c>
      <c r="O4711">
        <f t="shared" si="1540"/>
        <v>3.5472795365110477</v>
      </c>
      <c r="P4711">
        <f t="shared" si="1548"/>
        <v>1339.2822830198093</v>
      </c>
      <c r="Q4711">
        <f t="shared" si="1552"/>
        <v>48.146378521586392</v>
      </c>
      <c r="R4711">
        <v>13.76</v>
      </c>
      <c r="S4711">
        <f t="shared" si="1541"/>
        <v>21.006681605746856</v>
      </c>
      <c r="T4711">
        <f t="shared" si="1542"/>
        <v>1.8560667560382063</v>
      </c>
      <c r="U4711">
        <f t="shared" si="1543"/>
        <v>2.2995256991511845</v>
      </c>
      <c r="V4711">
        <f t="shared" si="1544"/>
        <v>0</v>
      </c>
      <c r="W4711">
        <f t="shared" si="1545"/>
        <v>0</v>
      </c>
      <c r="X4711">
        <f t="shared" si="1555"/>
        <v>0.76923076923076805</v>
      </c>
      <c r="Y4711">
        <f t="shared" si="1555"/>
        <v>0.96490313100760994</v>
      </c>
      <c r="AL4711">
        <v>12.443854166666673</v>
      </c>
    </row>
    <row r="4712" spans="4:38" x14ac:dyDescent="0.55000000000000004">
      <c r="D4712">
        <f t="shared" si="1549"/>
        <v>1.1051709180756473</v>
      </c>
      <c r="E4712">
        <f t="shared" si="1536"/>
        <v>1.1051709180756477</v>
      </c>
      <c r="F4712" s="2">
        <f t="shared" si="1550"/>
        <v>42179</v>
      </c>
      <c r="G4712" s="1">
        <v>2015.5657534246575</v>
      </c>
      <c r="H4712">
        <v>5</v>
      </c>
      <c r="I4712" s="1" t="str">
        <f t="shared" si="1537"/>
        <v/>
      </c>
      <c r="J4712" s="1">
        <f t="shared" si="1538"/>
        <v>0.90483741803595952</v>
      </c>
      <c r="K4712">
        <f t="shared" si="1539"/>
        <v>0</v>
      </c>
      <c r="L4712">
        <f t="shared" si="1546"/>
        <v>0.16138466955951083</v>
      </c>
      <c r="M4712">
        <f t="shared" si="1551"/>
        <v>0.16138466955951083</v>
      </c>
      <c r="N4712">
        <f t="shared" si="1547"/>
        <v>2.3780830115543892</v>
      </c>
      <c r="O4712">
        <f t="shared" si="1540"/>
        <v>3.726113256642305</v>
      </c>
      <c r="P4712">
        <f t="shared" si="1548"/>
        <v>1340.0760947685235</v>
      </c>
      <c r="Q4712">
        <f t="shared" si="1552"/>
        <v>48.155888991705105</v>
      </c>
      <c r="R4712">
        <v>13.23</v>
      </c>
      <c r="S4712">
        <f t="shared" si="1541"/>
        <v>21.067663493406542</v>
      </c>
      <c r="T4712">
        <f t="shared" si="1542"/>
        <v>1.867757316176901</v>
      </c>
      <c r="U4712">
        <f t="shared" si="1543"/>
        <v>2.319048027763865</v>
      </c>
      <c r="V4712">
        <f t="shared" si="1544"/>
        <v>0</v>
      </c>
      <c r="W4712">
        <f t="shared" si="1545"/>
        <v>0</v>
      </c>
      <c r="X4712">
        <f t="shared" si="1555"/>
        <v>0.76923076923076805</v>
      </c>
      <c r="Y4712">
        <f t="shared" si="1555"/>
        <v>0.96490313100760994</v>
      </c>
      <c r="AL4712">
        <v>12.674270833333333</v>
      </c>
    </row>
    <row r="4713" spans="4:38" x14ac:dyDescent="0.55000000000000004">
      <c r="D4713">
        <f t="shared" si="1549"/>
        <v>1.1051709180756473</v>
      </c>
      <c r="E4713">
        <f t="shared" si="1536"/>
        <v>1.1051709180756477</v>
      </c>
      <c r="F4713" s="2">
        <f t="shared" si="1550"/>
        <v>42180</v>
      </c>
      <c r="G4713" s="1">
        <v>2015.5684931506848</v>
      </c>
      <c r="H4713">
        <v>5</v>
      </c>
      <c r="I4713" s="1" t="str">
        <f t="shared" si="1537"/>
        <v/>
      </c>
      <c r="J4713" s="1">
        <f t="shared" si="1538"/>
        <v>0.90483741803595952</v>
      </c>
      <c r="K4713">
        <f t="shared" si="1539"/>
        <v>0</v>
      </c>
      <c r="L4713">
        <f t="shared" si="1546"/>
        <v>0.17159319902976372</v>
      </c>
      <c r="M4713">
        <f t="shared" si="1551"/>
        <v>0.17159319902976372</v>
      </c>
      <c r="N4713">
        <f t="shared" si="1547"/>
        <v>2.4272039765257851</v>
      </c>
      <c r="O4713">
        <f t="shared" si="1540"/>
        <v>3.9109469229368523</v>
      </c>
      <c r="P4713">
        <f t="shared" si="1548"/>
        <v>1340.8831383405886</v>
      </c>
      <c r="Q4713">
        <f t="shared" si="1552"/>
        <v>48.165554139743492</v>
      </c>
      <c r="R4713">
        <v>13.24</v>
      </c>
      <c r="S4713">
        <f t="shared" si="1541"/>
        <v>21.126847401415866</v>
      </c>
      <c r="T4713">
        <f t="shared" si="1542"/>
        <v>1.8791735987367728</v>
      </c>
      <c r="U4713">
        <f t="shared" si="1543"/>
        <v>2.3381532313515367</v>
      </c>
      <c r="V4713">
        <f t="shared" si="1544"/>
        <v>0</v>
      </c>
      <c r="W4713">
        <f t="shared" si="1545"/>
        <v>0</v>
      </c>
      <c r="X4713">
        <f t="shared" si="1555"/>
        <v>0.76923076923076805</v>
      </c>
      <c r="Y4713">
        <f t="shared" si="1555"/>
        <v>0.96490313100760994</v>
      </c>
      <c r="AL4713">
        <v>12.169479166666667</v>
      </c>
    </row>
    <row r="4714" spans="4:38" x14ac:dyDescent="0.55000000000000004">
      <c r="D4714">
        <f t="shared" si="1549"/>
        <v>1.1051709180756473</v>
      </c>
      <c r="E4714">
        <f t="shared" si="1536"/>
        <v>1.1051709180756477</v>
      </c>
      <c r="F4714" s="2">
        <f t="shared" si="1550"/>
        <v>42181</v>
      </c>
      <c r="G4714" s="1">
        <v>2015.5712328767124</v>
      </c>
      <c r="H4714">
        <v>5</v>
      </c>
      <c r="I4714" s="1" t="str">
        <f t="shared" si="1537"/>
        <v/>
      </c>
      <c r="J4714" s="1">
        <f t="shared" si="1538"/>
        <v>0.90483741803595952</v>
      </c>
      <c r="K4714">
        <f t="shared" si="1539"/>
        <v>0</v>
      </c>
      <c r="L4714">
        <f t="shared" si="1546"/>
        <v>0.18230812210630304</v>
      </c>
      <c r="M4714">
        <f t="shared" si="1551"/>
        <v>0.18230812210630304</v>
      </c>
      <c r="N4714">
        <f t="shared" si="1547"/>
        <v>2.476708666532029</v>
      </c>
      <c r="O4714">
        <f t="shared" si="1540"/>
        <v>4.1018023348953223</v>
      </c>
      <c r="P4714">
        <f t="shared" si="1548"/>
        <v>1341.7031632701071</v>
      </c>
      <c r="Q4714">
        <f t="shared" si="1552"/>
        <v>48.175370781033266</v>
      </c>
      <c r="R4714">
        <v>13.58</v>
      </c>
      <c r="S4714">
        <f t="shared" si="1541"/>
        <v>21.184215792318092</v>
      </c>
      <c r="T4714">
        <f t="shared" si="1542"/>
        <v>1.8903062745719048</v>
      </c>
      <c r="U4714">
        <f t="shared" si="1543"/>
        <v>2.3568225814519743</v>
      </c>
      <c r="V4714">
        <f t="shared" si="1544"/>
        <v>0</v>
      </c>
      <c r="W4714">
        <f t="shared" si="1545"/>
        <v>0</v>
      </c>
      <c r="X4714">
        <f t="shared" si="1555"/>
        <v>0.76923076923076805</v>
      </c>
      <c r="Y4714">
        <f t="shared" si="1555"/>
        <v>0.96490313100760994</v>
      </c>
      <c r="AL4714">
        <v>12.360520833333338</v>
      </c>
    </row>
    <row r="4715" spans="4:38" x14ac:dyDescent="0.55000000000000004">
      <c r="D4715">
        <f t="shared" si="1549"/>
        <v>1.1051709180756473</v>
      </c>
      <c r="E4715">
        <f t="shared" si="1536"/>
        <v>1.1051709180756477</v>
      </c>
      <c r="F4715" s="2">
        <f t="shared" si="1550"/>
        <v>42182</v>
      </c>
      <c r="G4715" s="1">
        <v>2015.5739726027398</v>
      </c>
      <c r="H4715">
        <v>5</v>
      </c>
      <c r="I4715" s="1" t="str">
        <f t="shared" si="1537"/>
        <v/>
      </c>
      <c r="J4715" s="1">
        <f t="shared" si="1538"/>
        <v>0.90483741803595952</v>
      </c>
      <c r="K4715">
        <f t="shared" si="1539"/>
        <v>0</v>
      </c>
      <c r="L4715">
        <f t="shared" si="1546"/>
        <v>0.1935459367224546</v>
      </c>
      <c r="M4715">
        <f t="shared" si="1551"/>
        <v>0.1935459367224546</v>
      </c>
      <c r="N4715">
        <f t="shared" si="1547"/>
        <v>2.5265870784516835</v>
      </c>
      <c r="O4715">
        <f t="shared" si="1540"/>
        <v>4.2986895177407067</v>
      </c>
      <c r="P4715">
        <f t="shared" si="1548"/>
        <v>1342.5359030744273</v>
      </c>
      <c r="Q4715">
        <f t="shared" si="1552"/>
        <v>48.185335541502575</v>
      </c>
      <c r="R4715">
        <v>13.92</v>
      </c>
      <c r="S4715">
        <f t="shared" si="1541"/>
        <v>21.239751666608768</v>
      </c>
      <c r="T4715">
        <f t="shared" si="1542"/>
        <v>1.9011461619631396</v>
      </c>
      <c r="U4715">
        <f t="shared" si="1543"/>
        <v>2.375037566940863</v>
      </c>
      <c r="V4715">
        <f t="shared" si="1544"/>
        <v>0</v>
      </c>
      <c r="W4715">
        <f t="shared" si="1545"/>
        <v>0</v>
      </c>
      <c r="X4715">
        <f t="shared" si="1555"/>
        <v>0.76923076923076805</v>
      </c>
      <c r="Y4715">
        <f t="shared" si="1555"/>
        <v>0.96490313100760994</v>
      </c>
      <c r="AL4715">
        <v>12.491041666666666</v>
      </c>
    </row>
    <row r="4716" spans="4:38" x14ac:dyDescent="0.55000000000000004">
      <c r="D4716">
        <f t="shared" si="1549"/>
        <v>1.1051709180756473</v>
      </c>
      <c r="E4716">
        <f t="shared" si="1536"/>
        <v>1.1051709180756477</v>
      </c>
      <c r="F4716" s="2">
        <f t="shared" si="1550"/>
        <v>42183</v>
      </c>
      <c r="G4716" s="1">
        <v>2015.5767123287671</v>
      </c>
      <c r="H4716">
        <v>5</v>
      </c>
      <c r="I4716" s="1" t="str">
        <f t="shared" si="1537"/>
        <v/>
      </c>
      <c r="J4716" s="1">
        <f t="shared" si="1538"/>
        <v>0.90483741803595952</v>
      </c>
      <c r="K4716">
        <f t="shared" si="1539"/>
        <v>0</v>
      </c>
      <c r="L4716">
        <f t="shared" si="1546"/>
        <v>0.20532316827790859</v>
      </c>
      <c r="M4716">
        <f t="shared" si="1551"/>
        <v>0.20532316827790859</v>
      </c>
      <c r="N4716">
        <f t="shared" si="1547"/>
        <v>2.5768288273445457</v>
      </c>
      <c r="O4716">
        <f t="shared" si="1540"/>
        <v>4.5016061781006176</v>
      </c>
      <c r="P4716">
        <f t="shared" si="1548"/>
        <v>1343.3810753654866</v>
      </c>
      <c r="Q4716">
        <f t="shared" si="1552"/>
        <v>48.195444859602532</v>
      </c>
      <c r="R4716">
        <v>14.05</v>
      </c>
      <c r="S4716">
        <f t="shared" si="1541"/>
        <v>21.293438567821511</v>
      </c>
      <c r="T4716">
        <f t="shared" si="1542"/>
        <v>1.9116842409158137</v>
      </c>
      <c r="U4716">
        <f t="shared" si="1543"/>
        <v>2.392779928150631</v>
      </c>
      <c r="V4716">
        <f t="shared" si="1544"/>
        <v>0</v>
      </c>
      <c r="W4716">
        <f t="shared" si="1545"/>
        <v>0</v>
      </c>
      <c r="X4716">
        <f t="shared" si="1555"/>
        <v>0.76923076923076805</v>
      </c>
      <c r="Y4716">
        <f t="shared" si="1555"/>
        <v>0.96490313100760994</v>
      </c>
      <c r="AL4716">
        <v>12.724375</v>
      </c>
    </row>
    <row r="4717" spans="4:38" x14ac:dyDescent="0.55000000000000004">
      <c r="D4717">
        <f t="shared" si="1549"/>
        <v>1.1051709180756473</v>
      </c>
      <c r="E4717">
        <f t="shared" si="1536"/>
        <v>1.1051709180756477</v>
      </c>
      <c r="F4717" s="2">
        <f t="shared" si="1550"/>
        <v>42184</v>
      </c>
      <c r="G4717" s="1">
        <v>2015.5794520547945</v>
      </c>
      <c r="H4717">
        <v>5</v>
      </c>
      <c r="I4717" s="1" t="str">
        <f t="shared" si="1537"/>
        <v/>
      </c>
      <c r="J4717" s="1">
        <f t="shared" si="1538"/>
        <v>0.90483741803595952</v>
      </c>
      <c r="K4717">
        <f t="shared" si="1539"/>
        <v>0</v>
      </c>
      <c r="L4717">
        <f t="shared" si="1546"/>
        <v>0.21765633588914315</v>
      </c>
      <c r="M4717">
        <f t="shared" si="1551"/>
        <v>0.21765633588914315</v>
      </c>
      <c r="N4717">
        <f t="shared" si="1547"/>
        <v>2.6274231528168626</v>
      </c>
      <c r="O4717">
        <f t="shared" si="1540"/>
        <v>4.7105371842789321</v>
      </c>
      <c r="P4717">
        <f t="shared" si="1548"/>
        <v>1344.2383819945119</v>
      </c>
      <c r="Q4717">
        <f t="shared" si="1552"/>
        <v>48.205694988640566</v>
      </c>
      <c r="R4717">
        <v>14.34</v>
      </c>
      <c r="S4717">
        <f t="shared" si="1541"/>
        <v>21.34526058735749</v>
      </c>
      <c r="T4717">
        <f t="shared" si="1542"/>
        <v>1.9219116673589811</v>
      </c>
      <c r="U4717">
        <f t="shared" si="1543"/>
        <v>2.4100316910008686</v>
      </c>
      <c r="V4717">
        <f t="shared" si="1544"/>
        <v>0</v>
      </c>
      <c r="W4717">
        <f t="shared" si="1545"/>
        <v>0</v>
      </c>
      <c r="X4717">
        <f t="shared" si="1555"/>
        <v>0.76923076923076805</v>
      </c>
      <c r="Y4717">
        <f t="shared" si="1555"/>
        <v>0.96490313100760994</v>
      </c>
      <c r="AL4717">
        <v>12.772083333333336</v>
      </c>
    </row>
    <row r="4718" spans="4:38" x14ac:dyDescent="0.55000000000000004">
      <c r="D4718">
        <f t="shared" si="1549"/>
        <v>1.1051709180756473</v>
      </c>
      <c r="E4718">
        <f t="shared" si="1536"/>
        <v>1.1051709180756477</v>
      </c>
      <c r="F4718" s="2">
        <f t="shared" si="1550"/>
        <v>42185</v>
      </c>
      <c r="G4718" s="1">
        <v>2015.5821917808219</v>
      </c>
      <c r="H4718">
        <v>5</v>
      </c>
      <c r="I4718" s="1" t="str">
        <f t="shared" si="1537"/>
        <v/>
      </c>
      <c r="J4718" s="1">
        <f t="shared" si="1538"/>
        <v>0.90483741803595952</v>
      </c>
      <c r="K4718">
        <f t="shared" si="1539"/>
        <v>0</v>
      </c>
      <c r="L4718">
        <f t="shared" si="1546"/>
        <v>0.23056191721593475</v>
      </c>
      <c r="M4718">
        <f t="shared" si="1551"/>
        <v>0.23056191721593475</v>
      </c>
      <c r="N4718">
        <f t="shared" si="1547"/>
        <v>2.6783589261265921</v>
      </c>
      <c r="O4718">
        <f t="shared" si="1540"/>
        <v>4.9254540748963169</v>
      </c>
      <c r="P4718">
        <f t="shared" si="1548"/>
        <v>1345.1075092303433</v>
      </c>
      <c r="Q4718">
        <f t="shared" si="1552"/>
        <v>48.21608199952108</v>
      </c>
      <c r="R4718">
        <v>14.61</v>
      </c>
      <c r="S4718">
        <f t="shared" si="1541"/>
        <v>21.395202369239676</v>
      </c>
      <c r="T4718">
        <f t="shared" si="1542"/>
        <v>1.931819787246992</v>
      </c>
      <c r="U4718">
        <f t="shared" si="1543"/>
        <v>2.4267752011034252</v>
      </c>
      <c r="V4718">
        <f t="shared" si="1544"/>
        <v>0</v>
      </c>
      <c r="W4718">
        <f t="shared" si="1545"/>
        <v>0</v>
      </c>
      <c r="X4718">
        <f t="shared" si="1555"/>
        <v>0.76923076923076805</v>
      </c>
      <c r="Y4718">
        <f t="shared" si="1555"/>
        <v>0.96490313100760994</v>
      </c>
      <c r="AL4718">
        <v>13.364166666666669</v>
      </c>
    </row>
    <row r="4719" spans="4:38" x14ac:dyDescent="0.55000000000000004">
      <c r="D4719">
        <f t="shared" si="1549"/>
        <v>1.1051709180756473</v>
      </c>
      <c r="E4719">
        <f t="shared" si="1536"/>
        <v>1.1051709180756477</v>
      </c>
      <c r="F4719" s="2">
        <f t="shared" si="1550"/>
        <v>42186</v>
      </c>
      <c r="G4719" s="1">
        <v>2015.5860730593606</v>
      </c>
      <c r="H4719">
        <v>5</v>
      </c>
      <c r="I4719" s="1" t="str">
        <f t="shared" si="1537"/>
        <v/>
      </c>
      <c r="J4719" s="1">
        <f t="shared" si="1538"/>
        <v>0.90483741803595952</v>
      </c>
      <c r="K4719">
        <f t="shared" si="1539"/>
        <v>0</v>
      </c>
      <c r="L4719">
        <f t="shared" si="1546"/>
        <v>0.24405631194167809</v>
      </c>
      <c r="M4719">
        <f t="shared" si="1551"/>
        <v>0.24405631194167809</v>
      </c>
      <c r="N4719">
        <f t="shared" si="1547"/>
        <v>2.7296246580245018</v>
      </c>
      <c r="O4719">
        <f t="shared" si="1540"/>
        <v>5.1603643582645828</v>
      </c>
      <c r="P4719">
        <f t="shared" si="1548"/>
        <v>1345.9881279715778</v>
      </c>
      <c r="Q4719">
        <f t="shared" si="1552"/>
        <v>48.226601783893813</v>
      </c>
      <c r="R4719">
        <v>14.41</v>
      </c>
      <c r="S4719">
        <f t="shared" si="1541"/>
        <v>21.462705888437824</v>
      </c>
      <c r="T4719">
        <f t="shared" si="1542"/>
        <v>1.9452932696724776</v>
      </c>
      <c r="U4719">
        <f t="shared" si="1543"/>
        <v>2.449591492922599</v>
      </c>
      <c r="V4719">
        <f t="shared" si="1544"/>
        <v>0</v>
      </c>
      <c r="W4719">
        <f t="shared" si="1545"/>
        <v>0</v>
      </c>
      <c r="X4719">
        <f t="shared" si="1555"/>
        <v>0.76923076923076805</v>
      </c>
      <c r="Y4719">
        <f t="shared" si="1555"/>
        <v>0.96490313100760994</v>
      </c>
      <c r="AL4719">
        <v>13.311041666666666</v>
      </c>
    </row>
    <row r="4720" spans="4:38" x14ac:dyDescent="0.55000000000000004">
      <c r="D4720">
        <f t="shared" si="1549"/>
        <v>1.1051709180756473</v>
      </c>
      <c r="E4720">
        <f t="shared" si="1536"/>
        <v>1.1051709180756477</v>
      </c>
      <c r="F4720" s="2">
        <f t="shared" si="1550"/>
        <v>42187</v>
      </c>
      <c r="G4720" s="1">
        <v>2015.588812785388</v>
      </c>
      <c r="H4720">
        <v>5</v>
      </c>
      <c r="I4720" s="1" t="str">
        <f t="shared" si="1537"/>
        <v/>
      </c>
      <c r="J4720" s="1">
        <f t="shared" si="1538"/>
        <v>0.90483741803595952</v>
      </c>
      <c r="K4720">
        <f t="shared" si="1539"/>
        <v>0</v>
      </c>
      <c r="L4720">
        <f t="shared" si="1546"/>
        <v>0.25819429648486875</v>
      </c>
      <c r="M4720">
        <f t="shared" si="1551"/>
        <v>0.25819429648486875</v>
      </c>
      <c r="N4720">
        <f t="shared" si="1547"/>
        <v>2.7813467317578326</v>
      </c>
      <c r="O4720">
        <f t="shared" si="1540"/>
        <v>5.3876542448749678</v>
      </c>
      <c r="P4720">
        <f t="shared" si="1548"/>
        <v>1346.8845684743499</v>
      </c>
      <c r="Q4720">
        <f t="shared" si="1552"/>
        <v>48.237305861714084</v>
      </c>
      <c r="R4720">
        <v>13.99</v>
      </c>
      <c r="S4720">
        <f t="shared" si="1541"/>
        <v>21.508043761721925</v>
      </c>
      <c r="T4720">
        <f t="shared" si="1542"/>
        <v>1.9543952733517909</v>
      </c>
      <c r="U4720">
        <f t="shared" si="1543"/>
        <v>2.4650360616978175</v>
      </c>
      <c r="V4720">
        <f t="shared" si="1544"/>
        <v>0</v>
      </c>
      <c r="W4720">
        <f t="shared" si="1545"/>
        <v>0</v>
      </c>
      <c r="X4720">
        <f t="shared" si="1555"/>
        <v>0.76923076923076805</v>
      </c>
      <c r="Y4720">
        <f t="shared" si="1555"/>
        <v>0.96490313100760994</v>
      </c>
      <c r="AL4720">
        <v>13.002395833333336</v>
      </c>
    </row>
    <row r="4721" spans="4:38" x14ac:dyDescent="0.55000000000000004">
      <c r="D4721">
        <f t="shared" si="1549"/>
        <v>1.1051709180756473</v>
      </c>
      <c r="E4721">
        <f t="shared" si="1536"/>
        <v>1.1051709180756477</v>
      </c>
      <c r="F4721" s="2">
        <f t="shared" si="1550"/>
        <v>42188</v>
      </c>
      <c r="G4721" s="1">
        <v>2015.5915525114156</v>
      </c>
      <c r="H4721">
        <v>5</v>
      </c>
      <c r="I4721" s="1" t="str">
        <f t="shared" si="1537"/>
        <v/>
      </c>
      <c r="J4721" s="1">
        <f t="shared" si="1538"/>
        <v>0.90483741803595952</v>
      </c>
      <c r="K4721">
        <f t="shared" si="1539"/>
        <v>0</v>
      </c>
      <c r="L4721">
        <f t="shared" si="1546"/>
        <v>0.27295499304617005</v>
      </c>
      <c r="M4721">
        <f t="shared" si="1551"/>
        <v>0.27295499304617005</v>
      </c>
      <c r="N4721">
        <f t="shared" si="1547"/>
        <v>2.8333698332151198</v>
      </c>
      <c r="O4721">
        <f t="shared" si="1540"/>
        <v>5.6207253809358466</v>
      </c>
      <c r="P4721">
        <f t="shared" si="1548"/>
        <v>1347.7916427789307</v>
      </c>
      <c r="Q4721">
        <f t="shared" si="1552"/>
        <v>48.24813208072284</v>
      </c>
      <c r="R4721">
        <v>13.92</v>
      </c>
      <c r="S4721">
        <f t="shared" si="1541"/>
        <v>21.551453161189013</v>
      </c>
      <c r="T4721">
        <f t="shared" si="1542"/>
        <v>1.9631500245860718</v>
      </c>
      <c r="U4721">
        <f t="shared" si="1543"/>
        <v>2.4799149306957315</v>
      </c>
      <c r="V4721">
        <f t="shared" si="1544"/>
        <v>0</v>
      </c>
      <c r="W4721">
        <f t="shared" si="1545"/>
        <v>0</v>
      </c>
      <c r="X4721">
        <f t="shared" si="1555"/>
        <v>0.76923076923076805</v>
      </c>
      <c r="Y4721">
        <f t="shared" si="1555"/>
        <v>0.96490313100760994</v>
      </c>
      <c r="AL4721">
        <v>13.110624999999999</v>
      </c>
    </row>
    <row r="4722" spans="4:38" x14ac:dyDescent="0.55000000000000004">
      <c r="D4722">
        <f t="shared" si="1549"/>
        <v>1.1051709180756473</v>
      </c>
      <c r="E4722">
        <f t="shared" si="1536"/>
        <v>1.1051709180756477</v>
      </c>
      <c r="F4722" s="2">
        <f t="shared" si="1550"/>
        <v>42189</v>
      </c>
      <c r="G4722" s="1">
        <v>2015.5942922374429</v>
      </c>
      <c r="H4722">
        <v>5</v>
      </c>
      <c r="I4722" s="1" t="str">
        <f t="shared" si="1537"/>
        <v/>
      </c>
      <c r="J4722" s="1">
        <f t="shared" si="1538"/>
        <v>0.90483741803595952</v>
      </c>
      <c r="K4722">
        <f t="shared" si="1539"/>
        <v>0</v>
      </c>
      <c r="L4722">
        <f t="shared" si="1546"/>
        <v>0.28835424066517235</v>
      </c>
      <c r="M4722">
        <f t="shared" si="1551"/>
        <v>0.28835424066517235</v>
      </c>
      <c r="N4722">
        <f t="shared" si="1547"/>
        <v>2.8856813029281154</v>
      </c>
      <c r="O4722">
        <f t="shared" si="1540"/>
        <v>5.8594873711345832</v>
      </c>
      <c r="P4722">
        <f t="shared" si="1548"/>
        <v>1348.7089713511141</v>
      </c>
      <c r="Q4722">
        <f t="shared" si="1552"/>
        <v>48.259075748692062</v>
      </c>
      <c r="R4722">
        <v>13.78</v>
      </c>
      <c r="S4722">
        <f t="shared" si="1541"/>
        <v>21.592921223688002</v>
      </c>
      <c r="T4722">
        <f t="shared" si="1542"/>
        <v>1.9715498725818694</v>
      </c>
      <c r="U4722">
        <f t="shared" si="1543"/>
        <v>2.4942122591880511</v>
      </c>
      <c r="V4722">
        <f t="shared" si="1544"/>
        <v>0</v>
      </c>
      <c r="W4722">
        <f t="shared" si="1545"/>
        <v>0</v>
      </c>
      <c r="X4722">
        <f t="shared" si="1555"/>
        <v>0.76923076923076805</v>
      </c>
      <c r="Y4722">
        <f t="shared" si="1555"/>
        <v>0.96490313100760994</v>
      </c>
      <c r="AL4722">
        <v>13.336458333333328</v>
      </c>
    </row>
    <row r="4723" spans="4:38" x14ac:dyDescent="0.55000000000000004">
      <c r="D4723">
        <f t="shared" si="1549"/>
        <v>1.1051709180756473</v>
      </c>
      <c r="E4723">
        <f t="shared" si="1536"/>
        <v>1.1051709180756477</v>
      </c>
      <c r="F4723" s="2">
        <f t="shared" si="1550"/>
        <v>42190</v>
      </c>
      <c r="G4723" s="1">
        <v>2015.5970319634703</v>
      </c>
      <c r="H4723">
        <v>5</v>
      </c>
      <c r="I4723" s="1" t="str">
        <f t="shared" si="1537"/>
        <v/>
      </c>
      <c r="J4723" s="1">
        <f t="shared" si="1538"/>
        <v>0.90483741803595952</v>
      </c>
      <c r="K4723">
        <f t="shared" si="1539"/>
        <v>0</v>
      </c>
      <c r="L4723">
        <f t="shared" si="1546"/>
        <v>0.30440763072307531</v>
      </c>
      <c r="M4723">
        <f t="shared" si="1551"/>
        <v>0.30440763072307531</v>
      </c>
      <c r="N4723">
        <f t="shared" si="1547"/>
        <v>2.9382681641915798</v>
      </c>
      <c r="O4723">
        <f t="shared" si="1540"/>
        <v>6.1038345133818854</v>
      </c>
      <c r="P4723">
        <f t="shared" si="1548"/>
        <v>1349.636160628748</v>
      </c>
      <c r="Q4723">
        <f t="shared" si="1552"/>
        <v>48.270132012830317</v>
      </c>
      <c r="R4723">
        <v>13.41</v>
      </c>
      <c r="S4723">
        <f t="shared" si="1541"/>
        <v>21.632435661345781</v>
      </c>
      <c r="T4723">
        <f t="shared" si="1542"/>
        <v>1.979587429415691</v>
      </c>
      <c r="U4723">
        <f t="shared" si="1543"/>
        <v>2.5079127055901691</v>
      </c>
      <c r="V4723">
        <f t="shared" si="1544"/>
        <v>0</v>
      </c>
      <c r="W4723">
        <f t="shared" si="1545"/>
        <v>0</v>
      </c>
      <c r="X4723">
        <f t="shared" si="1555"/>
        <v>0.76923076923076805</v>
      </c>
      <c r="Y4723">
        <f t="shared" si="1555"/>
        <v>0.96490313100760994</v>
      </c>
      <c r="AL4723">
        <v>13.17802083333334</v>
      </c>
    </row>
    <row r="4724" spans="4:38" x14ac:dyDescent="0.55000000000000004">
      <c r="D4724">
        <f t="shared" si="1549"/>
        <v>1.1051709180756473</v>
      </c>
      <c r="E4724">
        <f t="shared" si="1536"/>
        <v>1.1051709180756477</v>
      </c>
      <c r="F4724" s="2">
        <f t="shared" si="1550"/>
        <v>42191</v>
      </c>
      <c r="G4724" s="1">
        <v>2015.5997716894976</v>
      </c>
      <c r="H4724">
        <v>5</v>
      </c>
      <c r="I4724" s="1" t="str">
        <f t="shared" si="1537"/>
        <v/>
      </c>
      <c r="J4724" s="1">
        <f t="shared" si="1538"/>
        <v>0.90483741803595952</v>
      </c>
      <c r="K4724">
        <f t="shared" si="1539"/>
        <v>0</v>
      </c>
      <c r="L4724">
        <f t="shared" si="1546"/>
        <v>0.32113046500631337</v>
      </c>
      <c r="M4724">
        <f t="shared" si="1551"/>
        <v>0.32113046500631337</v>
      </c>
      <c r="N4724">
        <f t="shared" si="1547"/>
        <v>2.9911171347074932</v>
      </c>
      <c r="O4724">
        <f t="shared" si="1540"/>
        <v>6.3536455696307357</v>
      </c>
      <c r="P4724">
        <f t="shared" si="1548"/>
        <v>1350.5728034156018</v>
      </c>
      <c r="Q4724">
        <f t="shared" si="1552"/>
        <v>48.281295865074156</v>
      </c>
      <c r="R4724">
        <v>13.91</v>
      </c>
      <c r="S4724">
        <f t="shared" si="1541"/>
        <v>21.669984765173325</v>
      </c>
      <c r="T4724">
        <f t="shared" si="1542"/>
        <v>1.9872555825536007</v>
      </c>
      <c r="U4724">
        <f t="shared" si="1543"/>
        <v>2.5210014588167851</v>
      </c>
      <c r="V4724">
        <f t="shared" si="1544"/>
        <v>0</v>
      </c>
      <c r="W4724">
        <f t="shared" si="1545"/>
        <v>0</v>
      </c>
      <c r="X4724">
        <f t="shared" si="1555"/>
        <v>0.76923076923076805</v>
      </c>
      <c r="Y4724">
        <f t="shared" si="1555"/>
        <v>0.96490313100760994</v>
      </c>
      <c r="AL4724">
        <v>13.137083333333337</v>
      </c>
    </row>
    <row r="4725" spans="4:38" x14ac:dyDescent="0.55000000000000004">
      <c r="D4725">
        <f t="shared" si="1549"/>
        <v>1.1051709180756473</v>
      </c>
      <c r="E4725">
        <f t="shared" si="1536"/>
        <v>1.1051709180756477</v>
      </c>
      <c r="F4725" s="2">
        <f t="shared" si="1550"/>
        <v>42192</v>
      </c>
      <c r="G4725" s="1">
        <v>2015.602511415525</v>
      </c>
      <c r="H4725">
        <v>5</v>
      </c>
      <c r="I4725" s="1" t="str">
        <f t="shared" si="1537"/>
        <v/>
      </c>
      <c r="J4725" s="1">
        <f t="shared" si="1538"/>
        <v>0.90483741803595952</v>
      </c>
      <c r="K4725">
        <f t="shared" si="1539"/>
        <v>0</v>
      </c>
      <c r="L4725">
        <f t="shared" si="1546"/>
        <v>0.33853771314228798</v>
      </c>
      <c r="M4725">
        <f t="shared" si="1551"/>
        <v>0.33853771314228798</v>
      </c>
      <c r="N4725">
        <f t="shared" si="1547"/>
        <v>3.0442146388834295</v>
      </c>
      <c r="O4725">
        <f t="shared" si="1540"/>
        <v>6.6087835900262499</v>
      </c>
      <c r="P4725">
        <f t="shared" si="1548"/>
        <v>1351.5184793076508</v>
      </c>
      <c r="Q4725">
        <f t="shared" si="1552"/>
        <v>48.292562147752243</v>
      </c>
      <c r="R4725">
        <v>13.56</v>
      </c>
      <c r="S4725">
        <f t="shared" si="1541"/>
        <v>21.705557408565085</v>
      </c>
      <c r="T4725">
        <f t="shared" si="1542"/>
        <v>1.994547507012457</v>
      </c>
      <c r="U4725">
        <f t="shared" si="1543"/>
        <v>2.5334642688627471</v>
      </c>
      <c r="V4725">
        <f t="shared" si="1544"/>
        <v>0</v>
      </c>
      <c r="W4725">
        <f t="shared" si="1545"/>
        <v>0</v>
      </c>
      <c r="X4725">
        <f t="shared" si="1555"/>
        <v>0.76923076923076805</v>
      </c>
      <c r="Y4725">
        <f t="shared" si="1555"/>
        <v>0.96490313100760994</v>
      </c>
      <c r="AL4725">
        <v>12.565000000000005</v>
      </c>
    </row>
    <row r="4726" spans="4:38" x14ac:dyDescent="0.55000000000000004">
      <c r="D4726">
        <f t="shared" si="1549"/>
        <v>1.1051709180756473</v>
      </c>
      <c r="E4726">
        <f t="shared" si="1536"/>
        <v>1.1051709180756477</v>
      </c>
      <c r="F4726" s="2">
        <f t="shared" si="1550"/>
        <v>42193</v>
      </c>
      <c r="G4726" s="1">
        <v>2015.6052511415523</v>
      </c>
      <c r="H4726">
        <v>5</v>
      </c>
      <c r="I4726" s="1" t="str">
        <f t="shared" si="1537"/>
        <v/>
      </c>
      <c r="J4726" s="1">
        <f t="shared" si="1538"/>
        <v>0.90483741803595952</v>
      </c>
      <c r="K4726">
        <f t="shared" si="1539"/>
        <v>0</v>
      </c>
      <c r="L4726">
        <f t="shared" si="1546"/>
        <v>0.35664396955331878</v>
      </c>
      <c r="M4726">
        <f t="shared" si="1551"/>
        <v>0.35664396955331878</v>
      </c>
      <c r="N4726">
        <f t="shared" si="1547"/>
        <v>3.0975468207648835</v>
      </c>
      <c r="O4726">
        <f t="shared" si="1540"/>
        <v>6.8690957930416241</v>
      </c>
      <c r="P4726">
        <f t="shared" si="1548"/>
        <v>1352.4727551511692</v>
      </c>
      <c r="Q4726">
        <f t="shared" si="1552"/>
        <v>48.303925559612317</v>
      </c>
      <c r="R4726">
        <v>13.17</v>
      </c>
      <c r="S4726">
        <f t="shared" si="1541"/>
        <v>21.739143050582541</v>
      </c>
      <c r="T4726">
        <f t="shared" si="1542"/>
        <v>2.0014566771079707</v>
      </c>
      <c r="U4726">
        <f t="shared" si="1543"/>
        <v>2.5452874764735731</v>
      </c>
      <c r="V4726">
        <f t="shared" si="1544"/>
        <v>0</v>
      </c>
      <c r="W4726">
        <f t="shared" si="1545"/>
        <v>0</v>
      </c>
      <c r="X4726">
        <f t="shared" ref="X4726:Y4741" si="1556">MAX(0.0000000001,X4725+V4725)</f>
        <v>0.76923076923076805</v>
      </c>
      <c r="Y4726">
        <f t="shared" si="1556"/>
        <v>0.96490313100760994</v>
      </c>
      <c r="AL4726">
        <v>12.394999999999996</v>
      </c>
    </row>
    <row r="4727" spans="4:38" x14ac:dyDescent="0.55000000000000004">
      <c r="D4727">
        <f t="shared" si="1549"/>
        <v>1.1051709180756473</v>
      </c>
      <c r="E4727">
        <f t="shared" si="1536"/>
        <v>1.1051709180756477</v>
      </c>
      <c r="F4727" s="2">
        <f t="shared" si="1550"/>
        <v>42194</v>
      </c>
      <c r="G4727" s="1">
        <v>2015.6079908675799</v>
      </c>
      <c r="H4727">
        <v>5</v>
      </c>
      <c r="I4727" s="1" t="str">
        <f t="shared" si="1537"/>
        <v/>
      </c>
      <c r="J4727" s="1">
        <f t="shared" si="1538"/>
        <v>0.90483741803595952</v>
      </c>
      <c r="K4727">
        <f t="shared" si="1539"/>
        <v>0</v>
      </c>
      <c r="L4727">
        <f t="shared" si="1546"/>
        <v>0.37546341008219997</v>
      </c>
      <c r="M4727">
        <f t="shared" si="1551"/>
        <v>0.37546341008219997</v>
      </c>
      <c r="N4727">
        <f t="shared" si="1547"/>
        <v>3.1510995575784557</v>
      </c>
      <c r="O4727">
        <f t="shared" si="1540"/>
        <v>7.1344135041344581</v>
      </c>
      <c r="P4727">
        <f t="shared" si="1548"/>
        <v>1353.435185531881</v>
      </c>
      <c r="Q4727">
        <f t="shared" si="1552"/>
        <v>48.315380662199587</v>
      </c>
      <c r="R4727">
        <v>13.28</v>
      </c>
      <c r="S4727">
        <f t="shared" si="1541"/>
        <v>21.770731739071259</v>
      </c>
      <c r="T4727">
        <f t="shared" si="1542"/>
        <v>2.0079768777676881</v>
      </c>
      <c r="U4727">
        <f t="shared" si="1543"/>
        <v>2.5564580418266183</v>
      </c>
      <c r="V4727">
        <f t="shared" si="1544"/>
        <v>0</v>
      </c>
      <c r="W4727">
        <f t="shared" si="1545"/>
        <v>0</v>
      </c>
      <c r="X4727">
        <f t="shared" si="1556"/>
        <v>0.76923076923076805</v>
      </c>
      <c r="Y4727">
        <f t="shared" si="1556"/>
        <v>0.96490313100760994</v>
      </c>
      <c r="AL4727">
        <v>12.635520833333336</v>
      </c>
    </row>
    <row r="4728" spans="4:38" x14ac:dyDescent="0.55000000000000004">
      <c r="D4728">
        <f t="shared" si="1549"/>
        <v>1.1051709180756473</v>
      </c>
      <c r="E4728">
        <f t="shared" si="1536"/>
        <v>1.1051709180756477</v>
      </c>
      <c r="F4728" s="2">
        <f t="shared" si="1550"/>
        <v>42195</v>
      </c>
      <c r="G4728" s="1">
        <v>2015.6107305936073</v>
      </c>
      <c r="H4728">
        <v>5</v>
      </c>
      <c r="I4728" s="1" t="str">
        <f t="shared" si="1537"/>
        <v/>
      </c>
      <c r="J4728" s="1">
        <f t="shared" si="1538"/>
        <v>0.90483741803595952</v>
      </c>
      <c r="K4728">
        <f t="shared" si="1539"/>
        <v>0</v>
      </c>
      <c r="L4728">
        <f t="shared" si="1546"/>
        <v>0.39500974844969161</v>
      </c>
      <c r="M4728">
        <f t="shared" si="1551"/>
        <v>0.39500974844969161</v>
      </c>
      <c r="N4728">
        <f t="shared" si="1547"/>
        <v>3.2048584738611932</v>
      </c>
      <c r="O4728">
        <f t="shared" si="1540"/>
        <v>7.4045521551572975</v>
      </c>
      <c r="P4728">
        <f t="shared" si="1548"/>
        <v>1354.4053132943209</v>
      </c>
      <c r="Q4728">
        <f t="shared" si="1552"/>
        <v>48.326921886573132</v>
      </c>
      <c r="R4728">
        <v>13.48</v>
      </c>
      <c r="S4728">
        <f t="shared" si="1541"/>
        <v>21.800314113618086</v>
      </c>
      <c r="T4728">
        <f t="shared" si="1542"/>
        <v>2.0141022153793497</v>
      </c>
      <c r="U4728">
        <f t="shared" si="1543"/>
        <v>2.5669635721315949</v>
      </c>
      <c r="V4728">
        <f t="shared" si="1544"/>
        <v>0</v>
      </c>
      <c r="W4728">
        <f t="shared" si="1545"/>
        <v>0</v>
      </c>
      <c r="X4728">
        <f t="shared" si="1556"/>
        <v>0.76923076923076805</v>
      </c>
      <c r="Y4728">
        <f t="shared" si="1556"/>
        <v>0.96490313100760994</v>
      </c>
      <c r="AL4728">
        <v>13.077916666666672</v>
      </c>
    </row>
    <row r="4729" spans="4:38" x14ac:dyDescent="0.55000000000000004">
      <c r="D4729">
        <f t="shared" si="1549"/>
        <v>1.1051709180756473</v>
      </c>
      <c r="E4729">
        <f t="shared" si="1536"/>
        <v>1.1051709180756477</v>
      </c>
      <c r="F4729" s="2">
        <f t="shared" si="1550"/>
        <v>42196</v>
      </c>
      <c r="G4729" s="1">
        <v>2015.6134703196346</v>
      </c>
      <c r="H4729">
        <v>5</v>
      </c>
      <c r="I4729" s="1" t="str">
        <f t="shared" si="1537"/>
        <v/>
      </c>
      <c r="J4729" s="1">
        <f t="shared" si="1538"/>
        <v>0.90483741803595952</v>
      </c>
      <c r="K4729">
        <f t="shared" si="1539"/>
        <v>0</v>
      </c>
      <c r="L4729">
        <f t="shared" si="1546"/>
        <v>0.41529619271039653</v>
      </c>
      <c r="M4729">
        <f t="shared" si="1551"/>
        <v>0.41529619271039653</v>
      </c>
      <c r="N4729">
        <f t="shared" si="1547"/>
        <v>3.2588089561495091</v>
      </c>
      <c r="O4729">
        <f t="shared" si="1540"/>
        <v>7.6793113464352443</v>
      </c>
      <c r="P4729">
        <f t="shared" si="1548"/>
        <v>1355.3826700904497</v>
      </c>
      <c r="Q4729">
        <f t="shared" si="1552"/>
        <v>48.338543540346649</v>
      </c>
      <c r="R4729">
        <v>13.72</v>
      </c>
      <c r="S4729">
        <f t="shared" si="1541"/>
        <v>21.827881408330441</v>
      </c>
      <c r="T4729">
        <f t="shared" si="1542"/>
        <v>2.0198271281410363</v>
      </c>
      <c r="U4729">
        <f t="shared" si="1543"/>
        <v>2.5767923480530976</v>
      </c>
      <c r="V4729">
        <f t="shared" si="1544"/>
        <v>0</v>
      </c>
      <c r="W4729">
        <f t="shared" si="1545"/>
        <v>0</v>
      </c>
      <c r="X4729">
        <f t="shared" si="1556"/>
        <v>0.76923076923076805</v>
      </c>
      <c r="Y4729">
        <f t="shared" si="1556"/>
        <v>0.96490313100760994</v>
      </c>
      <c r="AL4729">
        <v>13.166979166666666</v>
      </c>
    </row>
    <row r="4730" spans="4:38" x14ac:dyDescent="0.55000000000000004">
      <c r="D4730">
        <f t="shared" si="1549"/>
        <v>1.1051709180756473</v>
      </c>
      <c r="E4730">
        <f t="shared" si="1536"/>
        <v>1.1051709180756477</v>
      </c>
      <c r="F4730" s="2">
        <f t="shared" si="1550"/>
        <v>42197</v>
      </c>
      <c r="G4730" s="1">
        <v>2015.616210045662</v>
      </c>
      <c r="H4730">
        <v>5</v>
      </c>
      <c r="I4730" s="1" t="str">
        <f t="shared" si="1537"/>
        <v/>
      </c>
      <c r="J4730" s="1">
        <f t="shared" si="1538"/>
        <v>0.90483741803595952</v>
      </c>
      <c r="K4730">
        <f t="shared" si="1539"/>
        <v>0</v>
      </c>
      <c r="L4730">
        <f t="shared" si="1546"/>
        <v>0.43633540187871228</v>
      </c>
      <c r="M4730">
        <f t="shared" si="1551"/>
        <v>0.43633540187871228</v>
      </c>
      <c r="N4730">
        <f t="shared" si="1547"/>
        <v>3.3129361681991054</v>
      </c>
      <c r="O4730">
        <f t="shared" si="1540"/>
        <v>7.9584749731050115</v>
      </c>
      <c r="P4730">
        <f t="shared" si="1548"/>
        <v>1356.3667769564579</v>
      </c>
      <c r="Q4730">
        <f t="shared" si="1552"/>
        <v>48.350239815037845</v>
      </c>
      <c r="R4730">
        <v>14.03</v>
      </c>
      <c r="S4730">
        <f t="shared" si="1541"/>
        <v>21.853425454426549</v>
      </c>
      <c r="T4730">
        <f t="shared" si="1542"/>
        <v>2.0251463958820071</v>
      </c>
      <c r="U4730">
        <f t="shared" si="1543"/>
        <v>2.5859333488631817</v>
      </c>
      <c r="V4730">
        <f t="shared" si="1544"/>
        <v>0</v>
      </c>
      <c r="W4730">
        <f t="shared" si="1545"/>
        <v>0</v>
      </c>
      <c r="X4730">
        <f t="shared" si="1556"/>
        <v>0.76923076923076805</v>
      </c>
      <c r="Y4730">
        <f t="shared" si="1556"/>
        <v>0.96490313100760994</v>
      </c>
      <c r="AL4730">
        <v>13.212083333333332</v>
      </c>
    </row>
    <row r="4731" spans="4:38" x14ac:dyDescent="0.55000000000000004">
      <c r="D4731">
        <f t="shared" si="1549"/>
        <v>1.1051709180756473</v>
      </c>
      <c r="E4731">
        <f t="shared" si="1536"/>
        <v>1.1051709180756477</v>
      </c>
      <c r="F4731" s="2">
        <f t="shared" si="1550"/>
        <v>42198</v>
      </c>
      <c r="G4731" s="1">
        <v>2015.6189497716894</v>
      </c>
      <c r="H4731">
        <v>5</v>
      </c>
      <c r="I4731" s="1" t="str">
        <f t="shared" si="1537"/>
        <v/>
      </c>
      <c r="J4731" s="1">
        <f t="shared" si="1538"/>
        <v>0.90483741803595952</v>
      </c>
      <c r="K4731">
        <f t="shared" si="1539"/>
        <v>0</v>
      </c>
      <c r="L4731">
        <f t="shared" si="1546"/>
        <v>0.45813944290091779</v>
      </c>
      <c r="M4731">
        <f t="shared" si="1551"/>
        <v>0.45813944290091779</v>
      </c>
      <c r="N4731">
        <f t="shared" si="1547"/>
        <v>3.3672250667054562</v>
      </c>
      <c r="O4731">
        <f t="shared" si="1540"/>
        <v>8.241811416991105</v>
      </c>
      <c r="P4731">
        <f t="shared" si="1548"/>
        <v>1357.3571449165829</v>
      </c>
      <c r="Q4731">
        <f t="shared" si="1552"/>
        <v>48.362004793710405</v>
      </c>
      <c r="R4731">
        <v>14.37</v>
      </c>
      <c r="S4731">
        <f t="shared" si="1541"/>
        <v>21.87693868264887</v>
      </c>
      <c r="T4731">
        <f t="shared" si="1542"/>
        <v>2.0300551493292658</v>
      </c>
      <c r="U4731">
        <f t="shared" si="1543"/>
        <v>2.5943762762438696</v>
      </c>
      <c r="V4731">
        <f t="shared" si="1544"/>
        <v>0</v>
      </c>
      <c r="W4731">
        <f t="shared" si="1545"/>
        <v>0</v>
      </c>
      <c r="X4731">
        <f t="shared" si="1556"/>
        <v>0.76923076923076805</v>
      </c>
      <c r="Y4731">
        <f t="shared" si="1556"/>
        <v>0.96490313100760994</v>
      </c>
      <c r="AL4731">
        <v>13.410000000000004</v>
      </c>
    </row>
    <row r="4732" spans="4:38" x14ac:dyDescent="0.55000000000000004">
      <c r="D4732">
        <f t="shared" si="1549"/>
        <v>1.1051709180756473</v>
      </c>
      <c r="E4732">
        <f t="shared" si="1536"/>
        <v>1.1051709180756477</v>
      </c>
      <c r="F4732" s="2">
        <f t="shared" si="1550"/>
        <v>42199</v>
      </c>
      <c r="G4732" s="1">
        <v>2015.6216894977167</v>
      </c>
      <c r="H4732">
        <v>5</v>
      </c>
      <c r="I4732" s="1" t="str">
        <f t="shared" si="1537"/>
        <v/>
      </c>
      <c r="J4732" s="1">
        <f t="shared" si="1538"/>
        <v>0.90483741803595952</v>
      </c>
      <c r="K4732">
        <f t="shared" si="1539"/>
        <v>0</v>
      </c>
      <c r="L4732">
        <f t="shared" si="1546"/>
        <v>0.48071974815294821</v>
      </c>
      <c r="M4732">
        <f t="shared" si="1551"/>
        <v>0.48071974815294821</v>
      </c>
      <c r="N4732">
        <f t="shared" si="1547"/>
        <v>3.4216604174928187</v>
      </c>
      <c r="O4732">
        <f t="shared" si="1540"/>
        <v>8.5290738049501744</v>
      </c>
      <c r="P4732">
        <f t="shared" si="1548"/>
        <v>1358.3532756126658</v>
      </c>
      <c r="Q4732">
        <f t="shared" si="1552"/>
        <v>48.373832458890462</v>
      </c>
      <c r="R4732">
        <v>14.29</v>
      </c>
      <c r="S4732">
        <f t="shared" si="1541"/>
        <v>21.898414125523225</v>
      </c>
      <c r="T4732">
        <f t="shared" si="1542"/>
        <v>2.0345488787984873</v>
      </c>
      <c r="U4732">
        <f t="shared" si="1543"/>
        <v>2.6021115766672667</v>
      </c>
      <c r="V4732">
        <f t="shared" si="1544"/>
        <v>0</v>
      </c>
      <c r="W4732">
        <f t="shared" si="1545"/>
        <v>0</v>
      </c>
      <c r="X4732">
        <f t="shared" si="1556"/>
        <v>0.76923076923076805</v>
      </c>
      <c r="Y4732">
        <f t="shared" si="1556"/>
        <v>0.96490313100760994</v>
      </c>
      <c r="AL4732">
        <v>13.418229166666668</v>
      </c>
    </row>
    <row r="4733" spans="4:38" x14ac:dyDescent="0.55000000000000004">
      <c r="D4733">
        <f t="shared" si="1549"/>
        <v>1.1051709180756473</v>
      </c>
      <c r="E4733">
        <f t="shared" si="1536"/>
        <v>1.1051709180756477</v>
      </c>
      <c r="F4733" s="2">
        <f t="shared" si="1550"/>
        <v>42200</v>
      </c>
      <c r="G4733" s="1">
        <v>2015.6244292237443</v>
      </c>
      <c r="H4733">
        <v>5</v>
      </c>
      <c r="I4733" s="1" t="str">
        <f t="shared" si="1537"/>
        <v/>
      </c>
      <c r="J4733" s="1">
        <f t="shared" si="1538"/>
        <v>0.90483741803595952</v>
      </c>
      <c r="K4733">
        <f t="shared" si="1539"/>
        <v>0</v>
      </c>
      <c r="L4733">
        <f t="shared" si="1546"/>
        <v>0.50408707364596239</v>
      </c>
      <c r="M4733">
        <f t="shared" si="1551"/>
        <v>0.50408707364596239</v>
      </c>
      <c r="N4733">
        <f t="shared" si="1547"/>
        <v>3.4762268121383078</v>
      </c>
      <c r="O4733">
        <f t="shared" si="1540"/>
        <v>8.8200003341587383</v>
      </c>
      <c r="P4733">
        <f t="shared" si="1548"/>
        <v>1359.3546619580852</v>
      </c>
      <c r="Q4733">
        <f t="shared" si="1552"/>
        <v>48.385716700739472</v>
      </c>
      <c r="R4733">
        <v>13.84</v>
      </c>
      <c r="S4733">
        <f t="shared" si="1541"/>
        <v>21.917845419416302</v>
      </c>
      <c r="T4733">
        <f t="shared" si="1542"/>
        <v>2.0386234422748601</v>
      </c>
      <c r="U4733">
        <f t="shared" si="1543"/>
        <v>2.6091304622601874</v>
      </c>
      <c r="V4733">
        <f t="shared" si="1544"/>
        <v>0</v>
      </c>
      <c r="W4733">
        <f t="shared" si="1545"/>
        <v>0</v>
      </c>
      <c r="X4733">
        <f t="shared" si="1556"/>
        <v>0.76923076923076805</v>
      </c>
      <c r="Y4733">
        <f t="shared" si="1556"/>
        <v>0.96490313100760994</v>
      </c>
      <c r="AL4733">
        <v>13.331249999999997</v>
      </c>
    </row>
    <row r="4734" spans="4:38" x14ac:dyDescent="0.55000000000000004">
      <c r="D4734">
        <f t="shared" si="1549"/>
        <v>1.1051709180756473</v>
      </c>
      <c r="E4734">
        <f t="shared" si="1536"/>
        <v>1.1051709180756477</v>
      </c>
      <c r="F4734" s="2">
        <f t="shared" si="1550"/>
        <v>42201</v>
      </c>
      <c r="G4734" s="1">
        <v>2015.6271689497717</v>
      </c>
      <c r="H4734">
        <v>5</v>
      </c>
      <c r="I4734" s="1" t="str">
        <f t="shared" si="1537"/>
        <v/>
      </c>
      <c r="J4734" s="1">
        <f t="shared" si="1538"/>
        <v>0.90483741803595952</v>
      </c>
      <c r="K4734">
        <f t="shared" si="1539"/>
        <v>0</v>
      </c>
      <c r="L4734">
        <f t="shared" si="1546"/>
        <v>0.52825145812310959</v>
      </c>
      <c r="M4734">
        <f t="shared" si="1551"/>
        <v>0.52825145812310959</v>
      </c>
      <c r="N4734">
        <f t="shared" si="1547"/>
        <v>3.5309086849957323</v>
      </c>
      <c r="O4734">
        <f t="shared" si="1540"/>
        <v>9.1143146644924702</v>
      </c>
      <c r="P4734">
        <f t="shared" si="1548"/>
        <v>1360.3607888145934</v>
      </c>
      <c r="Q4734">
        <f t="shared" si="1552"/>
        <v>48.397651325463464</v>
      </c>
      <c r="R4734">
        <v>14.33</v>
      </c>
      <c r="S4734">
        <f t="shared" si="1541"/>
        <v>21.935226806408153</v>
      </c>
      <c r="T4734">
        <f t="shared" si="1542"/>
        <v>2.042275072864244</v>
      </c>
      <c r="U4734">
        <f t="shared" si="1543"/>
        <v>2.6154249300876802</v>
      </c>
      <c r="V4734">
        <f t="shared" si="1544"/>
        <v>0</v>
      </c>
      <c r="W4734">
        <f t="shared" si="1545"/>
        <v>0</v>
      </c>
      <c r="X4734">
        <f t="shared" si="1556"/>
        <v>0.76923076923076805</v>
      </c>
      <c r="Y4734">
        <f t="shared" si="1556"/>
        <v>0.96490313100760994</v>
      </c>
      <c r="AL4734">
        <v>13.455625</v>
      </c>
    </row>
    <row r="4735" spans="4:38" x14ac:dyDescent="0.55000000000000004">
      <c r="D4735">
        <f t="shared" si="1549"/>
        <v>1.1051709180756473</v>
      </c>
      <c r="E4735">
        <f t="shared" si="1536"/>
        <v>1.1051709180756477</v>
      </c>
      <c r="F4735" s="2">
        <f t="shared" si="1550"/>
        <v>42202</v>
      </c>
      <c r="G4735" s="1">
        <v>2015.629908675799</v>
      </c>
      <c r="H4735">
        <v>5</v>
      </c>
      <c r="I4735" s="1" t="str">
        <f t="shared" si="1537"/>
        <v/>
      </c>
      <c r="J4735" s="1">
        <f t="shared" si="1538"/>
        <v>0.90483741803595952</v>
      </c>
      <c r="K4735">
        <f t="shared" si="1539"/>
        <v>0</v>
      </c>
      <c r="L4735">
        <f t="shared" si="1546"/>
        <v>0.55322218323130812</v>
      </c>
      <c r="M4735">
        <f t="shared" si="1551"/>
        <v>0.55322218323130812</v>
      </c>
      <c r="N4735">
        <f t="shared" si="1547"/>
        <v>3.5856903305826262</v>
      </c>
      <c r="O4735">
        <f t="shared" si="1540"/>
        <v>9.4117263777838609</v>
      </c>
      <c r="P4735">
        <f t="shared" si="1548"/>
        <v>1361.3711336905028</v>
      </c>
      <c r="Q4735">
        <f t="shared" si="1552"/>
        <v>48.409630063938422</v>
      </c>
      <c r="R4735">
        <v>14.56</v>
      </c>
      <c r="S4735">
        <f t="shared" si="1541"/>
        <v>21.950553136023014</v>
      </c>
      <c r="T4735">
        <f t="shared" si="1542"/>
        <v>2.0455003856024625</v>
      </c>
      <c r="U4735">
        <f t="shared" si="1543"/>
        <v>2.6209877798047478</v>
      </c>
      <c r="V4735">
        <f t="shared" si="1544"/>
        <v>0</v>
      </c>
      <c r="W4735">
        <f t="shared" si="1545"/>
        <v>0</v>
      </c>
      <c r="X4735">
        <f t="shared" si="1556"/>
        <v>0.76923076923076805</v>
      </c>
      <c r="Y4735">
        <f t="shared" si="1556"/>
        <v>0.96490313100760994</v>
      </c>
      <c r="AL4735">
        <v>13.303333333333329</v>
      </c>
    </row>
    <row r="4736" spans="4:38" x14ac:dyDescent="0.55000000000000004">
      <c r="D4736">
        <f t="shared" si="1549"/>
        <v>1.1051709180756473</v>
      </c>
      <c r="E4736">
        <f t="shared" si="1536"/>
        <v>1.1051709180756477</v>
      </c>
      <c r="F4736" s="2">
        <f t="shared" si="1550"/>
        <v>42203</v>
      </c>
      <c r="G4736" s="1">
        <v>2015.6326484018264</v>
      </c>
      <c r="H4736">
        <v>5</v>
      </c>
      <c r="I4736" s="1" t="str">
        <f t="shared" si="1537"/>
        <v/>
      </c>
      <c r="J4736" s="1">
        <f t="shared" si="1538"/>
        <v>0.90483741803595952</v>
      </c>
      <c r="K4736">
        <f t="shared" si="1539"/>
        <v>0</v>
      </c>
      <c r="L4736">
        <f t="shared" si="1546"/>
        <v>0.5790077349512639</v>
      </c>
      <c r="M4736">
        <f t="shared" si="1551"/>
        <v>0.5790077349512639</v>
      </c>
      <c r="N4736">
        <f t="shared" si="1547"/>
        <v>3.6405559212929881</v>
      </c>
      <c r="O4736">
        <f t="shared" si="1540"/>
        <v>9.7119315031825177</v>
      </c>
      <c r="P4736">
        <f t="shared" si="1548"/>
        <v>1362.3851674585896</v>
      </c>
      <c r="Q4736">
        <f t="shared" si="1552"/>
        <v>48.421646580530528</v>
      </c>
      <c r="R4736">
        <v>14.38</v>
      </c>
      <c r="S4736">
        <f t="shared" si="1541"/>
        <v>21.963819866738646</v>
      </c>
      <c r="T4736">
        <f t="shared" si="1542"/>
        <v>2.048296383586425</v>
      </c>
      <c r="U4736">
        <f t="shared" si="1543"/>
        <v>2.6258126295863353</v>
      </c>
      <c r="V4736">
        <f t="shared" si="1544"/>
        <v>0</v>
      </c>
      <c r="W4736">
        <f t="shared" si="1545"/>
        <v>0</v>
      </c>
      <c r="X4736">
        <f t="shared" si="1556"/>
        <v>0.76923076923076805</v>
      </c>
      <c r="Y4736">
        <f t="shared" si="1556"/>
        <v>0.96490313100760994</v>
      </c>
      <c r="AL4736">
        <v>13.354479166666664</v>
      </c>
    </row>
    <row r="4737" spans="4:38" x14ac:dyDescent="0.55000000000000004">
      <c r="D4737">
        <f t="shared" si="1549"/>
        <v>1.1051709180756473</v>
      </c>
      <c r="E4737">
        <f t="shared" si="1536"/>
        <v>1.1051709180756477</v>
      </c>
      <c r="F4737" s="2">
        <f t="shared" si="1550"/>
        <v>42204</v>
      </c>
      <c r="G4737" s="1">
        <v>2015.6353881278537</v>
      </c>
      <c r="H4737">
        <v>5</v>
      </c>
      <c r="I4737" s="1" t="str">
        <f t="shared" si="1537"/>
        <v/>
      </c>
      <c r="J4737" s="1">
        <f t="shared" si="1538"/>
        <v>0.90483741803595952</v>
      </c>
      <c r="K4737">
        <f t="shared" si="1539"/>
        <v>0</v>
      </c>
      <c r="L4737">
        <f t="shared" si="1546"/>
        <v>0.60561576646683246</v>
      </c>
      <c r="M4737">
        <f t="shared" si="1551"/>
        <v>0.60561576646683246</v>
      </c>
      <c r="N4737">
        <f t="shared" si="1547"/>
        <v>3.6954895253965119</v>
      </c>
      <c r="O4737">
        <f t="shared" si="1540"/>
        <v>10.014613107598951</v>
      </c>
      <c r="P4737">
        <f t="shared" si="1548"/>
        <v>1363.4023550919878</v>
      </c>
      <c r="Q4737">
        <f t="shared" si="1552"/>
        <v>48.433694482088939</v>
      </c>
      <c r="R4737">
        <v>13.93</v>
      </c>
      <c r="S4737">
        <f t="shared" si="1541"/>
        <v>21.975023067337499</v>
      </c>
      <c r="T4737">
        <f t="shared" si="1542"/>
        <v>2.0506604634226786</v>
      </c>
      <c r="U4737">
        <f t="shared" si="1543"/>
        <v>2.6298939303030382</v>
      </c>
      <c r="V4737">
        <f t="shared" si="1544"/>
        <v>0</v>
      </c>
      <c r="W4737">
        <f t="shared" si="1545"/>
        <v>0</v>
      </c>
      <c r="X4737">
        <f t="shared" si="1556"/>
        <v>0.76923076923076805</v>
      </c>
      <c r="Y4737">
        <f t="shared" si="1556"/>
        <v>0.96490313100760994</v>
      </c>
      <c r="AL4737">
        <v>13.495104166666669</v>
      </c>
    </row>
    <row r="4738" spans="4:38" x14ac:dyDescent="0.55000000000000004">
      <c r="D4738">
        <f t="shared" si="1549"/>
        <v>1.1051709180756473</v>
      </c>
      <c r="E4738">
        <f t="shared" si="1536"/>
        <v>1.1051709180756477</v>
      </c>
      <c r="F4738" s="2">
        <f t="shared" si="1550"/>
        <v>42205</v>
      </c>
      <c r="G4738" s="1">
        <v>2015.6381278538813</v>
      </c>
      <c r="H4738">
        <v>5</v>
      </c>
      <c r="I4738" s="1" t="str">
        <f t="shared" si="1537"/>
        <v/>
      </c>
      <c r="J4738" s="1">
        <f t="shared" si="1538"/>
        <v>0.90483741803595952</v>
      </c>
      <c r="K4738">
        <f t="shared" si="1539"/>
        <v>0</v>
      </c>
      <c r="L4738">
        <f t="shared" si="1546"/>
        <v>0.63305306265203509</v>
      </c>
      <c r="M4738">
        <f t="shared" si="1551"/>
        <v>0.63305306265203509</v>
      </c>
      <c r="N4738">
        <f t="shared" si="1547"/>
        <v>3.7504751252845492</v>
      </c>
      <c r="O4738">
        <f t="shared" si="1540"/>
        <v>10.319441949682096</v>
      </c>
      <c r="P4738">
        <f t="shared" si="1548"/>
        <v>1364.4221564162883</v>
      </c>
      <c r="Q4738">
        <f t="shared" si="1552"/>
        <v>48.44576732708871</v>
      </c>
      <c r="R4738">
        <v>13.46</v>
      </c>
      <c r="S4738">
        <f t="shared" si="1541"/>
        <v>21.984159418067932</v>
      </c>
      <c r="T4738">
        <f t="shared" si="1542"/>
        <v>2.0525904199709473</v>
      </c>
      <c r="U4738">
        <f t="shared" si="1543"/>
        <v>2.6332269778815474</v>
      </c>
      <c r="V4738">
        <f t="shared" si="1544"/>
        <v>0</v>
      </c>
      <c r="W4738">
        <f t="shared" si="1545"/>
        <v>0</v>
      </c>
      <c r="X4738">
        <f t="shared" si="1556"/>
        <v>0.76923076923076805</v>
      </c>
      <c r="Y4738">
        <f t="shared" si="1556"/>
        <v>0.96490313100760994</v>
      </c>
      <c r="AL4738">
        <v>13.64260416666667</v>
      </c>
    </row>
    <row r="4739" spans="4:38" x14ac:dyDescent="0.55000000000000004">
      <c r="D4739">
        <f t="shared" si="1549"/>
        <v>1.1051709180756473</v>
      </c>
      <c r="E4739">
        <f t="shared" si="1536"/>
        <v>1.1051709180756477</v>
      </c>
      <c r="F4739" s="2">
        <f t="shared" si="1550"/>
        <v>42206</v>
      </c>
      <c r="G4739" s="1">
        <v>2015.6408675799087</v>
      </c>
      <c r="H4739">
        <v>5</v>
      </c>
      <c r="I4739" s="1" t="str">
        <f t="shared" si="1537"/>
        <v/>
      </c>
      <c r="J4739" s="1">
        <f t="shared" si="1538"/>
        <v>0.90483741803595952</v>
      </c>
      <c r="K4739">
        <f t="shared" si="1539"/>
        <v>0</v>
      </c>
      <c r="L4739">
        <f t="shared" si="1546"/>
        <v>0.66132550634979426</v>
      </c>
      <c r="M4739">
        <f t="shared" si="1551"/>
        <v>0.66132550634979426</v>
      </c>
      <c r="N4739">
        <f t="shared" si="1547"/>
        <v>3.8054966359219597</v>
      </c>
      <c r="O4739">
        <f t="shared" si="1540"/>
        <v>10.626077195426028</v>
      </c>
      <c r="P4739">
        <f t="shared" si="1548"/>
        <v>1365.4440268759818</v>
      </c>
      <c r="Q4739">
        <f t="shared" si="1552"/>
        <v>48.457858634900177</v>
      </c>
      <c r="R4739">
        <v>13.42</v>
      </c>
      <c r="S4739">
        <f t="shared" si="1541"/>
        <v>21.991226211631421</v>
      </c>
      <c r="T4739">
        <f t="shared" si="1542"/>
        <v>2.054084450372252</v>
      </c>
      <c r="U4739">
        <f t="shared" si="1543"/>
        <v>2.6358079238123047</v>
      </c>
      <c r="V4739">
        <f t="shared" si="1544"/>
        <v>0</v>
      </c>
      <c r="W4739">
        <f t="shared" si="1545"/>
        <v>0</v>
      </c>
      <c r="X4739">
        <f t="shared" si="1556"/>
        <v>0.76923076923076805</v>
      </c>
      <c r="Y4739">
        <f t="shared" si="1556"/>
        <v>0.96490313100760994</v>
      </c>
      <c r="AL4739">
        <v>13.597291666666665</v>
      </c>
    </row>
    <row r="4740" spans="4:38" x14ac:dyDescent="0.55000000000000004">
      <c r="D4740">
        <f t="shared" si="1549"/>
        <v>1.1051709180756473</v>
      </c>
      <c r="E4740">
        <f t="shared" ref="E4740:E4803" si="1557">MIN(1/J4740,ftmax)</f>
        <v>1.1051709180756477</v>
      </c>
      <c r="F4740" s="2">
        <f t="shared" si="1550"/>
        <v>42207</v>
      </c>
      <c r="G4740" s="1">
        <v>2015.643607305936</v>
      </c>
      <c r="H4740">
        <v>5</v>
      </c>
      <c r="I4740" s="1" t="str">
        <f t="shared" ref="I4740:I4803" si="1558">IF(H4740&gt;cutoff,H4740,"")</f>
        <v/>
      </c>
      <c r="J4740" s="1">
        <f t="shared" ref="J4740:J4803" si="1559">MIN(1,EXP(-H4740/turbh))</f>
        <v>0.90483741803595952</v>
      </c>
      <c r="K4740">
        <f t="shared" ref="K4740:K4803" si="1560">IF(INT((G4740-INT(G4740))*365)=spawnday,1,0)</f>
        <v>0</v>
      </c>
      <c r="L4740">
        <f t="shared" si="1546"/>
        <v>0.69043804661123542</v>
      </c>
      <c r="M4740">
        <f t="shared" si="1551"/>
        <v>0.69043804661123542</v>
      </c>
      <c r="N4740">
        <f t="shared" si="1547"/>
        <v>3.8605379234634034</v>
      </c>
      <c r="O4740">
        <f t="shared" ref="O4740:O4803" si="1561">(E4740*U4740*J4740*hh*L4740^(2/3)-T4740*mm*L4740)</f>
        <v>10.934167193059805</v>
      </c>
      <c r="P4740">
        <f t="shared" si="1548"/>
        <v>1366.4674183133313</v>
      </c>
      <c r="Q4740">
        <f t="shared" si="1552"/>
        <v>48.469961895161461</v>
      </c>
      <c r="R4740">
        <v>13.98</v>
      </c>
      <c r="S4740">
        <f t="shared" ref="S4740:S4803" si="1562">tbar+tamp*SIN(2*PI()*G4740+tshift)</f>
        <v>21.996221353985998</v>
      </c>
      <c r="T4740">
        <f t="shared" ref="T4740:T4803" si="1563">qten^((S4740-tbar)/10)*IF(S4740&gt;Ttorp,1,torpmult)</f>
        <v>2.0551411573478351</v>
      </c>
      <c r="U4740">
        <f t="shared" ref="U4740:U4803" si="1564">qtenq^((S4740-tbar)/10)*IF(S4740&gt;Ttorp,1,torpmult)</f>
        <v>2.6376337837639041</v>
      </c>
      <c r="V4740">
        <f t="shared" ref="V4740:V4803" si="1565">GA*MIN(1,EXP(-H4740/turbA))-mA*X4740-aB*X4740*Y4740</f>
        <v>0</v>
      </c>
      <c r="W4740">
        <f t="shared" ref="W4740:W4803" si="1566">eB*aB*X4740*Y4740-zB*Y4740</f>
        <v>0</v>
      </c>
      <c r="X4740">
        <f t="shared" si="1556"/>
        <v>0.76923076923076805</v>
      </c>
      <c r="Y4740">
        <f t="shared" si="1556"/>
        <v>0.96490313100760994</v>
      </c>
      <c r="AL4740">
        <v>13.79822916666666</v>
      </c>
    </row>
    <row r="4741" spans="4:38" x14ac:dyDescent="0.55000000000000004">
      <c r="D4741">
        <f t="shared" si="1549"/>
        <v>1.1051709180756473</v>
      </c>
      <c r="E4741">
        <f t="shared" si="1557"/>
        <v>1.1051709180756477</v>
      </c>
      <c r="F4741" s="2">
        <f t="shared" si="1550"/>
        <v>42208</v>
      </c>
      <c r="G4741" s="1">
        <v>2015.6463470319634</v>
      </c>
      <c r="H4741">
        <v>5</v>
      </c>
      <c r="I4741" s="1" t="str">
        <f t="shared" si="1558"/>
        <v/>
      </c>
      <c r="J4741" s="1">
        <f t="shared" si="1559"/>
        <v>0.90483741803595952</v>
      </c>
      <c r="K4741">
        <f t="shared" si="1560"/>
        <v>0</v>
      </c>
      <c r="L4741">
        <f t="shared" ref="L4741:L4804" si="1567">IF(K4741=1,wrec,L4740+O4740/365)</f>
        <v>0.72039466905797467</v>
      </c>
      <c r="M4741">
        <f t="shared" si="1551"/>
        <v>0.72039466905797467</v>
      </c>
      <c r="N4741">
        <f t="shared" ref="N4741:N4804" si="1568">(L4741/0.012)^(1/3)</f>
        <v>3.9155828239919543</v>
      </c>
      <c r="O4741">
        <f t="shared" si="1561"/>
        <v>11.243350304481131</v>
      </c>
      <c r="P4741">
        <f t="shared" ref="P4741:P4804" si="1569">P4740+(J4740*U4740*hh*P4740^(2/3)-T4740*mm*P4740)/365</f>
        <v>1367.4917797577018</v>
      </c>
      <c r="Q4741">
        <f t="shared" si="1552"/>
        <v>48.482070577229486</v>
      </c>
      <c r="R4741">
        <v>14.09</v>
      </c>
      <c r="S4741">
        <f t="shared" si="1562"/>
        <v>21.99914336496213</v>
      </c>
      <c r="T4741">
        <f t="shared" si="1563"/>
        <v>2.0557595517584644</v>
      </c>
      <c r="U4741">
        <f t="shared" si="1564"/>
        <v>2.6387024442724871</v>
      </c>
      <c r="V4741">
        <f t="shared" si="1565"/>
        <v>0</v>
      </c>
      <c r="W4741">
        <f t="shared" si="1566"/>
        <v>0</v>
      </c>
      <c r="X4741">
        <f t="shared" si="1556"/>
        <v>0.76923076923076805</v>
      </c>
      <c r="Y4741">
        <f t="shared" si="1556"/>
        <v>0.96490313100760994</v>
      </c>
      <c r="AL4741">
        <v>14.120416666666662</v>
      </c>
    </row>
    <row r="4742" spans="4:38" x14ac:dyDescent="0.55000000000000004">
      <c r="D4742">
        <f t="shared" ref="D4742:D4805" si="1570">0.9*D4741+0.1*E4742</f>
        <v>1.1051709180756473</v>
      </c>
      <c r="E4742">
        <f t="shared" si="1557"/>
        <v>1.1051709180756477</v>
      </c>
      <c r="F4742" s="2">
        <f t="shared" ref="F4742:F4805" si="1571">F4741+1</f>
        <v>42209</v>
      </c>
      <c r="G4742" s="1">
        <v>2015.6490867579907</v>
      </c>
      <c r="H4742">
        <v>5</v>
      </c>
      <c r="I4742" s="1" t="str">
        <f t="shared" si="1558"/>
        <v/>
      </c>
      <c r="J4742" s="1">
        <f t="shared" si="1559"/>
        <v>0.90483741803595952</v>
      </c>
      <c r="K4742">
        <f t="shared" si="1560"/>
        <v>0</v>
      </c>
      <c r="L4742">
        <f t="shared" si="1567"/>
        <v>0.75119836852230648</v>
      </c>
      <c r="M4742">
        <f t="shared" ref="M4742:M4805" si="1572">IF(K4743=1,"",L4742)</f>
        <v>0.75119836852230648</v>
      </c>
      <c r="N4742">
        <f t="shared" si="1568"/>
        <v>3.9706151623374839</v>
      </c>
      <c r="O4742">
        <f t="shared" si="1561"/>
        <v>11.553255790137005</v>
      </c>
      <c r="P4742">
        <f t="shared" si="1569"/>
        <v>1368.5165582233294</v>
      </c>
      <c r="Q4742">
        <f t="shared" ref="Q4742:Q4805" si="1573">(P4742/0.012)^(1/3)</f>
        <v>48.494178139685069</v>
      </c>
      <c r="R4742">
        <v>14.09</v>
      </c>
      <c r="S4742">
        <f t="shared" si="1562"/>
        <v>21.999991378705538</v>
      </c>
      <c r="T4742">
        <f t="shared" si="1563"/>
        <v>2.0559390544197105</v>
      </c>
      <c r="U4742">
        <f t="shared" si="1564"/>
        <v>2.6390126674878278</v>
      </c>
      <c r="V4742">
        <f t="shared" si="1565"/>
        <v>0</v>
      </c>
      <c r="W4742">
        <f t="shared" si="1566"/>
        <v>0</v>
      </c>
      <c r="X4742">
        <f t="shared" ref="X4742:Y4757" si="1574">MAX(0.0000000001,X4741+V4741)</f>
        <v>0.76923076923076805</v>
      </c>
      <c r="Y4742">
        <f t="shared" si="1574"/>
        <v>0.96490313100760994</v>
      </c>
      <c r="AL4742">
        <v>14.257500000000009</v>
      </c>
    </row>
    <row r="4743" spans="4:38" x14ac:dyDescent="0.55000000000000004">
      <c r="D4743">
        <f t="shared" si="1570"/>
        <v>1.1051709180756473</v>
      </c>
      <c r="E4743">
        <f t="shared" si="1557"/>
        <v>1.1051709180756477</v>
      </c>
      <c r="F4743" s="2">
        <f t="shared" si="1571"/>
        <v>42210</v>
      </c>
      <c r="G4743" s="1">
        <v>2015.6518264840181</v>
      </c>
      <c r="H4743">
        <v>5</v>
      </c>
      <c r="I4743" s="1" t="str">
        <f t="shared" si="1558"/>
        <v/>
      </c>
      <c r="J4743" s="1">
        <f t="shared" si="1559"/>
        <v>0.90483741803595952</v>
      </c>
      <c r="K4743">
        <f t="shared" si="1560"/>
        <v>0</v>
      </c>
      <c r="L4743">
        <f t="shared" si="1567"/>
        <v>0.78285112411172297</v>
      </c>
      <c r="M4743">
        <f t="shared" si="1572"/>
        <v>0.78285112411172297</v>
      </c>
      <c r="N4743">
        <f t="shared" si="1568"/>
        <v>4.0256187709320788</v>
      </c>
      <c r="O4743">
        <f t="shared" si="1561"/>
        <v>11.863504743840002</v>
      </c>
      <c r="P4743">
        <f t="shared" si="1569"/>
        <v>1369.5411995134807</v>
      </c>
      <c r="Q4743">
        <f t="shared" si="1573"/>
        <v>48.506278039867773</v>
      </c>
      <c r="R4743">
        <v>14.19</v>
      </c>
      <c r="S4743">
        <f t="shared" si="1562"/>
        <v>21.998765143931216</v>
      </c>
      <c r="T4743">
        <f t="shared" si="1563"/>
        <v>2.0556794971645567</v>
      </c>
      <c r="U4743">
        <f t="shared" si="1564"/>
        <v>2.6385640939535722</v>
      </c>
      <c r="V4743">
        <f t="shared" si="1565"/>
        <v>0</v>
      </c>
      <c r="W4743">
        <f t="shared" si="1566"/>
        <v>0</v>
      </c>
      <c r="X4743">
        <f t="shared" si="1574"/>
        <v>0.76923076923076805</v>
      </c>
      <c r="Y4743">
        <f t="shared" si="1574"/>
        <v>0.96490313100760994</v>
      </c>
      <c r="AL4743">
        <v>14.168020833333337</v>
      </c>
    </row>
    <row r="4744" spans="4:38" x14ac:dyDescent="0.55000000000000004">
      <c r="D4744">
        <f t="shared" si="1570"/>
        <v>1.1051709180756473</v>
      </c>
      <c r="E4744">
        <f t="shared" si="1557"/>
        <v>1.1051709180756477</v>
      </c>
      <c r="F4744" s="2">
        <f t="shared" si="1571"/>
        <v>42211</v>
      </c>
      <c r="G4744" s="1">
        <v>2015.6545662100457</v>
      </c>
      <c r="H4744">
        <v>5</v>
      </c>
      <c r="I4744" s="1" t="str">
        <f t="shared" si="1558"/>
        <v/>
      </c>
      <c r="J4744" s="1">
        <f t="shared" si="1559"/>
        <v>0.90483741803595952</v>
      </c>
      <c r="K4744">
        <f t="shared" si="1560"/>
        <v>0</v>
      </c>
      <c r="L4744">
        <f t="shared" si="1567"/>
        <v>0.81535387683457228</v>
      </c>
      <c r="M4744">
        <f t="shared" si="1572"/>
        <v>0.81535387683457228</v>
      </c>
      <c r="N4744">
        <f t="shared" si="1568"/>
        <v>4.0805775086595188</v>
      </c>
      <c r="O4744">
        <f t="shared" si="1561"/>
        <v>12.173711073697191</v>
      </c>
      <c r="P4744">
        <f t="shared" si="1569"/>
        <v>1370.5651490289154</v>
      </c>
      <c r="Q4744">
        <f t="shared" si="1573"/>
        <v>48.518363743415094</v>
      </c>
      <c r="R4744">
        <v>14.28</v>
      </c>
      <c r="S4744">
        <f t="shared" si="1562"/>
        <v>21.995465023998783</v>
      </c>
      <c r="T4744">
        <f t="shared" si="1563"/>
        <v>2.0549811231523782</v>
      </c>
      <c r="U4744">
        <f t="shared" si="1564"/>
        <v>2.637357243415499</v>
      </c>
      <c r="V4744">
        <f t="shared" si="1565"/>
        <v>0</v>
      </c>
      <c r="W4744">
        <f t="shared" si="1566"/>
        <v>0</v>
      </c>
      <c r="X4744">
        <f t="shared" si="1574"/>
        <v>0.76923076923076805</v>
      </c>
      <c r="Y4744">
        <f t="shared" si="1574"/>
        <v>0.96490313100760994</v>
      </c>
      <c r="AL4744">
        <v>14.033541666666665</v>
      </c>
    </row>
    <row r="4745" spans="4:38" x14ac:dyDescent="0.55000000000000004">
      <c r="D4745">
        <f t="shared" si="1570"/>
        <v>1.1051709180756473</v>
      </c>
      <c r="E4745">
        <f t="shared" si="1557"/>
        <v>1.1051709180756477</v>
      </c>
      <c r="F4745" s="2">
        <f t="shared" si="1571"/>
        <v>42212</v>
      </c>
      <c r="G4745" s="1">
        <v>2015.657305936073</v>
      </c>
      <c r="H4745">
        <v>5</v>
      </c>
      <c r="I4745" s="1" t="str">
        <f t="shared" si="1558"/>
        <v/>
      </c>
      <c r="J4745" s="1">
        <f t="shared" si="1559"/>
        <v>0.90483741803595952</v>
      </c>
      <c r="K4745">
        <f t="shared" si="1560"/>
        <v>0</v>
      </c>
      <c r="L4745">
        <f t="shared" si="1567"/>
        <v>0.84870650991319474</v>
      </c>
      <c r="M4745">
        <f t="shared" si="1572"/>
        <v>0.84870650991319474</v>
      </c>
      <c r="N4745">
        <f t="shared" si="1568"/>
        <v>4.1354752796559104</v>
      </c>
      <c r="O4745">
        <f t="shared" si="1561"/>
        <v>12.483482524981804</v>
      </c>
      <c r="P4745">
        <f t="shared" si="1569"/>
        <v>1371.5878525785461</v>
      </c>
      <c r="Q4745">
        <f t="shared" si="1573"/>
        <v>48.53042873378169</v>
      </c>
      <c r="R4745">
        <v>14.39</v>
      </c>
      <c r="S4745">
        <f t="shared" si="1562"/>
        <v>21.990091996805681</v>
      </c>
      <c r="T4745">
        <f t="shared" si="1563"/>
        <v>2.0538445864226507</v>
      </c>
      <c r="U4745">
        <f t="shared" si="1564"/>
        <v>2.635393513653673</v>
      </c>
      <c r="V4745">
        <f t="shared" si="1565"/>
        <v>0</v>
      </c>
      <c r="W4745">
        <f t="shared" si="1566"/>
        <v>0</v>
      </c>
      <c r="X4745">
        <f t="shared" si="1574"/>
        <v>0.76923076923076805</v>
      </c>
      <c r="Y4745">
        <f t="shared" si="1574"/>
        <v>0.96490313100760994</v>
      </c>
      <c r="AL4745">
        <v>13.679687499999995</v>
      </c>
    </row>
    <row r="4746" spans="4:38" x14ac:dyDescent="0.55000000000000004">
      <c r="D4746">
        <f t="shared" si="1570"/>
        <v>1.1051709180756473</v>
      </c>
      <c r="E4746">
        <f t="shared" si="1557"/>
        <v>1.1051709180756477</v>
      </c>
      <c r="F4746" s="2">
        <f t="shared" si="1571"/>
        <v>42213</v>
      </c>
      <c r="G4746" s="1">
        <v>2015.6600456621004</v>
      </c>
      <c r="H4746">
        <v>5</v>
      </c>
      <c r="I4746" s="1" t="str">
        <f t="shared" si="1558"/>
        <v/>
      </c>
      <c r="J4746" s="1">
        <f t="shared" si="1559"/>
        <v>0.90483741803595952</v>
      </c>
      <c r="K4746">
        <f t="shared" si="1560"/>
        <v>0</v>
      </c>
      <c r="L4746">
        <f t="shared" si="1567"/>
        <v>0.88290783189944622</v>
      </c>
      <c r="M4746">
        <f t="shared" si="1572"/>
        <v>0.88290783189944622</v>
      </c>
      <c r="N4746">
        <f t="shared" si="1568"/>
        <v>4.1902960520187849</v>
      </c>
      <c r="O4746">
        <f t="shared" si="1561"/>
        <v>12.792421740476605</v>
      </c>
      <c r="P4746">
        <f t="shared" si="1569"/>
        <v>1372.608757190181</v>
      </c>
      <c r="Q4746">
        <f t="shared" si="1573"/>
        <v>48.542466521713521</v>
      </c>
      <c r="R4746">
        <v>14.14</v>
      </c>
      <c r="S4746">
        <f t="shared" si="1562"/>
        <v>21.982647654495587</v>
      </c>
      <c r="T4746">
        <f t="shared" si="1563"/>
        <v>2.052270950694127</v>
      </c>
      <c r="U4746">
        <f t="shared" si="1564"/>
        <v>2.6326751773416519</v>
      </c>
      <c r="V4746">
        <f t="shared" si="1565"/>
        <v>0</v>
      </c>
      <c r="W4746">
        <f t="shared" si="1566"/>
        <v>0</v>
      </c>
      <c r="X4746">
        <f t="shared" si="1574"/>
        <v>0.76923076923076805</v>
      </c>
      <c r="Y4746">
        <f t="shared" si="1574"/>
        <v>0.96490313100760994</v>
      </c>
      <c r="AL4746">
        <v>13.625520833333338</v>
      </c>
    </row>
    <row r="4747" spans="4:38" x14ac:dyDescent="0.55000000000000004">
      <c r="D4747">
        <f t="shared" si="1570"/>
        <v>1.1051709180756473</v>
      </c>
      <c r="E4747">
        <f t="shared" si="1557"/>
        <v>1.1051709180756477</v>
      </c>
      <c r="F4747" s="2">
        <f t="shared" si="1571"/>
        <v>42214</v>
      </c>
      <c r="G4747" s="1">
        <v>2015.6627853881278</v>
      </c>
      <c r="H4747">
        <v>5</v>
      </c>
      <c r="I4747" s="1" t="str">
        <f t="shared" si="1558"/>
        <v/>
      </c>
      <c r="J4747" s="1">
        <f t="shared" si="1559"/>
        <v>0.90483741803595952</v>
      </c>
      <c r="K4747">
        <f t="shared" si="1560"/>
        <v>0</v>
      </c>
      <c r="L4747">
        <f t="shared" si="1567"/>
        <v>0.91795556269527256</v>
      </c>
      <c r="M4747">
        <f t="shared" si="1572"/>
        <v>0.91795556269527256</v>
      </c>
      <c r="N4747">
        <f t="shared" si="1568"/>
        <v>4.2450238763822039</v>
      </c>
      <c r="O4747">
        <f t="shared" si="1561"/>
        <v>13.100127353558021</v>
      </c>
      <c r="P4747">
        <f t="shared" si="1569"/>
        <v>1373.6273119192201</v>
      </c>
      <c r="Q4747">
        <f t="shared" si="1573"/>
        <v>48.554470654652619</v>
      </c>
      <c r="R4747">
        <v>14.33</v>
      </c>
      <c r="S4747">
        <f t="shared" si="1562"/>
        <v>21.973134202986675</v>
      </c>
      <c r="T4747">
        <f t="shared" si="1563"/>
        <v>2.0502616874139958</v>
      </c>
      <c r="U4747">
        <f t="shared" si="1564"/>
        <v>2.6292053769455643</v>
      </c>
      <c r="V4747">
        <f t="shared" si="1565"/>
        <v>0</v>
      </c>
      <c r="W4747">
        <f t="shared" si="1566"/>
        <v>0</v>
      </c>
      <c r="X4747">
        <f t="shared" si="1574"/>
        <v>0.76923076923076805</v>
      </c>
      <c r="Y4747">
        <f t="shared" si="1574"/>
        <v>0.96490313100760994</v>
      </c>
      <c r="AL4747">
        <v>14.284166666666676</v>
      </c>
    </row>
    <row r="4748" spans="4:38" x14ac:dyDescent="0.55000000000000004">
      <c r="D4748">
        <f t="shared" si="1570"/>
        <v>1.1051709180756473</v>
      </c>
      <c r="E4748">
        <f t="shared" si="1557"/>
        <v>1.1051709180756477</v>
      </c>
      <c r="F4748" s="2">
        <f t="shared" si="1571"/>
        <v>42215</v>
      </c>
      <c r="G4748" s="1">
        <v>2015.6655251141551</v>
      </c>
      <c r="H4748">
        <v>5</v>
      </c>
      <c r="I4748" s="1" t="str">
        <f t="shared" si="1558"/>
        <v/>
      </c>
      <c r="J4748" s="1">
        <f t="shared" si="1559"/>
        <v>0.90483741803595952</v>
      </c>
      <c r="K4748">
        <f t="shared" si="1560"/>
        <v>0</v>
      </c>
      <c r="L4748">
        <f t="shared" si="1567"/>
        <v>0.95384632256803425</v>
      </c>
      <c r="M4748">
        <f t="shared" si="1572"/>
        <v>0.95384632256803425</v>
      </c>
      <c r="N4748">
        <f t="shared" si="1568"/>
        <v>4.2996429043159941</v>
      </c>
      <c r="O4748">
        <f t="shared" si="1561"/>
        <v>13.406195109045838</v>
      </c>
      <c r="P4748">
        <f t="shared" si="1569"/>
        <v>1374.6429686531865</v>
      </c>
      <c r="Q4748">
        <f t="shared" si="1573"/>
        <v>48.566434726047881</v>
      </c>
      <c r="R4748">
        <v>14.14</v>
      </c>
      <c r="S4748">
        <f t="shared" si="1562"/>
        <v>21.961554461321949</v>
      </c>
      <c r="T4748">
        <f t="shared" si="1563"/>
        <v>2.0478186730631709</v>
      </c>
      <c r="U4748">
        <f t="shared" si="1564"/>
        <v>2.6249881176818817</v>
      </c>
      <c r="V4748">
        <f t="shared" si="1565"/>
        <v>0</v>
      </c>
      <c r="W4748">
        <f t="shared" si="1566"/>
        <v>0</v>
      </c>
      <c r="X4748">
        <f t="shared" si="1574"/>
        <v>0.76923076923076805</v>
      </c>
      <c r="Y4748">
        <f t="shared" si="1574"/>
        <v>0.96490313100760994</v>
      </c>
      <c r="AL4748">
        <v>13.414479166666679</v>
      </c>
    </row>
    <row r="4749" spans="4:38" x14ac:dyDescent="0.55000000000000004">
      <c r="D4749">
        <f t="shared" si="1570"/>
        <v>1.1051709180756473</v>
      </c>
      <c r="E4749">
        <f t="shared" si="1557"/>
        <v>1.1051709180756477</v>
      </c>
      <c r="F4749" s="2">
        <f t="shared" si="1571"/>
        <v>42216</v>
      </c>
      <c r="G4749" s="1">
        <v>2015.6682648401825</v>
      </c>
      <c r="H4749">
        <v>5</v>
      </c>
      <c r="I4749" s="1" t="str">
        <f t="shared" si="1558"/>
        <v/>
      </c>
      <c r="J4749" s="1">
        <f t="shared" si="1559"/>
        <v>0.90483741803595952</v>
      </c>
      <c r="K4749">
        <f t="shared" si="1560"/>
        <v>0</v>
      </c>
      <c r="L4749">
        <f t="shared" si="1567"/>
        <v>0.99057562423665302</v>
      </c>
      <c r="M4749">
        <f t="shared" si="1572"/>
        <v>0.99057562423665302</v>
      </c>
      <c r="N4749">
        <f t="shared" si="1568"/>
        <v>4.3541374065078173</v>
      </c>
      <c r="O4749">
        <f t="shared" si="1561"/>
        <v>13.710219006605518</v>
      </c>
      <c r="P4749">
        <f t="shared" si="1569"/>
        <v>1375.6551829099853</v>
      </c>
      <c r="Q4749">
        <f t="shared" si="1573"/>
        <v>48.578352384548225</v>
      </c>
      <c r="R4749">
        <v>14.21</v>
      </c>
      <c r="S4749">
        <f t="shared" si="1562"/>
        <v>21.947911860827887</v>
      </c>
      <c r="T4749">
        <f t="shared" si="1563"/>
        <v>2.0449441857226955</v>
      </c>
      <c r="U4749">
        <f t="shared" si="1564"/>
        <v>2.6200282585537296</v>
      </c>
      <c r="V4749">
        <f t="shared" si="1565"/>
        <v>0</v>
      </c>
      <c r="W4749">
        <f t="shared" si="1566"/>
        <v>0</v>
      </c>
      <c r="X4749">
        <f t="shared" si="1574"/>
        <v>0.76923076923076805</v>
      </c>
      <c r="Y4749">
        <f t="shared" si="1574"/>
        <v>0.96490313100760994</v>
      </c>
      <c r="AL4749">
        <v>12.951770833333326</v>
      </c>
    </row>
    <row r="4750" spans="4:38" x14ac:dyDescent="0.55000000000000004">
      <c r="D4750">
        <f t="shared" si="1570"/>
        <v>1.1051709180756473</v>
      </c>
      <c r="E4750">
        <f t="shared" si="1557"/>
        <v>1.1051709180756477</v>
      </c>
      <c r="F4750" s="2">
        <f t="shared" si="1571"/>
        <v>42217</v>
      </c>
      <c r="G4750" s="1">
        <v>2015.6694063926941</v>
      </c>
      <c r="H4750">
        <v>5</v>
      </c>
      <c r="I4750" s="1" t="str">
        <f t="shared" si="1558"/>
        <v/>
      </c>
      <c r="J4750" s="1">
        <f t="shared" si="1559"/>
        <v>0.90483741803595952</v>
      </c>
      <c r="K4750">
        <f t="shared" si="1560"/>
        <v>0</v>
      </c>
      <c r="L4750">
        <f t="shared" si="1567"/>
        <v>1.0281378680903668</v>
      </c>
      <c r="M4750">
        <f t="shared" si="1572"/>
        <v>1.0281378680903668</v>
      </c>
      <c r="N4750">
        <f t="shared" si="1568"/>
        <v>4.4084917906875001</v>
      </c>
      <c r="O4750">
        <f t="shared" si="1561"/>
        <v>14.03040197328931</v>
      </c>
      <c r="P4750">
        <f t="shared" si="1569"/>
        <v>1376.6634146277981</v>
      </c>
      <c r="Q4750">
        <f t="shared" si="1573"/>
        <v>48.59021734305469</v>
      </c>
      <c r="R4750">
        <v>14.38</v>
      </c>
      <c r="S4750">
        <f t="shared" si="1562"/>
        <v>21.941619554054483</v>
      </c>
      <c r="T4750">
        <f t="shared" si="1563"/>
        <v>2.0436197606436082</v>
      </c>
      <c r="U4750">
        <f t="shared" si="1564"/>
        <v>2.617743807188547</v>
      </c>
      <c r="V4750">
        <f t="shared" si="1565"/>
        <v>0</v>
      </c>
      <c r="W4750">
        <f t="shared" si="1566"/>
        <v>0</v>
      </c>
      <c r="X4750">
        <f t="shared" si="1574"/>
        <v>0.76923076923076805</v>
      </c>
      <c r="Y4750">
        <f t="shared" si="1574"/>
        <v>0.96490313100760994</v>
      </c>
      <c r="AL4750">
        <v>13.471770833333331</v>
      </c>
    </row>
    <row r="4751" spans="4:38" x14ac:dyDescent="0.55000000000000004">
      <c r="D4751">
        <f t="shared" si="1570"/>
        <v>1.1051709180756473</v>
      </c>
      <c r="E4751">
        <f t="shared" si="1557"/>
        <v>1.1051709180756477</v>
      </c>
      <c r="F4751" s="2">
        <f t="shared" si="1571"/>
        <v>42218</v>
      </c>
      <c r="G4751" s="1">
        <v>2015.6721461187215</v>
      </c>
      <c r="H4751">
        <v>5</v>
      </c>
      <c r="I4751" s="1" t="str">
        <f t="shared" si="1558"/>
        <v/>
      </c>
      <c r="J4751" s="1">
        <f t="shared" si="1559"/>
        <v>0.90483741803595952</v>
      </c>
      <c r="K4751">
        <f t="shared" si="1560"/>
        <v>0</v>
      </c>
      <c r="L4751">
        <f t="shared" si="1567"/>
        <v>1.0665773255514335</v>
      </c>
      <c r="M4751">
        <f t="shared" si="1572"/>
        <v>1.0665773255514335</v>
      </c>
      <c r="N4751">
        <f t="shared" si="1568"/>
        <v>4.4627617306390581</v>
      </c>
      <c r="O4751">
        <f t="shared" si="1561"/>
        <v>14.33238286906429</v>
      </c>
      <c r="P4751">
        <f t="shared" si="1569"/>
        <v>1377.6696161966152</v>
      </c>
      <c r="Q4751">
        <f t="shared" si="1573"/>
        <v>48.60205263642731</v>
      </c>
      <c r="R4751">
        <v>14.5</v>
      </c>
      <c r="S4751">
        <f t="shared" si="1562"/>
        <v>21.925061635449364</v>
      </c>
      <c r="T4751">
        <f t="shared" si="1563"/>
        <v>2.0401386933950962</v>
      </c>
      <c r="U4751">
        <f t="shared" si="1564"/>
        <v>2.6117418900786635</v>
      </c>
      <c r="V4751">
        <f t="shared" si="1565"/>
        <v>0</v>
      </c>
      <c r="W4751">
        <f t="shared" si="1566"/>
        <v>0</v>
      </c>
      <c r="X4751">
        <f t="shared" si="1574"/>
        <v>0.76923076923076805</v>
      </c>
      <c r="Y4751">
        <f t="shared" si="1574"/>
        <v>0.96490313100760994</v>
      </c>
      <c r="AL4751">
        <v>13.98822916666667</v>
      </c>
    </row>
    <row r="4752" spans="4:38" x14ac:dyDescent="0.55000000000000004">
      <c r="D4752">
        <f t="shared" si="1570"/>
        <v>1.1051709180756473</v>
      </c>
      <c r="E4752">
        <f t="shared" si="1557"/>
        <v>1.1051709180756477</v>
      </c>
      <c r="F4752" s="2">
        <f t="shared" si="1571"/>
        <v>42219</v>
      </c>
      <c r="G4752" s="1">
        <v>2015.674885844749</v>
      </c>
      <c r="H4752">
        <v>5</v>
      </c>
      <c r="I4752" s="1" t="str">
        <f t="shared" si="1558"/>
        <v/>
      </c>
      <c r="J4752" s="1">
        <f t="shared" si="1559"/>
        <v>0.90483741803595952</v>
      </c>
      <c r="K4752">
        <f t="shared" si="1560"/>
        <v>0</v>
      </c>
      <c r="L4752">
        <f t="shared" si="1567"/>
        <v>1.1058441279324316</v>
      </c>
      <c r="M4752">
        <f t="shared" si="1572"/>
        <v>1.1058441279324316</v>
      </c>
      <c r="N4752">
        <f t="shared" si="1568"/>
        <v>4.5168696400438675</v>
      </c>
      <c r="O4752">
        <f t="shared" si="1561"/>
        <v>14.631256203982485</v>
      </c>
      <c r="P4752">
        <f t="shared" si="1569"/>
        <v>1378.6710785927346</v>
      </c>
      <c r="Q4752">
        <f t="shared" si="1573"/>
        <v>48.6138264653083</v>
      </c>
      <c r="R4752">
        <v>14.52</v>
      </c>
      <c r="S4752">
        <f t="shared" si="1562"/>
        <v>21.906451671624716</v>
      </c>
      <c r="T4752">
        <f t="shared" si="1563"/>
        <v>2.036233289702448</v>
      </c>
      <c r="U4752">
        <f t="shared" si="1564"/>
        <v>2.6050125706316054</v>
      </c>
      <c r="V4752">
        <f t="shared" si="1565"/>
        <v>0</v>
      </c>
      <c r="W4752">
        <f t="shared" si="1566"/>
        <v>0</v>
      </c>
      <c r="X4752">
        <f t="shared" si="1574"/>
        <v>0.76923076923076805</v>
      </c>
      <c r="Y4752">
        <f t="shared" si="1574"/>
        <v>0.96490313100760994</v>
      </c>
      <c r="AL4752">
        <v>14.310416666666674</v>
      </c>
    </row>
    <row r="4753" spans="4:38" x14ac:dyDescent="0.55000000000000004">
      <c r="D4753">
        <f t="shared" si="1570"/>
        <v>1.1051709180756473</v>
      </c>
      <c r="E4753">
        <f t="shared" si="1557"/>
        <v>1.1051709180756477</v>
      </c>
      <c r="F4753" s="2">
        <f t="shared" si="1571"/>
        <v>42220</v>
      </c>
      <c r="G4753" s="1">
        <v>2015.6776255707764</v>
      </c>
      <c r="H4753">
        <v>5</v>
      </c>
      <c r="I4753" s="1" t="str">
        <f t="shared" si="1558"/>
        <v/>
      </c>
      <c r="J4753" s="1">
        <f t="shared" si="1559"/>
        <v>0.90483741803595952</v>
      </c>
      <c r="K4753">
        <f t="shared" si="1560"/>
        <v>0</v>
      </c>
      <c r="L4753">
        <f t="shared" si="1567"/>
        <v>1.145929761368</v>
      </c>
      <c r="M4753">
        <f t="shared" si="1572"/>
        <v>1.145929761368</v>
      </c>
      <c r="N4753">
        <f t="shared" si="1568"/>
        <v>4.5708003389740384</v>
      </c>
      <c r="O4753">
        <f t="shared" si="1561"/>
        <v>14.926617323117968</v>
      </c>
      <c r="P4753">
        <f t="shared" si="1569"/>
        <v>1379.6672755881009</v>
      </c>
      <c r="Q4753">
        <f t="shared" si="1573"/>
        <v>48.625532735384965</v>
      </c>
      <c r="R4753">
        <v>15.11</v>
      </c>
      <c r="S4753">
        <f t="shared" si="1562"/>
        <v>21.885795177116094</v>
      </c>
      <c r="T4753">
        <f t="shared" si="1563"/>
        <v>2.0319071640902813</v>
      </c>
      <c r="U4753">
        <f t="shared" si="1564"/>
        <v>2.5975635319774932</v>
      </c>
      <c r="V4753">
        <f t="shared" si="1565"/>
        <v>0</v>
      </c>
      <c r="W4753">
        <f t="shared" si="1566"/>
        <v>0</v>
      </c>
      <c r="X4753">
        <f t="shared" si="1574"/>
        <v>0.76923076923076805</v>
      </c>
      <c r="Y4753">
        <f t="shared" si="1574"/>
        <v>0.96490313100760994</v>
      </c>
      <c r="AL4753">
        <v>14.372395833333329</v>
      </c>
    </row>
    <row r="4754" spans="4:38" x14ac:dyDescent="0.55000000000000004">
      <c r="D4754">
        <f t="shared" si="1570"/>
        <v>1.1051709180756473</v>
      </c>
      <c r="E4754">
        <f t="shared" si="1557"/>
        <v>1.1051709180756477</v>
      </c>
      <c r="F4754" s="2">
        <f t="shared" si="1571"/>
        <v>42221</v>
      </c>
      <c r="G4754" s="1">
        <v>2015.6803652968038</v>
      </c>
      <c r="H4754">
        <v>5</v>
      </c>
      <c r="I4754" s="1" t="str">
        <f t="shared" si="1558"/>
        <v/>
      </c>
      <c r="J4754" s="1">
        <f t="shared" si="1559"/>
        <v>0.90483741803595952</v>
      </c>
      <c r="K4754">
        <f t="shared" si="1560"/>
        <v>0</v>
      </c>
      <c r="L4754">
        <f t="shared" si="1567"/>
        <v>1.186824603349145</v>
      </c>
      <c r="M4754">
        <f t="shared" si="1572"/>
        <v>1.186824603349145</v>
      </c>
      <c r="N4754">
        <f t="shared" si="1568"/>
        <v>4.6245388431997396</v>
      </c>
      <c r="O4754">
        <f t="shared" si="1561"/>
        <v>15.218065145338841</v>
      </c>
      <c r="P4754">
        <f t="shared" si="1569"/>
        <v>1380.657687984472</v>
      </c>
      <c r="Q4754">
        <f t="shared" si="1573"/>
        <v>48.637165446138162</v>
      </c>
      <c r="R4754">
        <v>15.33</v>
      </c>
      <c r="S4754">
        <f t="shared" si="1562"/>
        <v>21.863098272891136</v>
      </c>
      <c r="T4754">
        <f t="shared" si="1563"/>
        <v>2.0271643090141613</v>
      </c>
      <c r="U4754">
        <f t="shared" si="1564"/>
        <v>2.5894032494650978</v>
      </c>
      <c r="V4754">
        <f t="shared" si="1565"/>
        <v>0</v>
      </c>
      <c r="W4754">
        <f t="shared" si="1566"/>
        <v>0</v>
      </c>
      <c r="X4754">
        <f t="shared" si="1574"/>
        <v>0.76923076923076805</v>
      </c>
      <c r="Y4754">
        <f t="shared" si="1574"/>
        <v>0.96490313100760994</v>
      </c>
      <c r="AL4754">
        <v>14.433437499999991</v>
      </c>
    </row>
    <row r="4755" spans="4:38" x14ac:dyDescent="0.55000000000000004">
      <c r="D4755">
        <f t="shared" si="1570"/>
        <v>1.1051709180756473</v>
      </c>
      <c r="E4755">
        <f t="shared" si="1557"/>
        <v>1.1051709180756477</v>
      </c>
      <c r="F4755" s="2">
        <f t="shared" si="1571"/>
        <v>42222</v>
      </c>
      <c r="G4755" s="1">
        <v>2015.6831050228311</v>
      </c>
      <c r="H4755">
        <v>5</v>
      </c>
      <c r="I4755" s="1" t="str">
        <f t="shared" si="1558"/>
        <v/>
      </c>
      <c r="J4755" s="1">
        <f t="shared" si="1559"/>
        <v>0.90483741803595952</v>
      </c>
      <c r="K4755">
        <f t="shared" si="1560"/>
        <v>0</v>
      </c>
      <c r="L4755">
        <f t="shared" si="1567"/>
        <v>1.2285179325144568</v>
      </c>
      <c r="M4755">
        <f t="shared" si="1572"/>
        <v>1.2285179325144568</v>
      </c>
      <c r="N4755">
        <f t="shared" si="1568"/>
        <v>4.6780703805125343</v>
      </c>
      <c r="O4755">
        <f t="shared" si="1561"/>
        <v>15.505203335932361</v>
      </c>
      <c r="P4755">
        <f t="shared" si="1569"/>
        <v>1381.6418043423887</v>
      </c>
      <c r="Q4755">
        <f t="shared" si="1573"/>
        <v>48.648718699004483</v>
      </c>
      <c r="R4755">
        <v>15.31</v>
      </c>
      <c r="S4755">
        <f t="shared" si="1562"/>
        <v>21.838367684530329</v>
      </c>
      <c r="T4755">
        <f t="shared" si="1563"/>
        <v>2.0220090876636134</v>
      </c>
      <c r="U4755">
        <f t="shared" si="1564"/>
        <v>2.5805409720236843</v>
      </c>
      <c r="V4755">
        <f t="shared" si="1565"/>
        <v>0</v>
      </c>
      <c r="W4755">
        <f t="shared" si="1566"/>
        <v>0</v>
      </c>
      <c r="X4755">
        <f t="shared" si="1574"/>
        <v>0.76923076923076805</v>
      </c>
      <c r="Y4755">
        <f t="shared" si="1574"/>
        <v>0.96490313100760994</v>
      </c>
      <c r="AL4755">
        <v>14.560625000000003</v>
      </c>
    </row>
    <row r="4756" spans="4:38" x14ac:dyDescent="0.55000000000000004">
      <c r="D4756">
        <f t="shared" si="1570"/>
        <v>1.1051709180756473</v>
      </c>
      <c r="E4756">
        <f t="shared" si="1557"/>
        <v>1.1051709180756477</v>
      </c>
      <c r="F4756" s="2">
        <f t="shared" si="1571"/>
        <v>42223</v>
      </c>
      <c r="G4756" s="1">
        <v>2015.6858447488585</v>
      </c>
      <c r="H4756">
        <v>5</v>
      </c>
      <c r="I4756" s="1" t="str">
        <f t="shared" si="1558"/>
        <v/>
      </c>
      <c r="J4756" s="1">
        <f t="shared" si="1559"/>
        <v>0.90483741803595952</v>
      </c>
      <c r="K4756">
        <f t="shared" si="1560"/>
        <v>0</v>
      </c>
      <c r="L4756">
        <f t="shared" si="1567"/>
        <v>1.2709979416539976</v>
      </c>
      <c r="M4756">
        <f t="shared" si="1572"/>
        <v>1.2709979416539976</v>
      </c>
      <c r="N4756">
        <f t="shared" si="1568"/>
        <v>4.7313804065907181</v>
      </c>
      <c r="O4756">
        <f t="shared" si="1561"/>
        <v>15.787641465620672</v>
      </c>
      <c r="P4756">
        <f t="shared" si="1569"/>
        <v>1382.6191216911566</v>
      </c>
      <c r="Q4756">
        <f t="shared" si="1573"/>
        <v>48.660186705282726</v>
      </c>
      <c r="R4756">
        <v>15.15</v>
      </c>
      <c r="S4756">
        <f t="shared" si="1562"/>
        <v>21.811610740237793</v>
      </c>
      <c r="T4756">
        <f t="shared" si="1563"/>
        <v>2.0164462261298848</v>
      </c>
      <c r="U4756">
        <f t="shared" si="1564"/>
        <v>2.5709867019219783</v>
      </c>
      <c r="V4756">
        <f t="shared" si="1565"/>
        <v>0</v>
      </c>
      <c r="W4756">
        <f t="shared" si="1566"/>
        <v>0</v>
      </c>
      <c r="X4756">
        <f t="shared" si="1574"/>
        <v>0.76923076923076805</v>
      </c>
      <c r="Y4756">
        <f t="shared" si="1574"/>
        <v>0.96490313100760994</v>
      </c>
      <c r="AL4756">
        <v>14.313541666666667</v>
      </c>
    </row>
    <row r="4757" spans="4:38" x14ac:dyDescent="0.55000000000000004">
      <c r="D4757">
        <f t="shared" si="1570"/>
        <v>1.1051709180756473</v>
      </c>
      <c r="E4757">
        <f t="shared" si="1557"/>
        <v>1.1051709180756477</v>
      </c>
      <c r="F4757" s="2">
        <f t="shared" si="1571"/>
        <v>42224</v>
      </c>
      <c r="G4757" s="1">
        <v>2015.6885844748858</v>
      </c>
      <c r="H4757">
        <v>5</v>
      </c>
      <c r="I4757" s="1" t="str">
        <f t="shared" si="1558"/>
        <v/>
      </c>
      <c r="J4757" s="1">
        <f t="shared" si="1559"/>
        <v>0.90483741803595952</v>
      </c>
      <c r="K4757">
        <f t="shared" si="1560"/>
        <v>0</v>
      </c>
      <c r="L4757">
        <f t="shared" si="1567"/>
        <v>1.3142517538885747</v>
      </c>
      <c r="M4757">
        <f t="shared" si="1572"/>
        <v>1.3142517538885747</v>
      </c>
      <c r="N4757">
        <f t="shared" si="1568"/>
        <v>4.7844546203743317</v>
      </c>
      <c r="O4757">
        <f t="shared" si="1561"/>
        <v>16.064996150407776</v>
      </c>
      <c r="P4757">
        <f t="shared" si="1569"/>
        <v>1383.5891462180748</v>
      </c>
      <c r="Q4757">
        <f t="shared" si="1573"/>
        <v>48.671563793764868</v>
      </c>
      <c r="R4757">
        <v>14.76</v>
      </c>
      <c r="S4757">
        <f t="shared" si="1562"/>
        <v>21.782835368679244</v>
      </c>
      <c r="T4757">
        <f t="shared" si="1563"/>
        <v>2.010480804960165</v>
      </c>
      <c r="U4757">
        <f t="shared" si="1564"/>
        <v>2.5607511729926555</v>
      </c>
      <c r="V4757">
        <f t="shared" si="1565"/>
        <v>0</v>
      </c>
      <c r="W4757">
        <f t="shared" si="1566"/>
        <v>0</v>
      </c>
      <c r="X4757">
        <f t="shared" si="1574"/>
        <v>0.76923076923076805</v>
      </c>
      <c r="Y4757">
        <f t="shared" si="1574"/>
        <v>0.96490313100760994</v>
      </c>
      <c r="AL4757">
        <v>14.094895833333338</v>
      </c>
    </row>
    <row r="4758" spans="4:38" x14ac:dyDescent="0.55000000000000004">
      <c r="D4758">
        <f t="shared" si="1570"/>
        <v>1.1051709180756473</v>
      </c>
      <c r="E4758">
        <f t="shared" si="1557"/>
        <v>1.1051709180756477</v>
      </c>
      <c r="F4758" s="2">
        <f t="shared" si="1571"/>
        <v>42225</v>
      </c>
      <c r="G4758" s="1">
        <v>2015.6913242009134</v>
      </c>
      <c r="H4758">
        <v>5</v>
      </c>
      <c r="I4758" s="1" t="str">
        <f t="shared" si="1558"/>
        <v/>
      </c>
      <c r="J4758" s="1">
        <f t="shared" si="1559"/>
        <v>0.90483741803595952</v>
      </c>
      <c r="K4758">
        <f t="shared" si="1560"/>
        <v>0</v>
      </c>
      <c r="L4758">
        <f t="shared" si="1567"/>
        <v>1.3582654419718838</v>
      </c>
      <c r="M4758">
        <f t="shared" si="1572"/>
        <v>1.3582654419718838</v>
      </c>
      <c r="N4758">
        <f t="shared" si="1568"/>
        <v>4.837278978919068</v>
      </c>
      <c r="O4758">
        <f t="shared" si="1561"/>
        <v>16.336892166741293</v>
      </c>
      <c r="P4758">
        <f t="shared" si="1569"/>
        <v>1384.551393935217</v>
      </c>
      <c r="Q4758">
        <f t="shared" si="1573"/>
        <v>48.682844418074545</v>
      </c>
      <c r="R4758">
        <v>14.84</v>
      </c>
      <c r="S4758">
        <f t="shared" si="1562"/>
        <v>21.752050096612212</v>
      </c>
      <c r="T4758">
        <f t="shared" si="1563"/>
        <v>2.0041182501150008</v>
      </c>
      <c r="U4758">
        <f t="shared" si="1564"/>
        <v>2.5498458273842539</v>
      </c>
      <c r="V4758">
        <f t="shared" si="1565"/>
        <v>0</v>
      </c>
      <c r="W4758">
        <f t="shared" si="1566"/>
        <v>0</v>
      </c>
      <c r="X4758">
        <f t="shared" ref="X4758:Y4773" si="1575">MAX(0.0000000001,X4757+V4757)</f>
        <v>0.76923076923076805</v>
      </c>
      <c r="Y4758">
        <f t="shared" si="1575"/>
        <v>0.96490313100760994</v>
      </c>
      <c r="AL4758">
        <v>14.254062500000009</v>
      </c>
    </row>
    <row r="4759" spans="4:38" x14ac:dyDescent="0.55000000000000004">
      <c r="D4759">
        <f t="shared" si="1570"/>
        <v>1.1051709180756473</v>
      </c>
      <c r="E4759">
        <f t="shared" si="1557"/>
        <v>1.1051709180756477</v>
      </c>
      <c r="F4759" s="2">
        <f t="shared" si="1571"/>
        <v>42226</v>
      </c>
      <c r="G4759" s="1">
        <v>2015.6940639269408</v>
      </c>
      <c r="H4759">
        <v>5</v>
      </c>
      <c r="I4759" s="1" t="str">
        <f t="shared" si="1558"/>
        <v/>
      </c>
      <c r="J4759" s="1">
        <f t="shared" si="1559"/>
        <v>0.90483741803595952</v>
      </c>
      <c r="K4759">
        <f t="shared" si="1560"/>
        <v>0</v>
      </c>
      <c r="L4759">
        <f t="shared" si="1567"/>
        <v>1.4030240506478873</v>
      </c>
      <c r="M4759">
        <f t="shared" si="1572"/>
        <v>1.4030240506478873</v>
      </c>
      <c r="N4759">
        <f t="shared" si="1568"/>
        <v>4.8898397116999535</v>
      </c>
      <c r="O4759">
        <f t="shared" si="1561"/>
        <v>16.602963536873794</v>
      </c>
      <c r="P4759">
        <f t="shared" si="1569"/>
        <v>1385.5053913221491</v>
      </c>
      <c r="Q4759">
        <f t="shared" si="1573"/>
        <v>48.694023163696883</v>
      </c>
      <c r="R4759">
        <v>15</v>
      </c>
      <c r="S4759">
        <f t="shared" si="1562"/>
        <v>21.719264046383721</v>
      </c>
      <c r="T4759">
        <f t="shared" si="1563"/>
        <v>1.9973643233700182</v>
      </c>
      <c r="U4759">
        <f t="shared" si="1564"/>
        <v>2.5382827909460861</v>
      </c>
      <c r="V4759">
        <f t="shared" si="1565"/>
        <v>0</v>
      </c>
      <c r="W4759">
        <f t="shared" si="1566"/>
        <v>0</v>
      </c>
      <c r="X4759">
        <f t="shared" si="1575"/>
        <v>0.76923076923076805</v>
      </c>
      <c r="Y4759">
        <f t="shared" si="1575"/>
        <v>0.96490313100760994</v>
      </c>
      <c r="AL4759">
        <v>14.602916666666664</v>
      </c>
    </row>
    <row r="4760" spans="4:38" x14ac:dyDescent="0.55000000000000004">
      <c r="D4760">
        <f t="shared" si="1570"/>
        <v>1.1051709180756473</v>
      </c>
      <c r="E4760">
        <f t="shared" si="1557"/>
        <v>1.1051709180756477</v>
      </c>
      <c r="F4760" s="2">
        <f t="shared" si="1571"/>
        <v>42227</v>
      </c>
      <c r="G4760" s="1">
        <v>2015.6968036529681</v>
      </c>
      <c r="H4760">
        <v>5</v>
      </c>
      <c r="I4760" s="1" t="str">
        <f t="shared" si="1558"/>
        <v/>
      </c>
      <c r="J4760" s="1">
        <f t="shared" si="1559"/>
        <v>0.90483741803595952</v>
      </c>
      <c r="K4760">
        <f t="shared" si="1560"/>
        <v>0</v>
      </c>
      <c r="L4760">
        <f t="shared" si="1567"/>
        <v>1.4485116219817882</v>
      </c>
      <c r="M4760">
        <f t="shared" si="1572"/>
        <v>1.4485116219817882</v>
      </c>
      <c r="N4760">
        <f t="shared" si="1568"/>
        <v>4.9421233343379756</v>
      </c>
      <c r="O4760">
        <f t="shared" si="1561"/>
        <v>16.862854579122388</v>
      </c>
      <c r="P4760">
        <f t="shared" si="1569"/>
        <v>1386.4506759430722</v>
      </c>
      <c r="Q4760">
        <f t="shared" si="1573"/>
        <v>48.705094754683898</v>
      </c>
      <c r="R4760">
        <v>15.4</v>
      </c>
      <c r="S4760">
        <f t="shared" si="1562"/>
        <v>21.684486933201104</v>
      </c>
      <c r="T4760">
        <f t="shared" si="1563"/>
        <v>1.9902251121693366</v>
      </c>
      <c r="U4760">
        <f t="shared" si="1564"/>
        <v>2.5260748472954933</v>
      </c>
      <c r="V4760">
        <f t="shared" si="1565"/>
        <v>0</v>
      </c>
      <c r="W4760">
        <f t="shared" si="1566"/>
        <v>0</v>
      </c>
      <c r="X4760">
        <f t="shared" si="1575"/>
        <v>0.76923076923076805</v>
      </c>
      <c r="Y4760">
        <f t="shared" si="1575"/>
        <v>0.96490313100760994</v>
      </c>
      <c r="AL4760">
        <v>14.673854166666677</v>
      </c>
    </row>
    <row r="4761" spans="4:38" x14ac:dyDescent="0.55000000000000004">
      <c r="D4761">
        <f t="shared" si="1570"/>
        <v>1.1051709180756473</v>
      </c>
      <c r="E4761">
        <f t="shared" si="1557"/>
        <v>1.1051709180756477</v>
      </c>
      <c r="F4761" s="2">
        <f t="shared" si="1571"/>
        <v>42228</v>
      </c>
      <c r="G4761" s="1">
        <v>2015.6995433789955</v>
      </c>
      <c r="H4761">
        <v>5</v>
      </c>
      <c r="I4761" s="1" t="str">
        <f t="shared" si="1558"/>
        <v/>
      </c>
      <c r="J4761" s="1">
        <f t="shared" si="1559"/>
        <v>0.90483741803595952</v>
      </c>
      <c r="K4761">
        <f t="shared" si="1560"/>
        <v>0</v>
      </c>
      <c r="L4761">
        <f t="shared" si="1567"/>
        <v>1.4947112235684248</v>
      </c>
      <c r="M4761">
        <f t="shared" si="1572"/>
        <v>1.4947112235684248</v>
      </c>
      <c r="N4761">
        <f t="shared" si="1568"/>
        <v>4.9941166617240924</v>
      </c>
      <c r="O4761">
        <f t="shared" si="1561"/>
        <v>17.116220918399968</v>
      </c>
      <c r="P4761">
        <f t="shared" si="1569"/>
        <v>1387.3867970369545</v>
      </c>
      <c r="Q4761">
        <f t="shared" si="1573"/>
        <v>48.716054060021911</v>
      </c>
      <c r="R4761">
        <v>14.31</v>
      </c>
      <c r="S4761">
        <f t="shared" si="1562"/>
        <v>21.647729062280899</v>
      </c>
      <c r="T4761">
        <f t="shared" si="1563"/>
        <v>1.9827070189806115</v>
      </c>
      <c r="U4761">
        <f t="shared" si="1564"/>
        <v>2.5132354106911641</v>
      </c>
      <c r="V4761">
        <f t="shared" si="1565"/>
        <v>0</v>
      </c>
      <c r="W4761">
        <f t="shared" si="1566"/>
        <v>0</v>
      </c>
      <c r="X4761">
        <f t="shared" si="1575"/>
        <v>0.76923076923076805</v>
      </c>
      <c r="Y4761">
        <f t="shared" si="1575"/>
        <v>0.96490313100760994</v>
      </c>
      <c r="AL4761">
        <v>14.573020833333322</v>
      </c>
    </row>
    <row r="4762" spans="4:38" x14ac:dyDescent="0.55000000000000004">
      <c r="D4762">
        <f t="shared" si="1570"/>
        <v>1.1051709180756473</v>
      </c>
      <c r="E4762">
        <f t="shared" si="1557"/>
        <v>1.1051709180756477</v>
      </c>
      <c r="F4762" s="2">
        <f t="shared" si="1571"/>
        <v>42229</v>
      </c>
      <c r="G4762" s="1">
        <v>2015.7022831050228</v>
      </c>
      <c r="H4762">
        <v>5</v>
      </c>
      <c r="I4762" s="1" t="str">
        <f t="shared" si="1558"/>
        <v/>
      </c>
      <c r="J4762" s="1">
        <f t="shared" si="1559"/>
        <v>0.90483741803595952</v>
      </c>
      <c r="K4762">
        <f t="shared" si="1560"/>
        <v>0</v>
      </c>
      <c r="L4762">
        <f t="shared" si="1567"/>
        <v>1.5416049795092466</v>
      </c>
      <c r="M4762">
        <f t="shared" si="1572"/>
        <v>1.5416049795092466</v>
      </c>
      <c r="N4762">
        <f t="shared" si="1568"/>
        <v>5.0458068205178908</v>
      </c>
      <c r="O4762">
        <f t="shared" si="1561"/>
        <v>17.362730452167561</v>
      </c>
      <c r="P4762">
        <f t="shared" si="1569"/>
        <v>1388.3133160793357</v>
      </c>
      <c r="Q4762">
        <f t="shared" si="1573"/>
        <v>48.726896099647973</v>
      </c>
      <c r="R4762">
        <v>14.2</v>
      </c>
      <c r="S4762">
        <f t="shared" si="1562"/>
        <v>21.609001325769988</v>
      </c>
      <c r="T4762">
        <f t="shared" si="1563"/>
        <v>1.9748167501593634</v>
      </c>
      <c r="U4762">
        <f t="shared" si="1564"/>
        <v>2.4997784977650435</v>
      </c>
      <c r="V4762">
        <f t="shared" si="1565"/>
        <v>0</v>
      </c>
      <c r="W4762">
        <f t="shared" si="1566"/>
        <v>0</v>
      </c>
      <c r="X4762">
        <f t="shared" si="1575"/>
        <v>0.76923076923076805</v>
      </c>
      <c r="Y4762">
        <f t="shared" si="1575"/>
        <v>0.96490313100760994</v>
      </c>
      <c r="AL4762">
        <v>14.233229166666655</v>
      </c>
    </row>
    <row r="4763" spans="4:38" x14ac:dyDescent="0.55000000000000004">
      <c r="D4763">
        <f t="shared" si="1570"/>
        <v>1.1051709180756473</v>
      </c>
      <c r="E4763">
        <f t="shared" si="1557"/>
        <v>1.1051709180756477</v>
      </c>
      <c r="F4763" s="2">
        <f t="shared" si="1571"/>
        <v>42230</v>
      </c>
      <c r="G4763" s="1">
        <v>2015.7050228310502</v>
      </c>
      <c r="H4763">
        <v>5</v>
      </c>
      <c r="I4763" s="1" t="str">
        <f t="shared" si="1558"/>
        <v/>
      </c>
      <c r="J4763" s="1">
        <f t="shared" si="1559"/>
        <v>0.90483741803595952</v>
      </c>
      <c r="K4763">
        <f t="shared" si="1560"/>
        <v>0</v>
      </c>
      <c r="L4763">
        <f t="shared" si="1567"/>
        <v>1.589174104035733</v>
      </c>
      <c r="M4763">
        <f t="shared" si="1572"/>
        <v>1.589174104035733</v>
      </c>
      <c r="N4763">
        <f t="shared" si="1568"/>
        <v>5.0971812609993155</v>
      </c>
      <c r="O4763">
        <f t="shared" si="1561"/>
        <v>17.602064267694164</v>
      </c>
      <c r="P4763">
        <f t="shared" si="1569"/>
        <v>1389.2298073145714</v>
      </c>
      <c r="Q4763">
        <f t="shared" si="1573"/>
        <v>48.737616050103583</v>
      </c>
      <c r="R4763">
        <v>15.03</v>
      </c>
      <c r="S4763">
        <f t="shared" si="1562"/>
        <v>21.568315199528108</v>
      </c>
      <c r="T4763">
        <f t="shared" si="1563"/>
        <v>1.9665613043714874</v>
      </c>
      <c r="U4763">
        <f t="shared" si="1564"/>
        <v>2.485718698236945</v>
      </c>
      <c r="V4763">
        <f t="shared" si="1565"/>
        <v>0</v>
      </c>
      <c r="W4763">
        <f t="shared" si="1566"/>
        <v>0</v>
      </c>
      <c r="X4763">
        <f t="shared" si="1575"/>
        <v>0.76923076923076805</v>
      </c>
      <c r="Y4763">
        <f t="shared" si="1575"/>
        <v>0.96490313100760994</v>
      </c>
      <c r="AL4763">
        <v>14.035208333333332</v>
      </c>
    </row>
    <row r="4764" spans="4:38" x14ac:dyDescent="0.55000000000000004">
      <c r="D4764">
        <f t="shared" si="1570"/>
        <v>1.1051709180756473</v>
      </c>
      <c r="E4764">
        <f t="shared" si="1557"/>
        <v>1.1051709180756477</v>
      </c>
      <c r="F4764" s="2">
        <f t="shared" si="1571"/>
        <v>42231</v>
      </c>
      <c r="G4764" s="1">
        <v>2015.7077625570778</v>
      </c>
      <c r="H4764">
        <v>5</v>
      </c>
      <c r="I4764" s="1" t="str">
        <f t="shared" si="1558"/>
        <v/>
      </c>
      <c r="J4764" s="1">
        <f t="shared" si="1559"/>
        <v>0.90483741803595952</v>
      </c>
      <c r="K4764">
        <f t="shared" si="1560"/>
        <v>0</v>
      </c>
      <c r="L4764">
        <f t="shared" si="1567"/>
        <v>1.637398937645854</v>
      </c>
      <c r="M4764">
        <f t="shared" si="1572"/>
        <v>1.637398937645854</v>
      </c>
      <c r="N4764">
        <f t="shared" si="1568"/>
        <v>5.1482277682547677</v>
      </c>
      <c r="O4764">
        <f t="shared" si="1561"/>
        <v>17.833917506540441</v>
      </c>
      <c r="P4764">
        <f t="shared" si="1569"/>
        <v>1390.1358582574096</v>
      </c>
      <c r="Q4764">
        <f t="shared" si="1573"/>
        <v>48.748209249815993</v>
      </c>
      <c r="R4764">
        <v>15.31</v>
      </c>
      <c r="S4764">
        <f t="shared" si="1562"/>
        <v>21.525682739736535</v>
      </c>
      <c r="T4764">
        <f t="shared" si="1563"/>
        <v>1.9579479605981804</v>
      </c>
      <c r="U4764">
        <f t="shared" si="1564"/>
        <v>2.4710711446945117</v>
      </c>
      <c r="V4764">
        <f t="shared" si="1565"/>
        <v>0</v>
      </c>
      <c r="W4764">
        <f t="shared" si="1566"/>
        <v>0</v>
      </c>
      <c r="X4764">
        <f t="shared" si="1575"/>
        <v>0.76923076923076805</v>
      </c>
      <c r="Y4764">
        <f t="shared" si="1575"/>
        <v>0.96490313100760994</v>
      </c>
      <c r="AL4764">
        <v>14.202708333333334</v>
      </c>
    </row>
    <row r="4765" spans="4:38" x14ac:dyDescent="0.55000000000000004">
      <c r="D4765">
        <f t="shared" si="1570"/>
        <v>1.1051709180756473</v>
      </c>
      <c r="E4765">
        <f t="shared" si="1557"/>
        <v>1.1051709180756477</v>
      </c>
      <c r="F4765" s="2">
        <f t="shared" si="1571"/>
        <v>42232</v>
      </c>
      <c r="G4765" s="1">
        <v>2015.7105022831051</v>
      </c>
      <c r="H4765">
        <v>5</v>
      </c>
      <c r="I4765" s="1" t="str">
        <f t="shared" si="1558"/>
        <v/>
      </c>
      <c r="J4765" s="1">
        <f t="shared" si="1559"/>
        <v>0.90483741803595952</v>
      </c>
      <c r="K4765">
        <f t="shared" si="1560"/>
        <v>0</v>
      </c>
      <c r="L4765">
        <f t="shared" si="1567"/>
        <v>1.6862589856089785</v>
      </c>
      <c r="M4765">
        <f t="shared" si="1572"/>
        <v>1.6862589856089785</v>
      </c>
      <c r="N4765">
        <f t="shared" si="1568"/>
        <v>5.1989344726806603</v>
      </c>
      <c r="O4765">
        <f t="shared" si="1561"/>
        <v>18.058000172561037</v>
      </c>
      <c r="P4765">
        <f t="shared" si="1569"/>
        <v>1391.0310701628969</v>
      </c>
      <c r="Q4765">
        <f t="shared" si="1573"/>
        <v>48.758671203997515</v>
      </c>
      <c r="R4765">
        <v>15.61</v>
      </c>
      <c r="S4765">
        <f t="shared" si="1562"/>
        <v>21.481116579317998</v>
      </c>
      <c r="T4765">
        <f t="shared" si="1563"/>
        <v>1.9489842657526575</v>
      </c>
      <c r="U4765">
        <f t="shared" si="1564"/>
        <v>2.455851481530607</v>
      </c>
      <c r="V4765">
        <f t="shared" si="1565"/>
        <v>0</v>
      </c>
      <c r="W4765">
        <f t="shared" si="1566"/>
        <v>0</v>
      </c>
      <c r="X4765">
        <f t="shared" si="1575"/>
        <v>0.76923076923076805</v>
      </c>
      <c r="Y4765">
        <f t="shared" si="1575"/>
        <v>0.96490313100760994</v>
      </c>
      <c r="AL4765">
        <v>14.519479166666665</v>
      </c>
    </row>
    <row r="4766" spans="4:38" x14ac:dyDescent="0.55000000000000004">
      <c r="D4766">
        <f t="shared" si="1570"/>
        <v>1.1051709180756473</v>
      </c>
      <c r="E4766">
        <f t="shared" si="1557"/>
        <v>1.1051709180756477</v>
      </c>
      <c r="F4766" s="2">
        <f t="shared" si="1571"/>
        <v>42233</v>
      </c>
      <c r="G4766" s="1">
        <v>2015.7132420091325</v>
      </c>
      <c r="H4766">
        <v>5</v>
      </c>
      <c r="I4766" s="1" t="str">
        <f t="shared" si="1558"/>
        <v/>
      </c>
      <c r="J4766" s="1">
        <f t="shared" si="1559"/>
        <v>0.90483741803595952</v>
      </c>
      <c r="K4766">
        <f t="shared" si="1560"/>
        <v>0</v>
      </c>
      <c r="L4766">
        <f t="shared" si="1567"/>
        <v>1.7357329586844881</v>
      </c>
      <c r="M4766">
        <f t="shared" si="1572"/>
        <v>1.7357329586844881</v>
      </c>
      <c r="N4766">
        <f t="shared" si="1568"/>
        <v>5.2492898597896209</v>
      </c>
      <c r="O4766">
        <f t="shared" si="1561"/>
        <v>18.274037880153688</v>
      </c>
      <c r="P4766">
        <f t="shared" si="1569"/>
        <v>1391.9150584637205</v>
      </c>
      <c r="Q4766">
        <f t="shared" si="1573"/>
        <v>48.768997589155823</v>
      </c>
      <c r="R4766">
        <v>15.56</v>
      </c>
      <c r="S4766">
        <f t="shared" si="1562"/>
        <v>21.434629924183245</v>
      </c>
      <c r="T4766">
        <f t="shared" si="1563"/>
        <v>1.9396780219449499</v>
      </c>
      <c r="U4766">
        <f t="shared" si="1564"/>
        <v>2.4400758331423251</v>
      </c>
      <c r="V4766">
        <f t="shared" si="1565"/>
        <v>0</v>
      </c>
      <c r="W4766">
        <f t="shared" si="1566"/>
        <v>0</v>
      </c>
      <c r="X4766">
        <f t="shared" si="1575"/>
        <v>0.76923076923076805</v>
      </c>
      <c r="Y4766">
        <f t="shared" si="1575"/>
        <v>0.96490313100760994</v>
      </c>
      <c r="AL4766">
        <v>14.216562499999997</v>
      </c>
    </row>
    <row r="4767" spans="4:38" x14ac:dyDescent="0.55000000000000004">
      <c r="D4767">
        <f t="shared" si="1570"/>
        <v>1.1051709180756473</v>
      </c>
      <c r="E4767">
        <f t="shared" si="1557"/>
        <v>1.1051709180756477</v>
      </c>
      <c r="F4767" s="2">
        <f t="shared" si="1571"/>
        <v>42234</v>
      </c>
      <c r="G4767" s="1">
        <v>2015.7159817351599</v>
      </c>
      <c r="H4767">
        <v>5</v>
      </c>
      <c r="I4767" s="1" t="str">
        <f t="shared" si="1558"/>
        <v/>
      </c>
      <c r="J4767" s="1">
        <f t="shared" si="1559"/>
        <v>0.90483741803595952</v>
      </c>
      <c r="K4767">
        <f t="shared" si="1560"/>
        <v>0</v>
      </c>
      <c r="L4767">
        <f t="shared" si="1567"/>
        <v>1.7857988158903886</v>
      </c>
      <c r="M4767">
        <f t="shared" si="1572"/>
        <v>1.7857988158903886</v>
      </c>
      <c r="N4767">
        <f t="shared" si="1568"/>
        <v>5.2992827793068322</v>
      </c>
      <c r="O4767">
        <f t="shared" si="1561"/>
        <v>18.481772539882989</v>
      </c>
      <c r="P4767">
        <f t="shared" si="1569"/>
        <v>1392.7874531742161</v>
      </c>
      <c r="Q4767">
        <f t="shared" si="1573"/>
        <v>48.779184257208662</v>
      </c>
      <c r="R4767">
        <v>15.68</v>
      </c>
      <c r="S4767">
        <f t="shared" si="1562"/>
        <v>21.386236549326242</v>
      </c>
      <c r="T4767">
        <f t="shared" si="1563"/>
        <v>1.9300372734328781</v>
      </c>
      <c r="U4767">
        <f t="shared" si="1564"/>
        <v>2.4237607714989218</v>
      </c>
      <c r="V4767">
        <f t="shared" si="1565"/>
        <v>0</v>
      </c>
      <c r="W4767">
        <f t="shared" si="1566"/>
        <v>0</v>
      </c>
      <c r="X4767">
        <f t="shared" si="1575"/>
        <v>0.76923076923076805</v>
      </c>
      <c r="Y4767">
        <f t="shared" si="1575"/>
        <v>0.96490313100760994</v>
      </c>
      <c r="AL4767">
        <v>14.202708333333339</v>
      </c>
    </row>
    <row r="4768" spans="4:38" x14ac:dyDescent="0.55000000000000004">
      <c r="D4768">
        <f t="shared" si="1570"/>
        <v>1.1051709180756473</v>
      </c>
      <c r="E4768">
        <f t="shared" si="1557"/>
        <v>1.1051709180756477</v>
      </c>
      <c r="F4768" s="2">
        <f t="shared" si="1571"/>
        <v>42235</v>
      </c>
      <c r="G4768" s="1">
        <v>2015.7187214611872</v>
      </c>
      <c r="H4768">
        <v>5</v>
      </c>
      <c r="I4768" s="1" t="str">
        <f t="shared" si="1558"/>
        <v/>
      </c>
      <c r="J4768" s="1">
        <f t="shared" si="1559"/>
        <v>0.90483741803595952</v>
      </c>
      <c r="K4768">
        <f t="shared" si="1560"/>
        <v>0</v>
      </c>
      <c r="L4768">
        <f t="shared" si="1567"/>
        <v>1.836433809150342</v>
      </c>
      <c r="M4768">
        <f t="shared" si="1572"/>
        <v>1.836433809150342</v>
      </c>
      <c r="N4768">
        <f t="shared" si="1568"/>
        <v>5.3489024535463203</v>
      </c>
      <c r="O4768">
        <f t="shared" si="1561"/>
        <v>18.680962978921627</v>
      </c>
      <c r="P4768">
        <f t="shared" si="1569"/>
        <v>1393.6478992603877</v>
      </c>
      <c r="Q4768">
        <f t="shared" si="1573"/>
        <v>48.789227239198141</v>
      </c>
      <c r="R4768">
        <v>15.46</v>
      </c>
      <c r="S4768">
        <f t="shared" si="1562"/>
        <v>21.335950794758595</v>
      </c>
      <c r="T4768">
        <f t="shared" si="1563"/>
        <v>1.920070293291386</v>
      </c>
      <c r="U4768">
        <f t="shared" si="1564"/>
        <v>2.4069232831757876</v>
      </c>
      <c r="V4768">
        <f t="shared" si="1565"/>
        <v>0</v>
      </c>
      <c r="W4768">
        <f t="shared" si="1566"/>
        <v>0</v>
      </c>
      <c r="X4768">
        <f t="shared" si="1575"/>
        <v>0.76923076923076805</v>
      </c>
      <c r="Y4768">
        <f t="shared" si="1575"/>
        <v>0.96490313100760994</v>
      </c>
      <c r="AL4768">
        <v>14.409479166666683</v>
      </c>
    </row>
    <row r="4769" spans="4:38" x14ac:dyDescent="0.55000000000000004">
      <c r="D4769">
        <f t="shared" si="1570"/>
        <v>1.1051709180756473</v>
      </c>
      <c r="E4769">
        <f t="shared" si="1557"/>
        <v>1.1051709180756477</v>
      </c>
      <c r="F4769" s="2">
        <f t="shared" si="1571"/>
        <v>42236</v>
      </c>
      <c r="G4769" s="1">
        <v>2015.7214611872148</v>
      </c>
      <c r="H4769">
        <v>5</v>
      </c>
      <c r="I4769" s="1" t="str">
        <f t="shared" si="1558"/>
        <v/>
      </c>
      <c r="J4769" s="1">
        <f t="shared" si="1559"/>
        <v>0.90483741803595952</v>
      </c>
      <c r="K4769">
        <f t="shared" si="1560"/>
        <v>0</v>
      </c>
      <c r="L4769">
        <f t="shared" si="1567"/>
        <v>1.8876145296405382</v>
      </c>
      <c r="M4769">
        <f t="shared" si="1572"/>
        <v>1.8876145296405382</v>
      </c>
      <c r="N4769">
        <f t="shared" si="1568"/>
        <v>5.3981384850591585</v>
      </c>
      <c r="O4769">
        <f t="shared" si="1561"/>
        <v>18.871385494018988</v>
      </c>
      <c r="P4769">
        <f t="shared" si="1569"/>
        <v>1394.4960569754096</v>
      </c>
      <c r="Q4769">
        <f t="shared" si="1573"/>
        <v>48.799122748601157</v>
      </c>
      <c r="R4769">
        <v>15.19</v>
      </c>
      <c r="S4769">
        <f t="shared" si="1562"/>
        <v>21.283787561224017</v>
      </c>
      <c r="T4769">
        <f t="shared" si="1563"/>
        <v>1.9097855698230577</v>
      </c>
      <c r="U4769">
        <f t="shared" si="1564"/>
        <v>2.3895807359355197</v>
      </c>
      <c r="V4769">
        <f t="shared" si="1565"/>
        <v>0</v>
      </c>
      <c r="W4769">
        <f t="shared" si="1566"/>
        <v>0</v>
      </c>
      <c r="X4769">
        <f t="shared" si="1575"/>
        <v>0.76923076923076805</v>
      </c>
      <c r="Y4769">
        <f t="shared" si="1575"/>
        <v>0.96490313100760994</v>
      </c>
      <c r="AL4769">
        <v>14.496145833333342</v>
      </c>
    </row>
    <row r="4770" spans="4:38" x14ac:dyDescent="0.55000000000000004">
      <c r="D4770">
        <f t="shared" si="1570"/>
        <v>1.1051709180756473</v>
      </c>
      <c r="E4770">
        <f t="shared" si="1557"/>
        <v>1.1051709180756477</v>
      </c>
      <c r="F4770" s="2">
        <f t="shared" si="1571"/>
        <v>42237</v>
      </c>
      <c r="G4770" s="1">
        <v>2015.7242009132422</v>
      </c>
      <c r="H4770">
        <v>5</v>
      </c>
      <c r="I4770" s="1" t="str">
        <f t="shared" si="1558"/>
        <v/>
      </c>
      <c r="J4770" s="1">
        <f t="shared" si="1559"/>
        <v>0.90483741803595952</v>
      </c>
      <c r="K4770">
        <f t="shared" si="1560"/>
        <v>0</v>
      </c>
      <c r="L4770">
        <f t="shared" si="1567"/>
        <v>1.939316955651549</v>
      </c>
      <c r="M4770">
        <f t="shared" si="1572"/>
        <v>1.939316955651549</v>
      </c>
      <c r="N4770">
        <f t="shared" si="1568"/>
        <v>5.4469808635473145</v>
      </c>
      <c r="O4770">
        <f t="shared" si="1561"/>
        <v>19.052834335604622</v>
      </c>
      <c r="P4770">
        <f t="shared" si="1569"/>
        <v>1395.331602160182</v>
      </c>
      <c r="Q4770">
        <f t="shared" si="1573"/>
        <v>48.808867184233762</v>
      </c>
      <c r="R4770">
        <v>15.11</v>
      </c>
      <c r="S4770">
        <f t="shared" si="1562"/>
        <v>21.229762305819591</v>
      </c>
      <c r="T4770">
        <f t="shared" si="1563"/>
        <v>1.8991917927697377</v>
      </c>
      <c r="U4770">
        <f t="shared" si="1564"/>
        <v>2.3717508449992843</v>
      </c>
      <c r="V4770">
        <f t="shared" si="1565"/>
        <v>0</v>
      </c>
      <c r="W4770">
        <f t="shared" si="1566"/>
        <v>0</v>
      </c>
      <c r="X4770">
        <f t="shared" si="1575"/>
        <v>0.76923076923076805</v>
      </c>
      <c r="Y4770">
        <f t="shared" si="1575"/>
        <v>0.96490313100760994</v>
      </c>
      <c r="AL4770">
        <v>14.668229166666663</v>
      </c>
    </row>
    <row r="4771" spans="4:38" x14ac:dyDescent="0.55000000000000004">
      <c r="D4771">
        <f t="shared" si="1570"/>
        <v>1.1051709180756473</v>
      </c>
      <c r="E4771">
        <f t="shared" si="1557"/>
        <v>1.1051709180756477</v>
      </c>
      <c r="F4771" s="2">
        <f t="shared" si="1571"/>
        <v>42238</v>
      </c>
      <c r="G4771" s="1">
        <v>2015.7269406392695</v>
      </c>
      <c r="H4771">
        <v>5</v>
      </c>
      <c r="I4771" s="1" t="str">
        <f t="shared" si="1558"/>
        <v/>
      </c>
      <c r="J4771" s="1">
        <f t="shared" si="1559"/>
        <v>0.90483741803595952</v>
      </c>
      <c r="K4771">
        <f t="shared" si="1560"/>
        <v>0</v>
      </c>
      <c r="L4771">
        <f t="shared" si="1567"/>
        <v>1.9915165017764933</v>
      </c>
      <c r="M4771">
        <f t="shared" si="1572"/>
        <v>1.9915165017764933</v>
      </c>
      <c r="N4771">
        <f t="shared" si="1568"/>
        <v>5.4954199720399144</v>
      </c>
      <c r="O4771">
        <f t="shared" si="1561"/>
        <v>19.225122121400979</v>
      </c>
      <c r="P4771">
        <f t="shared" si="1569"/>
        <v>1396.1542265086618</v>
      </c>
      <c r="Q4771">
        <f t="shared" si="1573"/>
        <v>48.818457132748115</v>
      </c>
      <c r="R4771">
        <v>15.48</v>
      </c>
      <c r="S4771">
        <f t="shared" si="1562"/>
        <v>21.173891037400459</v>
      </c>
      <c r="T4771">
        <f t="shared" si="1563"/>
        <v>1.8882978393355414</v>
      </c>
      <c r="U4771">
        <f t="shared" si="1564"/>
        <v>2.3534516390670115</v>
      </c>
      <c r="V4771">
        <f t="shared" si="1565"/>
        <v>0</v>
      </c>
      <c r="W4771">
        <f t="shared" si="1566"/>
        <v>0</v>
      </c>
      <c r="X4771">
        <f t="shared" si="1575"/>
        <v>0.76923076923076805</v>
      </c>
      <c r="Y4771">
        <f t="shared" si="1575"/>
        <v>0.96490313100760994</v>
      </c>
      <c r="AL4771">
        <v>14.49604166666667</v>
      </c>
    </row>
    <row r="4772" spans="4:38" x14ac:dyDescent="0.55000000000000004">
      <c r="D4772">
        <f t="shared" si="1570"/>
        <v>1.1051709180756473</v>
      </c>
      <c r="E4772">
        <f t="shared" si="1557"/>
        <v>1.1051709180756477</v>
      </c>
      <c r="F4772" s="2">
        <f t="shared" si="1571"/>
        <v>42239</v>
      </c>
      <c r="G4772" s="1">
        <v>2015.7296803652969</v>
      </c>
      <c r="H4772">
        <v>5</v>
      </c>
      <c r="I4772" s="1" t="str">
        <f t="shared" si="1558"/>
        <v/>
      </c>
      <c r="J4772" s="1">
        <f t="shared" si="1559"/>
        <v>0.90483741803595952</v>
      </c>
      <c r="K4772">
        <f t="shared" si="1560"/>
        <v>0</v>
      </c>
      <c r="L4772">
        <f t="shared" si="1567"/>
        <v>2.0441880692323866</v>
      </c>
      <c r="M4772">
        <f t="shared" si="1572"/>
        <v>2.0441880692323866</v>
      </c>
      <c r="N4772">
        <f t="shared" si="1568"/>
        <v>5.543446592329988</v>
      </c>
      <c r="O4772">
        <f t="shared" si="1561"/>
        <v>19.388080178796997</v>
      </c>
      <c r="P4772">
        <f t="shared" si="1569"/>
        <v>1396.9636377977813</v>
      </c>
      <c r="Q4772">
        <f t="shared" si="1573"/>
        <v>48.82788937072344</v>
      </c>
      <c r="R4772">
        <v>15.61</v>
      </c>
      <c r="S4772">
        <f t="shared" si="1562"/>
        <v>21.11619031182364</v>
      </c>
      <c r="T4772">
        <f t="shared" si="1563"/>
        <v>1.8771127600672328</v>
      </c>
      <c r="U4772">
        <f t="shared" si="1564"/>
        <v>2.3347014262043841</v>
      </c>
      <c r="V4772">
        <f t="shared" si="1565"/>
        <v>0</v>
      </c>
      <c r="W4772">
        <f t="shared" si="1566"/>
        <v>0</v>
      </c>
      <c r="X4772">
        <f t="shared" si="1575"/>
        <v>0.76923076923076805</v>
      </c>
      <c r="Y4772">
        <f t="shared" si="1575"/>
        <v>0.96490313100760994</v>
      </c>
      <c r="AL4772">
        <v>14.488854166666668</v>
      </c>
    </row>
    <row r="4773" spans="4:38" x14ac:dyDescent="0.55000000000000004">
      <c r="D4773">
        <f t="shared" si="1570"/>
        <v>1.1051709180756473</v>
      </c>
      <c r="E4773">
        <f t="shared" si="1557"/>
        <v>1.1051709180756477</v>
      </c>
      <c r="F4773" s="2">
        <f t="shared" si="1571"/>
        <v>42240</v>
      </c>
      <c r="G4773" s="1">
        <v>2015.7324200913242</v>
      </c>
      <c r="H4773">
        <v>5</v>
      </c>
      <c r="I4773" s="1" t="str">
        <f t="shared" si="1558"/>
        <v/>
      </c>
      <c r="J4773" s="1">
        <f t="shared" si="1559"/>
        <v>0.90483741803595952</v>
      </c>
      <c r="K4773">
        <f t="shared" si="1560"/>
        <v>0</v>
      </c>
      <c r="L4773">
        <f t="shared" si="1567"/>
        <v>2.0973060971195014</v>
      </c>
      <c r="M4773">
        <f t="shared" si="1572"/>
        <v>2.0973060971195014</v>
      </c>
      <c r="N4773">
        <f t="shared" si="1568"/>
        <v>5.5910519096722533</v>
      </c>
      <c r="O4773">
        <f t="shared" si="1561"/>
        <v>19.541558815569399</v>
      </c>
      <c r="P4773">
        <f t="shared" si="1569"/>
        <v>1397.759560081895</v>
      </c>
      <c r="Q4773">
        <f t="shared" si="1573"/>
        <v>48.837160866351319</v>
      </c>
      <c r="R4773">
        <v>15.69</v>
      </c>
      <c r="S4773">
        <f t="shared" si="1562"/>
        <v>21.056677227053026</v>
      </c>
      <c r="T4773">
        <f t="shared" si="1563"/>
        <v>1.8656457646308384</v>
      </c>
      <c r="U4773">
        <f t="shared" si="1564"/>
        <v>2.315518759701312</v>
      </c>
      <c r="V4773">
        <f t="shared" si="1565"/>
        <v>0</v>
      </c>
      <c r="W4773">
        <f t="shared" si="1566"/>
        <v>0</v>
      </c>
      <c r="X4773">
        <f t="shared" si="1575"/>
        <v>0.76923076923076805</v>
      </c>
      <c r="Y4773">
        <f t="shared" si="1575"/>
        <v>0.96490313100760994</v>
      </c>
      <c r="AL4773">
        <v>14.652187500000009</v>
      </c>
    </row>
    <row r="4774" spans="4:38" x14ac:dyDescent="0.55000000000000004">
      <c r="D4774">
        <f t="shared" si="1570"/>
        <v>1.1051709180756473</v>
      </c>
      <c r="E4774">
        <f t="shared" si="1557"/>
        <v>1.1051709180756477</v>
      </c>
      <c r="F4774" s="2">
        <f t="shared" si="1571"/>
        <v>42241</v>
      </c>
      <c r="G4774" s="1">
        <v>2015.7351598173516</v>
      </c>
      <c r="H4774">
        <v>5</v>
      </c>
      <c r="I4774" s="1" t="str">
        <f t="shared" si="1558"/>
        <v/>
      </c>
      <c r="J4774" s="1">
        <f t="shared" si="1559"/>
        <v>0.90483741803595952</v>
      </c>
      <c r="K4774">
        <f t="shared" si="1560"/>
        <v>0</v>
      </c>
      <c r="L4774">
        <f t="shared" si="1567"/>
        <v>2.1508446144224314</v>
      </c>
      <c r="M4774">
        <f t="shared" si="1572"/>
        <v>2.1508446144224314</v>
      </c>
      <c r="N4774">
        <f t="shared" si="1568"/>
        <v>5.6382275167446991</v>
      </c>
      <c r="O4774">
        <f t="shared" si="1561"/>
        <v>19.685427518854553</v>
      </c>
      <c r="P4774">
        <f t="shared" si="1569"/>
        <v>1398.5417338518203</v>
      </c>
      <c r="Q4774">
        <f t="shared" si="1573"/>
        <v>48.846268780719399</v>
      </c>
      <c r="R4774">
        <v>15.44</v>
      </c>
      <c r="S4774">
        <f t="shared" si="1562"/>
        <v>20.995369418112599</v>
      </c>
      <c r="T4774">
        <f t="shared" si="1563"/>
        <v>1.8539062075162234</v>
      </c>
      <c r="U4774">
        <f t="shared" si="1564"/>
        <v>2.295922403993214</v>
      </c>
      <c r="V4774">
        <f t="shared" si="1565"/>
        <v>0</v>
      </c>
      <c r="W4774">
        <f t="shared" si="1566"/>
        <v>0</v>
      </c>
      <c r="X4774">
        <f t="shared" ref="X4774:Y4789" si="1576">MAX(0.0000000001,X4773+V4773)</f>
        <v>0.76923076923076805</v>
      </c>
      <c r="Y4774">
        <f t="shared" si="1576"/>
        <v>0.96490313100760994</v>
      </c>
      <c r="AL4774">
        <v>14.722291666666669</v>
      </c>
    </row>
    <row r="4775" spans="4:38" x14ac:dyDescent="0.55000000000000004">
      <c r="D4775">
        <f t="shared" si="1570"/>
        <v>1.1051709180756473</v>
      </c>
      <c r="E4775">
        <f t="shared" si="1557"/>
        <v>1.1051709180756477</v>
      </c>
      <c r="F4775" s="2">
        <f t="shared" si="1571"/>
        <v>42242</v>
      </c>
      <c r="G4775" s="1">
        <v>2015.7378995433792</v>
      </c>
      <c r="H4775">
        <v>5</v>
      </c>
      <c r="I4775" s="1" t="str">
        <f t="shared" si="1558"/>
        <v/>
      </c>
      <c r="J4775" s="1">
        <f t="shared" si="1559"/>
        <v>0.90483741803595952</v>
      </c>
      <c r="K4775">
        <f t="shared" si="1560"/>
        <v>0</v>
      </c>
      <c r="L4775">
        <f t="shared" si="1567"/>
        <v>2.2047772925562796</v>
      </c>
      <c r="M4775">
        <f t="shared" si="1572"/>
        <v>2.2047772925562796</v>
      </c>
      <c r="N4775">
        <f t="shared" si="1568"/>
        <v>5.6849654168786445</v>
      </c>
      <c r="O4775">
        <f t="shared" si="1561"/>
        <v>19.81957508250515</v>
      </c>
      <c r="P4775">
        <f t="shared" si="1569"/>
        <v>1399.3099161586445</v>
      </c>
      <c r="Q4775">
        <f t="shared" si="1573"/>
        <v>48.855210468697038</v>
      </c>
      <c r="R4775">
        <v>15</v>
      </c>
      <c r="S4775">
        <f t="shared" si="1562"/>
        <v>20.932285051816333</v>
      </c>
      <c r="T4775">
        <f t="shared" si="1563"/>
        <v>1.8419035736899747</v>
      </c>
      <c r="U4775">
        <f t="shared" si="1564"/>
        <v>2.2759313007160729</v>
      </c>
      <c r="V4775">
        <f t="shared" si="1565"/>
        <v>0</v>
      </c>
      <c r="W4775">
        <f t="shared" si="1566"/>
        <v>0</v>
      </c>
      <c r="X4775">
        <f t="shared" si="1576"/>
        <v>0.76923076923076805</v>
      </c>
      <c r="Y4775">
        <f t="shared" si="1576"/>
        <v>0.96490313100760994</v>
      </c>
      <c r="AL4775">
        <v>14.533437500000012</v>
      </c>
    </row>
    <row r="4776" spans="4:38" x14ac:dyDescent="0.55000000000000004">
      <c r="D4776">
        <f t="shared" si="1570"/>
        <v>1.1051709180756473</v>
      </c>
      <c r="E4776">
        <f t="shared" si="1557"/>
        <v>1.1051709180756477</v>
      </c>
      <c r="F4776" s="2">
        <f t="shared" si="1571"/>
        <v>42243</v>
      </c>
      <c r="G4776" s="1">
        <v>2015.7406392694065</v>
      </c>
      <c r="H4776">
        <v>5</v>
      </c>
      <c r="I4776" s="1" t="str">
        <f t="shared" si="1558"/>
        <v/>
      </c>
      <c r="J4776" s="1">
        <f t="shared" si="1559"/>
        <v>0.90483741803595952</v>
      </c>
      <c r="K4776">
        <f t="shared" si="1560"/>
        <v>0</v>
      </c>
      <c r="L4776">
        <f t="shared" si="1567"/>
        <v>2.2590774982617732</v>
      </c>
      <c r="M4776">
        <f t="shared" si="1572"/>
        <v>2.2590774982617732</v>
      </c>
      <c r="N4776">
        <f t="shared" si="1568"/>
        <v>5.7312580265634576</v>
      </c>
      <c r="O4776">
        <f t="shared" si="1561"/>
        <v>19.943909664002607</v>
      </c>
      <c r="P4776">
        <f t="shared" si="1569"/>
        <v>1400.0638807025655</v>
      </c>
      <c r="Q4776">
        <f t="shared" si="1573"/>
        <v>48.863983479428178</v>
      </c>
      <c r="R4776">
        <v>14.93</v>
      </c>
      <c r="S4776">
        <f t="shared" si="1562"/>
        <v>20.867442821436757</v>
      </c>
      <c r="T4776">
        <f t="shared" si="1563"/>
        <v>1.8296474642611695</v>
      </c>
      <c r="U4776">
        <f t="shared" si="1564"/>
        <v>2.2555645350384235</v>
      </c>
      <c r="V4776">
        <f t="shared" si="1565"/>
        <v>0</v>
      </c>
      <c r="W4776">
        <f t="shared" si="1566"/>
        <v>0</v>
      </c>
      <c r="X4776">
        <f t="shared" si="1576"/>
        <v>0.76923076923076805</v>
      </c>
      <c r="Y4776">
        <f t="shared" si="1576"/>
        <v>0.96490313100760994</v>
      </c>
      <c r="AL4776">
        <v>14.66156249999999</v>
      </c>
    </row>
    <row r="4777" spans="4:38" x14ac:dyDescent="0.55000000000000004">
      <c r="D4777">
        <f t="shared" si="1570"/>
        <v>1.1051709180756473</v>
      </c>
      <c r="E4777">
        <f t="shared" si="1557"/>
        <v>1.1051709180756477</v>
      </c>
      <c r="F4777" s="2">
        <f t="shared" si="1571"/>
        <v>42244</v>
      </c>
      <c r="G4777" s="1">
        <v>2015.7433789954339</v>
      </c>
      <c r="H4777">
        <v>5</v>
      </c>
      <c r="I4777" s="1" t="str">
        <f t="shared" si="1558"/>
        <v/>
      </c>
      <c r="J4777" s="1">
        <f t="shared" si="1559"/>
        <v>0.90483741803595952</v>
      </c>
      <c r="K4777">
        <f t="shared" si="1560"/>
        <v>0</v>
      </c>
      <c r="L4777">
        <f t="shared" si="1567"/>
        <v>2.3137183466563007</v>
      </c>
      <c r="M4777">
        <f t="shared" si="1572"/>
        <v>2.3137183466563007</v>
      </c>
      <c r="N4777">
        <f t="shared" si="1568"/>
        <v>5.7770981772350343</v>
      </c>
      <c r="O4777">
        <f t="shared" si="1561"/>
        <v>20.058358771471557</v>
      </c>
      <c r="P4777">
        <f t="shared" si="1569"/>
        <v>1400.803417887181</v>
      </c>
      <c r="Q4777">
        <f t="shared" si="1573"/>
        <v>48.872585556438189</v>
      </c>
      <c r="R4777">
        <v>15.41</v>
      </c>
      <c r="S4777">
        <f t="shared" si="1562"/>
        <v>20.800861941112448</v>
      </c>
      <c r="T4777">
        <f t="shared" si="1563"/>
        <v>1.8171475821547134</v>
      </c>
      <c r="U4777">
        <f t="shared" si="1564"/>
        <v>2.234841302294936</v>
      </c>
      <c r="V4777">
        <f t="shared" si="1565"/>
        <v>0</v>
      </c>
      <c r="W4777">
        <f t="shared" si="1566"/>
        <v>0</v>
      </c>
      <c r="X4777">
        <f t="shared" si="1576"/>
        <v>0.76923076923076805</v>
      </c>
      <c r="Y4777">
        <f t="shared" si="1576"/>
        <v>0.96490313100760994</v>
      </c>
      <c r="AL4777">
        <v>14.638437500000011</v>
      </c>
    </row>
    <row r="4778" spans="4:38" x14ac:dyDescent="0.55000000000000004">
      <c r="D4778">
        <f t="shared" si="1570"/>
        <v>1.1051709180756473</v>
      </c>
      <c r="E4778">
        <f t="shared" si="1557"/>
        <v>1.1051709180756477</v>
      </c>
      <c r="F4778" s="2">
        <f t="shared" si="1571"/>
        <v>42245</v>
      </c>
      <c r="G4778" s="1">
        <v>2015.7461187214612</v>
      </c>
      <c r="H4778">
        <v>5</v>
      </c>
      <c r="I4778" s="1" t="str">
        <f t="shared" si="1558"/>
        <v/>
      </c>
      <c r="J4778" s="1">
        <f t="shared" si="1559"/>
        <v>0.90483741803595952</v>
      </c>
      <c r="K4778">
        <f t="shared" si="1560"/>
        <v>0</v>
      </c>
      <c r="L4778">
        <f t="shared" si="1567"/>
        <v>2.3686727542493733</v>
      </c>
      <c r="M4778">
        <f t="shared" si="1572"/>
        <v>2.3686727542493733</v>
      </c>
      <c r="N4778">
        <f t="shared" si="1568"/>
        <v>5.8224791163576457</v>
      </c>
      <c r="O4778">
        <f t="shared" si="1561"/>
        <v>20.162869182850823</v>
      </c>
      <c r="P4778">
        <f t="shared" si="1569"/>
        <v>1401.5283348396965</v>
      </c>
      <c r="Q4778">
        <f t="shared" si="1573"/>
        <v>48.881014637361723</v>
      </c>
      <c r="R4778">
        <v>15.32</v>
      </c>
      <c r="S4778">
        <f t="shared" si="1562"/>
        <v>20.732562140209239</v>
      </c>
      <c r="T4778">
        <f t="shared" si="1563"/>
        <v>1.8044137178652833</v>
      </c>
      <c r="U4778">
        <f t="shared" si="1564"/>
        <v>2.2137808750749426</v>
      </c>
      <c r="V4778">
        <f t="shared" si="1565"/>
        <v>0</v>
      </c>
      <c r="W4778">
        <f t="shared" si="1566"/>
        <v>0</v>
      </c>
      <c r="X4778">
        <f t="shared" si="1576"/>
        <v>0.76923076923076805</v>
      </c>
      <c r="Y4778">
        <f t="shared" si="1576"/>
        <v>0.96490313100760994</v>
      </c>
      <c r="AL4778">
        <v>14.435416666666676</v>
      </c>
    </row>
    <row r="4779" spans="4:38" x14ac:dyDescent="0.55000000000000004">
      <c r="D4779">
        <f t="shared" si="1570"/>
        <v>1.1051709180756473</v>
      </c>
      <c r="E4779">
        <f t="shared" si="1557"/>
        <v>1.1051709180756477</v>
      </c>
      <c r="F4779" s="2">
        <f t="shared" si="1571"/>
        <v>42246</v>
      </c>
      <c r="G4779" s="1">
        <v>2015.7488584474886</v>
      </c>
      <c r="H4779">
        <v>5</v>
      </c>
      <c r="I4779" s="1" t="str">
        <f t="shared" si="1558"/>
        <v/>
      </c>
      <c r="J4779" s="1">
        <f t="shared" si="1559"/>
        <v>0.90483741803595952</v>
      </c>
      <c r="K4779">
        <f t="shared" si="1560"/>
        <v>0</v>
      </c>
      <c r="L4779">
        <f t="shared" si="1567"/>
        <v>2.4239134917366356</v>
      </c>
      <c r="M4779">
        <f t="shared" si="1572"/>
        <v>2.4239134917366356</v>
      </c>
      <c r="N4779">
        <f t="shared" si="1568"/>
        <v>5.8673945078119685</v>
      </c>
      <c r="O4779">
        <f t="shared" si="1561"/>
        <v>20.257406798429553</v>
      </c>
      <c r="P4779">
        <f t="shared" si="1569"/>
        <v>1402.2384553976715</v>
      </c>
      <c r="Q4779">
        <f t="shared" si="1573"/>
        <v>48.889268853300472</v>
      </c>
      <c r="R4779">
        <v>15.23</v>
      </c>
      <c r="S4779">
        <f t="shared" si="1562"/>
        <v>20.662563657425231</v>
      </c>
      <c r="T4779">
        <f t="shared" si="1563"/>
        <v>1.7914557352835596</v>
      </c>
      <c r="U4779">
        <f t="shared" si="1564"/>
        <v>2.1924025707818551</v>
      </c>
      <c r="V4779">
        <f t="shared" si="1565"/>
        <v>0</v>
      </c>
      <c r="W4779">
        <f t="shared" si="1566"/>
        <v>0</v>
      </c>
      <c r="X4779">
        <f t="shared" si="1576"/>
        <v>0.76923076923076805</v>
      </c>
      <c r="Y4779">
        <f t="shared" si="1576"/>
        <v>0.96490313100760994</v>
      </c>
      <c r="AL4779">
        <v>14.57302083333334</v>
      </c>
    </row>
    <row r="4780" spans="4:38" x14ac:dyDescent="0.55000000000000004">
      <c r="D4780">
        <f t="shared" si="1570"/>
        <v>1.1051709180756473</v>
      </c>
      <c r="E4780">
        <f t="shared" si="1557"/>
        <v>1.1051709180756477</v>
      </c>
      <c r="F4780" s="2">
        <f t="shared" si="1571"/>
        <v>42247</v>
      </c>
      <c r="G4780" s="1">
        <v>2015.751598173516</v>
      </c>
      <c r="H4780">
        <v>5</v>
      </c>
      <c r="I4780" s="1" t="str">
        <f t="shared" si="1558"/>
        <v/>
      </c>
      <c r="J4780" s="1">
        <f t="shared" si="1559"/>
        <v>0.90483741803595952</v>
      </c>
      <c r="K4780">
        <f t="shared" si="1560"/>
        <v>0</v>
      </c>
      <c r="L4780">
        <f t="shared" si="1567"/>
        <v>2.4794132363898673</v>
      </c>
      <c r="M4780">
        <f t="shared" si="1572"/>
        <v>2.4794132363898673</v>
      </c>
      <c r="N4780">
        <f t="shared" si="1568"/>
        <v>5.9118384316022805</v>
      </c>
      <c r="O4780">
        <f t="shared" si="1561"/>
        <v>20.341956429351299</v>
      </c>
      <c r="P4780">
        <f t="shared" si="1569"/>
        <v>1402.9336200629732</v>
      </c>
      <c r="Q4780">
        <f t="shared" si="1573"/>
        <v>48.897346527819835</v>
      </c>
      <c r="R4780">
        <v>15.12</v>
      </c>
      <c r="S4780">
        <f t="shared" si="1562"/>
        <v>20.590887234813895</v>
      </c>
      <c r="T4780">
        <f t="shared" si="1563"/>
        <v>1.778283557658118</v>
      </c>
      <c r="U4780">
        <f t="shared" si="1564"/>
        <v>2.1707257197963576</v>
      </c>
      <c r="V4780">
        <f t="shared" si="1565"/>
        <v>0</v>
      </c>
      <c r="W4780">
        <f t="shared" si="1566"/>
        <v>0</v>
      </c>
      <c r="X4780">
        <f t="shared" si="1576"/>
        <v>0.76923076923076805</v>
      </c>
      <c r="Y4780">
        <f t="shared" si="1576"/>
        <v>0.96490313100760994</v>
      </c>
      <c r="AL4780">
        <v>14.732083333333343</v>
      </c>
    </row>
    <row r="4781" spans="4:38" x14ac:dyDescent="0.55000000000000004">
      <c r="D4781">
        <f t="shared" si="1570"/>
        <v>1.1051709180756473</v>
      </c>
      <c r="E4781">
        <f t="shared" si="1557"/>
        <v>1.1051709180756477</v>
      </c>
      <c r="F4781" s="2">
        <f t="shared" si="1571"/>
        <v>42248</v>
      </c>
      <c r="G4781" s="1">
        <v>2015.7527397260274</v>
      </c>
      <c r="H4781">
        <v>5</v>
      </c>
      <c r="I4781" s="1" t="str">
        <f t="shared" si="1558"/>
        <v/>
      </c>
      <c r="J4781" s="1">
        <f t="shared" si="1559"/>
        <v>0.90483741803595952</v>
      </c>
      <c r="K4781">
        <f t="shared" si="1560"/>
        <v>0</v>
      </c>
      <c r="L4781">
        <f t="shared" si="1567"/>
        <v>2.5351446238675419</v>
      </c>
      <c r="M4781">
        <f t="shared" si="1572"/>
        <v>2.5351446238675419</v>
      </c>
      <c r="N4781">
        <f t="shared" si="1568"/>
        <v>5.9558053828986264</v>
      </c>
      <c r="O4781">
        <f t="shared" si="1561"/>
        <v>20.541662823732416</v>
      </c>
      <c r="P4781">
        <f t="shared" si="1569"/>
        <v>1403.6136859237345</v>
      </c>
      <c r="Q4781">
        <f t="shared" si="1573"/>
        <v>48.905246175595444</v>
      </c>
      <c r="R4781">
        <v>15.34</v>
      </c>
      <c r="S4781">
        <f t="shared" si="1562"/>
        <v>20.560531865995667</v>
      </c>
      <c r="T4781">
        <f t="shared" si="1563"/>
        <v>1.7727343018477812</v>
      </c>
      <c r="U4781">
        <f t="shared" si="1564"/>
        <v>2.161610178656677</v>
      </c>
      <c r="V4781">
        <f t="shared" si="1565"/>
        <v>0</v>
      </c>
      <c r="W4781">
        <f t="shared" si="1566"/>
        <v>0</v>
      </c>
      <c r="X4781">
        <f t="shared" si="1576"/>
        <v>0.76923076923076805</v>
      </c>
      <c r="Y4781">
        <f t="shared" si="1576"/>
        <v>0.96490313100760994</v>
      </c>
      <c r="AL4781">
        <v>14.826354166666674</v>
      </c>
    </row>
    <row r="4782" spans="4:38" x14ac:dyDescent="0.55000000000000004">
      <c r="D4782">
        <f t="shared" si="1570"/>
        <v>1.1051709180756473</v>
      </c>
      <c r="E4782">
        <f t="shared" si="1557"/>
        <v>1.1051709180756477</v>
      </c>
      <c r="F4782" s="2">
        <f t="shared" si="1571"/>
        <v>42249</v>
      </c>
      <c r="G4782" s="1">
        <v>2015.7554794520547</v>
      </c>
      <c r="H4782">
        <v>5</v>
      </c>
      <c r="I4782" s="1" t="str">
        <f t="shared" si="1558"/>
        <v/>
      </c>
      <c r="J4782" s="1">
        <f t="shared" si="1559"/>
        <v>0.90483741803595952</v>
      </c>
      <c r="K4782">
        <f t="shared" si="1560"/>
        <v>0</v>
      </c>
      <c r="L4782">
        <f t="shared" si="1567"/>
        <v>2.5914231521517404</v>
      </c>
      <c r="M4782">
        <f t="shared" si="1572"/>
        <v>2.5914231521517404</v>
      </c>
      <c r="N4782">
        <f t="shared" si="1568"/>
        <v>5.9995548683287678</v>
      </c>
      <c r="O4782">
        <f t="shared" si="1561"/>
        <v>20.611209694536708</v>
      </c>
      <c r="P4782">
        <f t="shared" si="1569"/>
        <v>1404.287257855837</v>
      </c>
      <c r="Q4782">
        <f t="shared" si="1573"/>
        <v>48.913067875058594</v>
      </c>
      <c r="R4782">
        <v>15.6</v>
      </c>
      <c r="S4782">
        <f t="shared" si="1562"/>
        <v>20.486514836419914</v>
      </c>
      <c r="T4782">
        <f t="shared" si="1563"/>
        <v>1.7592757537762866</v>
      </c>
      <c r="U4782">
        <f t="shared" si="1564"/>
        <v>2.1395434346833166</v>
      </c>
      <c r="V4782">
        <f t="shared" si="1565"/>
        <v>0</v>
      </c>
      <c r="W4782">
        <f t="shared" si="1566"/>
        <v>0</v>
      </c>
      <c r="X4782">
        <f t="shared" si="1576"/>
        <v>0.76923076923076805</v>
      </c>
      <c r="Y4782">
        <f t="shared" si="1576"/>
        <v>0.96490313100760994</v>
      </c>
      <c r="AL4782">
        <v>14.87781249999999</v>
      </c>
    </row>
    <row r="4783" spans="4:38" x14ac:dyDescent="0.55000000000000004">
      <c r="D4783">
        <f t="shared" si="1570"/>
        <v>1.1051709180756473</v>
      </c>
      <c r="E4783">
        <f t="shared" si="1557"/>
        <v>1.1051709180756477</v>
      </c>
      <c r="F4783" s="2">
        <f t="shared" si="1571"/>
        <v>42250</v>
      </c>
      <c r="G4783" s="1">
        <v>2015.7582191780823</v>
      </c>
      <c r="H4783">
        <v>5</v>
      </c>
      <c r="I4783" s="1" t="str">
        <f t="shared" si="1558"/>
        <v/>
      </c>
      <c r="J4783" s="1">
        <f t="shared" si="1559"/>
        <v>0.90483741803595952</v>
      </c>
      <c r="K4783">
        <f t="shared" si="1560"/>
        <v>0</v>
      </c>
      <c r="L4783">
        <f t="shared" si="1567"/>
        <v>2.6478922198080053</v>
      </c>
      <c r="M4783">
        <f t="shared" si="1572"/>
        <v>2.6478922198080053</v>
      </c>
      <c r="N4783">
        <f t="shared" si="1568"/>
        <v>6.0428203882176224</v>
      </c>
      <c r="O4783">
        <f t="shared" si="1561"/>
        <v>20.670752666746726</v>
      </c>
      <c r="P4783">
        <f t="shared" si="1569"/>
        <v>1404.9455560513263</v>
      </c>
      <c r="Q4783">
        <f t="shared" si="1573"/>
        <v>48.920709795422908</v>
      </c>
      <c r="R4783">
        <v>15.73</v>
      </c>
      <c r="S4783">
        <f t="shared" si="1562"/>
        <v>20.410872034081521</v>
      </c>
      <c r="T4783">
        <f t="shared" si="1563"/>
        <v>1.7456271528806053</v>
      </c>
      <c r="U4783">
        <f t="shared" si="1564"/>
        <v>2.1172247247152596</v>
      </c>
      <c r="V4783">
        <f t="shared" si="1565"/>
        <v>0</v>
      </c>
      <c r="W4783">
        <f t="shared" si="1566"/>
        <v>0</v>
      </c>
      <c r="X4783">
        <f t="shared" si="1576"/>
        <v>0.76923076923076805</v>
      </c>
      <c r="Y4783">
        <f t="shared" si="1576"/>
        <v>0.96490313100760994</v>
      </c>
      <c r="AL4783">
        <v>14.857395833333335</v>
      </c>
    </row>
    <row r="4784" spans="4:38" x14ac:dyDescent="0.55000000000000004">
      <c r="D4784">
        <f t="shared" si="1570"/>
        <v>1.1051709180756473</v>
      </c>
      <c r="E4784">
        <f t="shared" si="1557"/>
        <v>1.1051709180756477</v>
      </c>
      <c r="F4784" s="2">
        <f t="shared" si="1571"/>
        <v>42251</v>
      </c>
      <c r="G4784" s="1">
        <v>2015.7609589041097</v>
      </c>
      <c r="H4784">
        <v>5</v>
      </c>
      <c r="I4784" s="1" t="str">
        <f t="shared" si="1558"/>
        <v/>
      </c>
      <c r="J4784" s="1">
        <f t="shared" si="1559"/>
        <v>0.90483741803595952</v>
      </c>
      <c r="K4784">
        <f t="shared" si="1560"/>
        <v>0</v>
      </c>
      <c r="L4784">
        <f t="shared" si="1567"/>
        <v>2.7045244188949824</v>
      </c>
      <c r="M4784">
        <f t="shared" si="1572"/>
        <v>2.7045244188949824</v>
      </c>
      <c r="N4784">
        <f t="shared" si="1568"/>
        <v>6.0855974366783192</v>
      </c>
      <c r="O4784">
        <f t="shared" si="1561"/>
        <v>20.720340544227764</v>
      </c>
      <c r="P4784">
        <f t="shared" si="1569"/>
        <v>1405.5884771892452</v>
      </c>
      <c r="Q4784">
        <f t="shared" si="1573"/>
        <v>48.928170905892316</v>
      </c>
      <c r="R4784">
        <v>15.45</v>
      </c>
      <c r="S4784">
        <f t="shared" si="1562"/>
        <v>20.333625873591313</v>
      </c>
      <c r="T4784">
        <f t="shared" si="1563"/>
        <v>1.7317985215826779</v>
      </c>
      <c r="U4784">
        <f t="shared" si="1564"/>
        <v>2.0946731927428255</v>
      </c>
      <c r="V4784">
        <f t="shared" si="1565"/>
        <v>0</v>
      </c>
      <c r="W4784">
        <f t="shared" si="1566"/>
        <v>0</v>
      </c>
      <c r="X4784">
        <f t="shared" si="1576"/>
        <v>0.76923076923076805</v>
      </c>
      <c r="Y4784">
        <f t="shared" si="1576"/>
        <v>0.96490313100760994</v>
      </c>
      <c r="AL4784">
        <v>14.598020833333335</v>
      </c>
    </row>
    <row r="4785" spans="4:38" x14ac:dyDescent="0.55000000000000004">
      <c r="D4785">
        <f t="shared" si="1570"/>
        <v>1.1051709180756473</v>
      </c>
      <c r="E4785">
        <f t="shared" si="1557"/>
        <v>1.1051709180756477</v>
      </c>
      <c r="F4785" s="2">
        <f t="shared" si="1571"/>
        <v>42252</v>
      </c>
      <c r="G4785" s="1">
        <v>2015.763698630137</v>
      </c>
      <c r="H4785">
        <v>5</v>
      </c>
      <c r="I4785" s="1" t="str">
        <f t="shared" si="1558"/>
        <v/>
      </c>
      <c r="J4785" s="1">
        <f t="shared" si="1559"/>
        <v>0.90483741803595952</v>
      </c>
      <c r="K4785">
        <f t="shared" si="1560"/>
        <v>0</v>
      </c>
      <c r="L4785">
        <f t="shared" si="1567"/>
        <v>2.7612924751805381</v>
      </c>
      <c r="M4785">
        <f t="shared" si="1572"/>
        <v>2.7612924751805381</v>
      </c>
      <c r="N4785">
        <f t="shared" si="1568"/>
        <v>6.1278819147913284</v>
      </c>
      <c r="O4785">
        <f t="shared" si="1561"/>
        <v>20.76003944957975</v>
      </c>
      <c r="P4785">
        <f t="shared" si="1569"/>
        <v>1406.2159340405722</v>
      </c>
      <c r="Q4785">
        <f t="shared" si="1573"/>
        <v>48.935450359650346</v>
      </c>
      <c r="R4785">
        <v>15.5</v>
      </c>
      <c r="S4785">
        <f t="shared" si="1562"/>
        <v>20.254799244637425</v>
      </c>
      <c r="T4785">
        <f t="shared" si="1563"/>
        <v>1.717799881844172</v>
      </c>
      <c r="U4785">
        <f t="shared" si="1564"/>
        <v>2.0719078638730277</v>
      </c>
      <c r="V4785">
        <f t="shared" si="1565"/>
        <v>0</v>
      </c>
      <c r="W4785">
        <f t="shared" si="1566"/>
        <v>0</v>
      </c>
      <c r="X4785">
        <f t="shared" si="1576"/>
        <v>0.76923076923076805</v>
      </c>
      <c r="Y4785">
        <f t="shared" si="1576"/>
        <v>0.96490313100760994</v>
      </c>
      <c r="AL4785">
        <v>14.634062499999997</v>
      </c>
    </row>
    <row r="4786" spans="4:38" x14ac:dyDescent="0.55000000000000004">
      <c r="D4786">
        <f t="shared" si="1570"/>
        <v>1.1051709180756473</v>
      </c>
      <c r="E4786">
        <f t="shared" si="1557"/>
        <v>1.1051709180756477</v>
      </c>
      <c r="F4786" s="2">
        <f t="shared" si="1571"/>
        <v>42253</v>
      </c>
      <c r="G4786" s="1">
        <v>2015.7664383561644</v>
      </c>
      <c r="H4786">
        <v>5</v>
      </c>
      <c r="I4786" s="1" t="str">
        <f t="shared" si="1558"/>
        <v/>
      </c>
      <c r="J4786" s="1">
        <f t="shared" si="1559"/>
        <v>0.90483741803595952</v>
      </c>
      <c r="K4786">
        <f t="shared" si="1560"/>
        <v>0</v>
      </c>
      <c r="L4786">
        <f t="shared" si="1567"/>
        <v>2.8181692955903457</v>
      </c>
      <c r="M4786">
        <f t="shared" si="1572"/>
        <v>2.8181692955903457</v>
      </c>
      <c r="N4786">
        <f t="shared" si="1568"/>
        <v>6.1696701269281293</v>
      </c>
      <c r="O4786">
        <f t="shared" si="1561"/>
        <v>20.789932308275201</v>
      </c>
      <c r="P4786">
        <f t="shared" si="1569"/>
        <v>1406.827855260223</v>
      </c>
      <c r="Q4786">
        <f t="shared" si="1573"/>
        <v>48.942547491102701</v>
      </c>
      <c r="R4786">
        <v>15.66</v>
      </c>
      <c r="S4786">
        <f t="shared" si="1562"/>
        <v>20.174415505267895</v>
      </c>
      <c r="T4786">
        <f t="shared" si="1563"/>
        <v>1.7036412422902467</v>
      </c>
      <c r="U4786">
        <f t="shared" si="1564"/>
        <v>2.0489476168528573</v>
      </c>
      <c r="V4786">
        <f t="shared" si="1565"/>
        <v>0</v>
      </c>
      <c r="W4786">
        <f t="shared" si="1566"/>
        <v>0</v>
      </c>
      <c r="X4786">
        <f t="shared" si="1576"/>
        <v>0.76923076923076805</v>
      </c>
      <c r="Y4786">
        <f t="shared" si="1576"/>
        <v>0.96490313100760994</v>
      </c>
      <c r="AL4786">
        <v>14.253437500000009</v>
      </c>
    </row>
    <row r="4787" spans="4:38" x14ac:dyDescent="0.55000000000000004">
      <c r="D4787">
        <f t="shared" si="1570"/>
        <v>1.1051709180756473</v>
      </c>
      <c r="E4787">
        <f t="shared" si="1557"/>
        <v>1.1051709180756477</v>
      </c>
      <c r="F4787" s="2">
        <f t="shared" si="1571"/>
        <v>42254</v>
      </c>
      <c r="G4787" s="1">
        <v>2015.7691780821917</v>
      </c>
      <c r="H4787">
        <v>5</v>
      </c>
      <c r="I4787" s="1" t="str">
        <f t="shared" si="1558"/>
        <v/>
      </c>
      <c r="J4787" s="1">
        <f t="shared" si="1559"/>
        <v>0.90483741803595952</v>
      </c>
      <c r="K4787">
        <f t="shared" si="1560"/>
        <v>0</v>
      </c>
      <c r="L4787">
        <f t="shared" si="1567"/>
        <v>2.8751280142431543</v>
      </c>
      <c r="M4787">
        <f t="shared" si="1572"/>
        <v>2.8751280142431543</v>
      </c>
      <c r="N4787">
        <f t="shared" si="1568"/>
        <v>6.2109587765164651</v>
      </c>
      <c r="O4787">
        <f t="shared" si="1561"/>
        <v>20.810118287773101</v>
      </c>
      <c r="P4787">
        <f t="shared" si="1569"/>
        <v>1407.4241851526481</v>
      </c>
      <c r="Q4787">
        <f t="shared" si="1573"/>
        <v>48.949461812837903</v>
      </c>
      <c r="R4787">
        <v>15.97</v>
      </c>
      <c r="S4787">
        <f t="shared" si="1562"/>
        <v>20.092498474911267</v>
      </c>
      <c r="T4787">
        <f t="shared" si="1563"/>
        <v>1.6893325856052126</v>
      </c>
      <c r="U4787">
        <f t="shared" si="1564"/>
        <v>2.025811157544688</v>
      </c>
      <c r="V4787">
        <f t="shared" si="1565"/>
        <v>0</v>
      </c>
      <c r="W4787">
        <f t="shared" si="1566"/>
        <v>0</v>
      </c>
      <c r="X4787">
        <f t="shared" si="1576"/>
        <v>0.76923076923076805</v>
      </c>
      <c r="Y4787">
        <f t="shared" si="1576"/>
        <v>0.96490313100760994</v>
      </c>
      <c r="AL4787">
        <v>14.273125</v>
      </c>
    </row>
    <row r="4788" spans="4:38" x14ac:dyDescent="0.55000000000000004">
      <c r="D4788">
        <f t="shared" si="1570"/>
        <v>1.1051709180756473</v>
      </c>
      <c r="E4788">
        <f t="shared" si="1557"/>
        <v>1.1051709180756477</v>
      </c>
      <c r="F4788" s="2">
        <f t="shared" si="1571"/>
        <v>42255</v>
      </c>
      <c r="G4788" s="1">
        <v>2015.7719178082191</v>
      </c>
      <c r="H4788">
        <v>5</v>
      </c>
      <c r="I4788" s="1" t="str">
        <f t="shared" si="1558"/>
        <v/>
      </c>
      <c r="J4788" s="1">
        <f t="shared" si="1559"/>
        <v>0.90483741803595952</v>
      </c>
      <c r="K4788">
        <f t="shared" si="1560"/>
        <v>0</v>
      </c>
      <c r="L4788">
        <f t="shared" si="1567"/>
        <v>2.932142036949382</v>
      </c>
      <c r="M4788">
        <f t="shared" si="1572"/>
        <v>2.932142036949382</v>
      </c>
      <c r="N4788">
        <f t="shared" si="1568"/>
        <v>6.2517449612696261</v>
      </c>
      <c r="O4788">
        <f t="shared" si="1561"/>
        <v>20.820712195914794</v>
      </c>
      <c r="P4788">
        <f t="shared" si="1569"/>
        <v>1408.0048834122365</v>
      </c>
      <c r="Q4788">
        <f t="shared" si="1573"/>
        <v>48.956193012321506</v>
      </c>
      <c r="R4788">
        <v>15.73</v>
      </c>
      <c r="S4788">
        <f t="shared" si="1562"/>
        <v>20.009072427342659</v>
      </c>
      <c r="T4788">
        <f t="shared" si="1563"/>
        <v>1.6748838562586803</v>
      </c>
      <c r="U4788">
        <f t="shared" si="1564"/>
        <v>2.0025169934598153</v>
      </c>
      <c r="V4788">
        <f t="shared" si="1565"/>
        <v>0</v>
      </c>
      <c r="W4788">
        <f t="shared" si="1566"/>
        <v>0</v>
      </c>
      <c r="X4788">
        <f t="shared" si="1576"/>
        <v>0.76923076923076805</v>
      </c>
      <c r="Y4788">
        <f t="shared" si="1576"/>
        <v>0.96490313100760994</v>
      </c>
      <c r="AL4788">
        <v>14.29104166666666</v>
      </c>
    </row>
    <row r="4789" spans="4:38" x14ac:dyDescent="0.55000000000000004">
      <c r="D4789">
        <f t="shared" si="1570"/>
        <v>1.1051709180756473</v>
      </c>
      <c r="E4789">
        <f t="shared" si="1557"/>
        <v>1.1051709180756477</v>
      </c>
      <c r="F4789" s="2">
        <f t="shared" si="1571"/>
        <v>42256</v>
      </c>
      <c r="G4789" s="1">
        <v>2015.7746575342467</v>
      </c>
      <c r="H4789">
        <v>5</v>
      </c>
      <c r="I4789" s="1" t="str">
        <f t="shared" si="1558"/>
        <v/>
      </c>
      <c r="J4789" s="1">
        <f t="shared" si="1559"/>
        <v>0.90483741803595952</v>
      </c>
      <c r="K4789">
        <f t="shared" si="1560"/>
        <v>0</v>
      </c>
      <c r="L4789">
        <f t="shared" si="1567"/>
        <v>2.9891850840614773</v>
      </c>
      <c r="M4789">
        <f t="shared" si="1572"/>
        <v>2.9891850840614773</v>
      </c>
      <c r="N4789">
        <f t="shared" si="1568"/>
        <v>6.2920261679041527</v>
      </c>
      <c r="O4789">
        <f t="shared" si="1561"/>
        <v>20.821843842146272</v>
      </c>
      <c r="P4789">
        <f t="shared" si="1569"/>
        <v>1408.569924839825</v>
      </c>
      <c r="Q4789">
        <f t="shared" si="1573"/>
        <v>48.962740948338329</v>
      </c>
      <c r="R4789">
        <v>15.73</v>
      </c>
      <c r="S4789">
        <f t="shared" si="1562"/>
        <v>19.924162083509021</v>
      </c>
      <c r="T4789">
        <f t="shared" si="1563"/>
        <v>1.6603049485667363</v>
      </c>
      <c r="U4789">
        <f t="shared" si="1564"/>
        <v>1.9790834093654659</v>
      </c>
      <c r="V4789">
        <f t="shared" si="1565"/>
        <v>0</v>
      </c>
      <c r="W4789">
        <f t="shared" si="1566"/>
        <v>0</v>
      </c>
      <c r="X4789">
        <f t="shared" si="1576"/>
        <v>0.76923076923076805</v>
      </c>
      <c r="Y4789">
        <f t="shared" si="1576"/>
        <v>0.96490313100760994</v>
      </c>
      <c r="AL4789">
        <v>14.357604166666675</v>
      </c>
    </row>
    <row r="4790" spans="4:38" x14ac:dyDescent="0.55000000000000004">
      <c r="D4790">
        <f t="shared" si="1570"/>
        <v>1.1051709180756473</v>
      </c>
      <c r="E4790">
        <f t="shared" si="1557"/>
        <v>1.1051709180756477</v>
      </c>
      <c r="F4790" s="2">
        <f t="shared" si="1571"/>
        <v>42257</v>
      </c>
      <c r="G4790" s="1">
        <v>2015.777397260274</v>
      </c>
      <c r="H4790">
        <v>5</v>
      </c>
      <c r="I4790" s="1" t="str">
        <f t="shared" si="1558"/>
        <v/>
      </c>
      <c r="J4790" s="1">
        <f t="shared" si="1559"/>
        <v>0.90483741803595952</v>
      </c>
      <c r="K4790">
        <f t="shared" si="1560"/>
        <v>0</v>
      </c>
      <c r="L4790">
        <f t="shared" si="1567"/>
        <v>3.0462312315742066</v>
      </c>
      <c r="M4790">
        <f t="shared" si="1572"/>
        <v>3.0462312315742066</v>
      </c>
      <c r="N4790">
        <f t="shared" si="1568"/>
        <v>6.3318002663706565</v>
      </c>
      <c r="O4790">
        <f t="shared" si="1561"/>
        <v>20.81365736534935</v>
      </c>
      <c r="P4790">
        <f t="shared" si="1569"/>
        <v>1409.1192990366339</v>
      </c>
      <c r="Q4790">
        <f t="shared" si="1573"/>
        <v>48.969105647198127</v>
      </c>
      <c r="R4790">
        <v>15.54</v>
      </c>
      <c r="S4790">
        <f t="shared" si="1562"/>
        <v>19.837792604186951</v>
      </c>
      <c r="T4790">
        <f t="shared" si="1563"/>
        <v>1.6456056951023648</v>
      </c>
      <c r="U4790">
        <f t="shared" si="1564"/>
        <v>1.9555284439942155</v>
      </c>
      <c r="V4790">
        <f t="shared" si="1565"/>
        <v>0</v>
      </c>
      <c r="W4790">
        <f t="shared" si="1566"/>
        <v>0</v>
      </c>
      <c r="X4790">
        <f t="shared" ref="X4790:Y4805" si="1577">MAX(0.0000000001,X4789+V4789)</f>
        <v>0.76923076923076805</v>
      </c>
      <c r="Y4790">
        <f t="shared" si="1577"/>
        <v>0.96490313100760994</v>
      </c>
      <c r="AL4790">
        <v>14.448333333333315</v>
      </c>
    </row>
    <row r="4791" spans="4:38" x14ac:dyDescent="0.55000000000000004">
      <c r="D4791">
        <f t="shared" si="1570"/>
        <v>1.1051709180756473</v>
      </c>
      <c r="E4791">
        <f t="shared" si="1557"/>
        <v>1.1051709180756477</v>
      </c>
      <c r="F4791" s="2">
        <f t="shared" si="1571"/>
        <v>42258</v>
      </c>
      <c r="G4791" s="1">
        <v>2015.7801369863014</v>
      </c>
      <c r="H4791">
        <v>5</v>
      </c>
      <c r="I4791" s="1" t="str">
        <f t="shared" si="1558"/>
        <v/>
      </c>
      <c r="J4791" s="1">
        <f t="shared" si="1559"/>
        <v>0.90483741803595952</v>
      </c>
      <c r="K4791">
        <f t="shared" si="1560"/>
        <v>0</v>
      </c>
      <c r="L4791">
        <f t="shared" si="1567"/>
        <v>3.1032549503833828</v>
      </c>
      <c r="M4791">
        <f t="shared" si="1572"/>
        <v>3.1032549503833828</v>
      </c>
      <c r="N4791">
        <f t="shared" si="1568"/>
        <v>6.3710655036228445</v>
      </c>
      <c r="O4791">
        <f t="shared" si="1561"/>
        <v>20.796310532288352</v>
      </c>
      <c r="P4791">
        <f t="shared" si="1569"/>
        <v>1409.6530100769812</v>
      </c>
      <c r="Q4791">
        <f t="shared" si="1573"/>
        <v>48.975287298720858</v>
      </c>
      <c r="R4791">
        <v>15.38</v>
      </c>
      <c r="S4791">
        <f t="shared" si="1562"/>
        <v>19.749989582508292</v>
      </c>
      <c r="T4791">
        <f t="shared" si="1563"/>
        <v>1.6307958554785917</v>
      </c>
      <c r="U4791">
        <f t="shared" si="1564"/>
        <v>1.931869867897235</v>
      </c>
      <c r="V4791">
        <f t="shared" si="1565"/>
        <v>0</v>
      </c>
      <c r="W4791">
        <f t="shared" si="1566"/>
        <v>0</v>
      </c>
      <c r="X4791">
        <f t="shared" si="1577"/>
        <v>0.76923076923076805</v>
      </c>
      <c r="Y4791">
        <f t="shared" si="1577"/>
        <v>0.96490313100760994</v>
      </c>
      <c r="AL4791">
        <v>14.611354166666674</v>
      </c>
    </row>
    <row r="4792" spans="4:38" x14ac:dyDescent="0.55000000000000004">
      <c r="D4792">
        <f t="shared" si="1570"/>
        <v>1.1051709180756473</v>
      </c>
      <c r="E4792">
        <f t="shared" si="1557"/>
        <v>1.1051709180756477</v>
      </c>
      <c r="F4792" s="2">
        <f t="shared" si="1571"/>
        <v>42259</v>
      </c>
      <c r="G4792" s="1">
        <v>2015.7828767123287</v>
      </c>
      <c r="H4792">
        <v>5</v>
      </c>
      <c r="I4792" s="1" t="str">
        <f t="shared" si="1558"/>
        <v/>
      </c>
      <c r="J4792" s="1">
        <f t="shared" si="1559"/>
        <v>0.90483741803595952</v>
      </c>
      <c r="K4792">
        <f t="shared" si="1560"/>
        <v>0</v>
      </c>
      <c r="L4792">
        <f t="shared" si="1567"/>
        <v>3.160231143622529</v>
      </c>
      <c r="M4792">
        <f t="shared" si="1572"/>
        <v>3.160231143622529</v>
      </c>
      <c r="N4792">
        <f t="shared" si="1568"/>
        <v>6.4098204969505899</v>
      </c>
      <c r="O4792">
        <f t="shared" si="1561"/>
        <v>20.769974010710243</v>
      </c>
      <c r="P4792">
        <f t="shared" si="1569"/>
        <v>1410.1710761611644</v>
      </c>
      <c r="Q4792">
        <f t="shared" si="1573"/>
        <v>48.981286252016623</v>
      </c>
      <c r="R4792">
        <v>15.41</v>
      </c>
      <c r="S4792">
        <f t="shared" si="1562"/>
        <v>19.660779036393794</v>
      </c>
      <c r="T4792">
        <f t="shared" si="1563"/>
        <v>1.615885105526762</v>
      </c>
      <c r="U4792">
        <f t="shared" si="1564"/>
        <v>1.9081251624784654</v>
      </c>
      <c r="V4792">
        <f t="shared" si="1565"/>
        <v>0</v>
      </c>
      <c r="W4792">
        <f t="shared" si="1566"/>
        <v>0</v>
      </c>
      <c r="X4792">
        <f t="shared" si="1577"/>
        <v>0.76923076923076805</v>
      </c>
      <c r="Y4792">
        <f t="shared" si="1577"/>
        <v>0.96490313100760994</v>
      </c>
      <c r="AL4792">
        <v>14.815625000000006</v>
      </c>
    </row>
    <row r="4793" spans="4:38" x14ac:dyDescent="0.55000000000000004">
      <c r="D4793">
        <f t="shared" si="1570"/>
        <v>1.1051709180756473</v>
      </c>
      <c r="E4793">
        <f t="shared" si="1557"/>
        <v>1.1051709180756477</v>
      </c>
      <c r="F4793" s="2">
        <f t="shared" si="1571"/>
        <v>42260</v>
      </c>
      <c r="G4793" s="1">
        <v>2015.7856164383561</v>
      </c>
      <c r="H4793">
        <v>5</v>
      </c>
      <c r="I4793" s="1" t="str">
        <f t="shared" si="1558"/>
        <v/>
      </c>
      <c r="J4793" s="1">
        <f t="shared" si="1559"/>
        <v>0.90483741803595952</v>
      </c>
      <c r="K4793">
        <f t="shared" si="1560"/>
        <v>0</v>
      </c>
      <c r="L4793">
        <f t="shared" si="1567"/>
        <v>3.2171351820080365</v>
      </c>
      <c r="M4793">
        <f t="shared" si="1572"/>
        <v>3.2171351820080365</v>
      </c>
      <c r="N4793">
        <f t="shared" si="1568"/>
        <v>6.4480642269035533</v>
      </c>
      <c r="O4793">
        <f t="shared" si="1561"/>
        <v>20.734830620940581</v>
      </c>
      <c r="P4793">
        <f t="shared" si="1569"/>
        <v>1410.6735292499272</v>
      </c>
      <c r="Q4793">
        <f t="shared" si="1573"/>
        <v>48.987103011077004</v>
      </c>
      <c r="R4793">
        <v>15.6</v>
      </c>
      <c r="S4793">
        <f t="shared" si="1562"/>
        <v>19.570187400872452</v>
      </c>
      <c r="T4793">
        <f t="shared" si="1563"/>
        <v>1.6008830268800498</v>
      </c>
      <c r="U4793">
        <f t="shared" si="1564"/>
        <v>1.8843115002246773</v>
      </c>
      <c r="V4793">
        <f t="shared" si="1565"/>
        <v>0</v>
      </c>
      <c r="W4793">
        <f t="shared" si="1566"/>
        <v>0</v>
      </c>
      <c r="X4793">
        <f t="shared" si="1577"/>
        <v>0.76923076923076805</v>
      </c>
      <c r="Y4793">
        <f t="shared" si="1577"/>
        <v>0.96490313100760994</v>
      </c>
      <c r="AL4793">
        <v>14.818229166666667</v>
      </c>
    </row>
    <row r="4794" spans="4:38" x14ac:dyDescent="0.55000000000000004">
      <c r="D4794">
        <f t="shared" si="1570"/>
        <v>1.1051709180756473</v>
      </c>
      <c r="E4794">
        <f t="shared" si="1557"/>
        <v>1.1051709180756477</v>
      </c>
      <c r="F4794" s="2">
        <f t="shared" si="1571"/>
        <v>42261</v>
      </c>
      <c r="G4794" s="1">
        <v>2015.7883561643835</v>
      </c>
      <c r="H4794">
        <v>5</v>
      </c>
      <c r="I4794" s="1" t="str">
        <f t="shared" si="1558"/>
        <v/>
      </c>
      <c r="J4794" s="1">
        <f t="shared" si="1559"/>
        <v>0.90483741803595952</v>
      </c>
      <c r="K4794">
        <f t="shared" si="1560"/>
        <v>0</v>
      </c>
      <c r="L4794">
        <f t="shared" si="1567"/>
        <v>3.2739429371339011</v>
      </c>
      <c r="M4794">
        <f t="shared" si="1572"/>
        <v>3.2739429371339011</v>
      </c>
      <c r="N4794">
        <f t="shared" si="1568"/>
        <v>6.4857960298319179</v>
      </c>
      <c r="O4794">
        <f t="shared" si="1561"/>
        <v>20.691074569568404</v>
      </c>
      <c r="P4794">
        <f t="shared" si="1569"/>
        <v>1411.1604146819395</v>
      </c>
      <c r="Q4794">
        <f t="shared" si="1573"/>
        <v>48.992738230193332</v>
      </c>
      <c r="R4794">
        <v>15.64</v>
      </c>
      <c r="S4794">
        <f t="shared" si="1562"/>
        <v>19.478241520191641</v>
      </c>
      <c r="T4794">
        <f t="shared" si="1563"/>
        <v>1.5857990969592424</v>
      </c>
      <c r="U4794">
        <f t="shared" si="1564"/>
        <v>1.8604457261236398</v>
      </c>
      <c r="V4794">
        <f t="shared" si="1565"/>
        <v>0</v>
      </c>
      <c r="W4794">
        <f t="shared" si="1566"/>
        <v>0</v>
      </c>
      <c r="X4794">
        <f t="shared" si="1577"/>
        <v>0.76923076923076805</v>
      </c>
      <c r="Y4794">
        <f t="shared" si="1577"/>
        <v>0.96490313100760994</v>
      </c>
      <c r="AL4794">
        <v>14.509270833333334</v>
      </c>
    </row>
    <row r="4795" spans="4:38" x14ac:dyDescent="0.55000000000000004">
      <c r="D4795">
        <f t="shared" si="1570"/>
        <v>1.1051709180756473</v>
      </c>
      <c r="E4795">
        <f t="shared" si="1557"/>
        <v>1.1051709180756477</v>
      </c>
      <c r="F4795" s="2">
        <f t="shared" si="1571"/>
        <v>42262</v>
      </c>
      <c r="G4795" s="1">
        <v>2015.791095890411</v>
      </c>
      <c r="H4795">
        <v>5</v>
      </c>
      <c r="I4795" s="1" t="str">
        <f t="shared" si="1558"/>
        <v/>
      </c>
      <c r="J4795" s="1">
        <f t="shared" si="1559"/>
        <v>0.90483741803595952</v>
      </c>
      <c r="K4795">
        <f t="shared" si="1560"/>
        <v>0</v>
      </c>
      <c r="L4795">
        <f t="shared" si="1567"/>
        <v>3.330630812666965</v>
      </c>
      <c r="M4795">
        <f t="shared" si="1572"/>
        <v>3.330630812666965</v>
      </c>
      <c r="N4795">
        <f t="shared" si="1568"/>
        <v>6.5230155900706581</v>
      </c>
      <c r="O4795">
        <f t="shared" si="1561"/>
        <v>20.638910669544373</v>
      </c>
      <c r="P4795">
        <f t="shared" si="1569"/>
        <v>1411.6317907757134</v>
      </c>
      <c r="Q4795">
        <f t="shared" si="1573"/>
        <v>48.998192709218728</v>
      </c>
      <c r="R4795">
        <v>15.75</v>
      </c>
      <c r="S4795">
        <f t="shared" si="1562"/>
        <v>19.384968639890232</v>
      </c>
      <c r="T4795">
        <f t="shared" si="1563"/>
        <v>1.5706426794007049</v>
      </c>
      <c r="U4795">
        <f t="shared" si="1564"/>
        <v>1.8365443403285717</v>
      </c>
      <c r="V4795">
        <f t="shared" si="1565"/>
        <v>0</v>
      </c>
      <c r="W4795">
        <f t="shared" si="1566"/>
        <v>0</v>
      </c>
      <c r="X4795">
        <f t="shared" si="1577"/>
        <v>0.76923076923076805</v>
      </c>
      <c r="Y4795">
        <f t="shared" si="1577"/>
        <v>0.96490313100760994</v>
      </c>
      <c r="AL4795">
        <v>14.749166666666662</v>
      </c>
    </row>
    <row r="4796" spans="4:38" x14ac:dyDescent="0.55000000000000004">
      <c r="D4796">
        <f t="shared" si="1570"/>
        <v>1.1051709180756473</v>
      </c>
      <c r="E4796">
        <f t="shared" si="1557"/>
        <v>1.1051709180756477</v>
      </c>
      <c r="F4796" s="2">
        <f t="shared" si="1571"/>
        <v>42263</v>
      </c>
      <c r="G4796" s="1">
        <v>2015.7938356164384</v>
      </c>
      <c r="H4796">
        <v>5</v>
      </c>
      <c r="I4796" s="1" t="str">
        <f t="shared" si="1558"/>
        <v/>
      </c>
      <c r="J4796" s="1">
        <f t="shared" si="1559"/>
        <v>0.90483741803595952</v>
      </c>
      <c r="K4796">
        <f t="shared" si="1560"/>
        <v>0</v>
      </c>
      <c r="L4796">
        <f t="shared" si="1567"/>
        <v>3.3871757734054428</v>
      </c>
      <c r="M4796">
        <f t="shared" si="1572"/>
        <v>3.3871757734054428</v>
      </c>
      <c r="N4796">
        <f t="shared" si="1568"/>
        <v>6.5597229317946724</v>
      </c>
      <c r="O4796">
        <f t="shared" si="1561"/>
        <v>20.578553550168479</v>
      </c>
      <c r="P4796">
        <f t="shared" si="1569"/>
        <v>1412.0877284174153</v>
      </c>
      <c r="Q4796">
        <f t="shared" si="1573"/>
        <v>49.003467388689018</v>
      </c>
      <c r="R4796">
        <v>15.69</v>
      </c>
      <c r="S4796">
        <f t="shared" si="1562"/>
        <v>19.290396398745301</v>
      </c>
      <c r="T4796">
        <f t="shared" si="1563"/>
        <v>1.5554230149209336</v>
      </c>
      <c r="U4796">
        <f t="shared" si="1564"/>
        <v>1.8126234820523552</v>
      </c>
      <c r="V4796">
        <f t="shared" si="1565"/>
        <v>0</v>
      </c>
      <c r="W4796">
        <f t="shared" si="1566"/>
        <v>0</v>
      </c>
      <c r="X4796">
        <f t="shared" si="1577"/>
        <v>0.76923076923076805</v>
      </c>
      <c r="Y4796">
        <f t="shared" si="1577"/>
        <v>0.96490313100760994</v>
      </c>
      <c r="AL4796">
        <v>15.153541666666648</v>
      </c>
    </row>
    <row r="4797" spans="4:38" x14ac:dyDescent="0.55000000000000004">
      <c r="D4797">
        <f t="shared" si="1570"/>
        <v>1.1051709180756473</v>
      </c>
      <c r="E4797">
        <f t="shared" si="1557"/>
        <v>1.1051709180756477</v>
      </c>
      <c r="F4797" s="2">
        <f t="shared" si="1571"/>
        <v>42264</v>
      </c>
      <c r="G4797" s="1">
        <v>2015.7965753424658</v>
      </c>
      <c r="H4797">
        <v>5</v>
      </c>
      <c r="I4797" s="1" t="str">
        <f t="shared" si="1558"/>
        <v/>
      </c>
      <c r="J4797" s="1">
        <f t="shared" si="1559"/>
        <v>0.90483741803595952</v>
      </c>
      <c r="K4797">
        <f t="shared" si="1560"/>
        <v>0</v>
      </c>
      <c r="L4797">
        <f t="shared" si="1567"/>
        <v>3.4435553721730279</v>
      </c>
      <c r="M4797">
        <f t="shared" si="1572"/>
        <v>3.4435553721730279</v>
      </c>
      <c r="N4797">
        <f t="shared" si="1568"/>
        <v>6.5959184105717146</v>
      </c>
      <c r="O4797">
        <f t="shared" si="1561"/>
        <v>20.510226860522099</v>
      </c>
      <c r="P4797">
        <f t="shared" si="1569"/>
        <v>1412.5283106360123</v>
      </c>
      <c r="Q4797">
        <f t="shared" si="1573"/>
        <v>49.008563344819443</v>
      </c>
      <c r="R4797">
        <v>15.48</v>
      </c>
      <c r="S4797">
        <f t="shared" si="1562"/>
        <v>19.194552820563135</v>
      </c>
      <c r="T4797">
        <f t="shared" si="1563"/>
        <v>1.5401492126212533</v>
      </c>
      <c r="U4797">
        <f t="shared" si="1564"/>
        <v>1.788698914687926</v>
      </c>
      <c r="V4797">
        <f t="shared" si="1565"/>
        <v>0</v>
      </c>
      <c r="W4797">
        <f t="shared" si="1566"/>
        <v>0</v>
      </c>
      <c r="X4797">
        <f t="shared" si="1577"/>
        <v>0.76923076923076805</v>
      </c>
      <c r="Y4797">
        <f t="shared" si="1577"/>
        <v>0.96490313100760994</v>
      </c>
      <c r="AL4797">
        <v>14.971562500000003</v>
      </c>
    </row>
    <row r="4798" spans="4:38" x14ac:dyDescent="0.55000000000000004">
      <c r="D4798">
        <f t="shared" si="1570"/>
        <v>1.1051709180756473</v>
      </c>
      <c r="E4798">
        <f t="shared" si="1557"/>
        <v>1.1051709180756477</v>
      </c>
      <c r="F4798" s="2">
        <f t="shared" si="1571"/>
        <v>42265</v>
      </c>
      <c r="G4798" s="1">
        <v>2015.7993150684931</v>
      </c>
      <c r="H4798">
        <v>5</v>
      </c>
      <c r="I4798" s="1" t="str">
        <f t="shared" si="1558"/>
        <v/>
      </c>
      <c r="J4798" s="1">
        <f t="shared" si="1559"/>
        <v>0.90483741803595952</v>
      </c>
      <c r="K4798">
        <f t="shared" si="1560"/>
        <v>0</v>
      </c>
      <c r="L4798">
        <f t="shared" si="1567"/>
        <v>3.4997477745306225</v>
      </c>
      <c r="M4798">
        <f t="shared" si="1572"/>
        <v>3.4997477745306225</v>
      </c>
      <c r="N4798">
        <f t="shared" si="1568"/>
        <v>6.6316027046398069</v>
      </c>
      <c r="O4798">
        <f t="shared" si="1561"/>
        <v>20.434162469988301</v>
      </c>
      <c r="P4798">
        <f t="shared" si="1569"/>
        <v>1412.9536321671835</v>
      </c>
      <c r="Q4798">
        <f t="shared" si="1573"/>
        <v>49.013481784392688</v>
      </c>
      <c r="R4798">
        <v>15.26</v>
      </c>
      <c r="S4798">
        <f t="shared" si="1562"/>
        <v>19.097466305854489</v>
      </c>
      <c r="T4798">
        <f t="shared" si="1563"/>
        <v>1.5248302417460178</v>
      </c>
      <c r="U4798">
        <f t="shared" si="1564"/>
        <v>1.7647860121648327</v>
      </c>
      <c r="V4798">
        <f t="shared" si="1565"/>
        <v>0</v>
      </c>
      <c r="W4798">
        <f t="shared" si="1566"/>
        <v>0</v>
      </c>
      <c r="X4798">
        <f t="shared" si="1577"/>
        <v>0.76923076923076805</v>
      </c>
      <c r="Y4798">
        <f t="shared" si="1577"/>
        <v>0.96490313100760994</v>
      </c>
      <c r="AL4798">
        <v>14.842916666666675</v>
      </c>
    </row>
    <row r="4799" spans="4:38" x14ac:dyDescent="0.55000000000000004">
      <c r="D4799">
        <f t="shared" si="1570"/>
        <v>1.1051709180756473</v>
      </c>
      <c r="E4799">
        <f t="shared" si="1557"/>
        <v>1.1051709180756477</v>
      </c>
      <c r="F4799" s="2">
        <f t="shared" si="1571"/>
        <v>42266</v>
      </c>
      <c r="G4799" s="1">
        <v>2015.8020547945205</v>
      </c>
      <c r="H4799">
        <v>5</v>
      </c>
      <c r="I4799" s="1" t="str">
        <f t="shared" si="1558"/>
        <v/>
      </c>
      <c r="J4799" s="1">
        <f t="shared" si="1559"/>
        <v>0.90483741803595952</v>
      </c>
      <c r="K4799">
        <f t="shared" si="1560"/>
        <v>0</v>
      </c>
      <c r="L4799">
        <f t="shared" si="1567"/>
        <v>3.5557317812977138</v>
      </c>
      <c r="M4799">
        <f t="shared" si="1572"/>
        <v>3.5557317812977138</v>
      </c>
      <c r="N4799">
        <f t="shared" si="1568"/>
        <v>6.6667768059359052</v>
      </c>
      <c r="O4799">
        <f t="shared" si="1561"/>
        <v>20.350599669384316</v>
      </c>
      <c r="P4799">
        <f t="shared" si="1569"/>
        <v>1413.3637990074205</v>
      </c>
      <c r="Q4799">
        <f t="shared" si="1573"/>
        <v>49.018224039553431</v>
      </c>
      <c r="R4799">
        <v>14.96</v>
      </c>
      <c r="S4799">
        <f t="shared" si="1562"/>
        <v>18.999165623438525</v>
      </c>
      <c r="T4799">
        <f t="shared" si="1563"/>
        <v>1.5094749239064362</v>
      </c>
      <c r="U4799">
        <f t="shared" si="1564"/>
        <v>1.7408997465479561</v>
      </c>
      <c r="V4799">
        <f t="shared" si="1565"/>
        <v>0</v>
      </c>
      <c r="W4799">
        <f t="shared" si="1566"/>
        <v>0</v>
      </c>
      <c r="X4799">
        <f t="shared" si="1577"/>
        <v>0.76923076923076805</v>
      </c>
      <c r="Y4799">
        <f t="shared" si="1577"/>
        <v>0.96490313100760994</v>
      </c>
      <c r="AL4799">
        <v>14.791666666666673</v>
      </c>
    </row>
    <row r="4800" spans="4:38" x14ac:dyDescent="0.55000000000000004">
      <c r="D4800">
        <f t="shared" si="1570"/>
        <v>1.1051709180756473</v>
      </c>
      <c r="E4800">
        <f t="shared" si="1557"/>
        <v>1.1051709180756477</v>
      </c>
      <c r="F4800" s="2">
        <f t="shared" si="1571"/>
        <v>42267</v>
      </c>
      <c r="G4800" s="1">
        <v>2015.8047945205481</v>
      </c>
      <c r="H4800">
        <v>5</v>
      </c>
      <c r="I4800" s="1" t="str">
        <f t="shared" si="1558"/>
        <v/>
      </c>
      <c r="J4800" s="1">
        <f t="shared" si="1559"/>
        <v>0.90483741803595952</v>
      </c>
      <c r="K4800">
        <f t="shared" si="1560"/>
        <v>0</v>
      </c>
      <c r="L4800">
        <f t="shared" si="1567"/>
        <v>3.6114868488850682</v>
      </c>
      <c r="M4800">
        <f t="shared" si="1572"/>
        <v>3.6114868488850682</v>
      </c>
      <c r="N4800">
        <f t="shared" si="1568"/>
        <v>6.7014420109025172</v>
      </c>
      <c r="O4800">
        <f t="shared" si="1561"/>
        <v>20.259784375847204</v>
      </c>
      <c r="P4800">
        <f t="shared" si="1569"/>
        <v>1413.7589279597314</v>
      </c>
      <c r="Q4800">
        <f t="shared" si="1573"/>
        <v>49.022791562525704</v>
      </c>
      <c r="R4800">
        <v>15.02</v>
      </c>
      <c r="S4800">
        <f t="shared" si="1562"/>
        <v>18.899679901939137</v>
      </c>
      <c r="T4800">
        <f t="shared" si="1563"/>
        <v>1.494091925767755</v>
      </c>
      <c r="U4800">
        <f t="shared" si="1564"/>
        <v>1.7170546768601489</v>
      </c>
      <c r="V4800">
        <f t="shared" si="1565"/>
        <v>0</v>
      </c>
      <c r="W4800">
        <f t="shared" si="1566"/>
        <v>0</v>
      </c>
      <c r="X4800">
        <f t="shared" si="1577"/>
        <v>0.76923076923076805</v>
      </c>
      <c r="Y4800">
        <f t="shared" si="1577"/>
        <v>0.96490313100760994</v>
      </c>
      <c r="AL4800">
        <v>14.743541666666665</v>
      </c>
    </row>
    <row r="4801" spans="4:38" x14ac:dyDescent="0.55000000000000004">
      <c r="D4801">
        <f t="shared" si="1570"/>
        <v>1.1051709180756473</v>
      </c>
      <c r="E4801">
        <f t="shared" si="1557"/>
        <v>1.1051709180756477</v>
      </c>
      <c r="F4801" s="2">
        <f t="shared" si="1571"/>
        <v>42268</v>
      </c>
      <c r="G4801" s="1">
        <v>2015.8075342465754</v>
      </c>
      <c r="H4801">
        <v>5</v>
      </c>
      <c r="I4801" s="1" t="str">
        <f t="shared" si="1558"/>
        <v/>
      </c>
      <c r="J4801" s="1">
        <f t="shared" si="1559"/>
        <v>0.90483741803595952</v>
      </c>
      <c r="K4801">
        <f t="shared" si="1560"/>
        <v>0</v>
      </c>
      <c r="L4801">
        <f t="shared" si="1567"/>
        <v>3.666993107449033</v>
      </c>
      <c r="M4801">
        <f t="shared" si="1572"/>
        <v>3.666993107449033</v>
      </c>
      <c r="N4801">
        <f t="shared" si="1568"/>
        <v>6.735599911098511</v>
      </c>
      <c r="O4801">
        <f t="shared" si="1561"/>
        <v>20.161968344445061</v>
      </c>
      <c r="P4801">
        <f t="shared" si="1569"/>
        <v>1414.1391461723333</v>
      </c>
      <c r="Q4801">
        <f t="shared" si="1573"/>
        <v>49.027185920267335</v>
      </c>
      <c r="R4801">
        <v>15.03</v>
      </c>
      <c r="S4801">
        <f t="shared" si="1562"/>
        <v>18.799038621133377</v>
      </c>
      <c r="T4801">
        <f t="shared" si="1563"/>
        <v>1.4786897521960223</v>
      </c>
      <c r="U4801">
        <f t="shared" si="1564"/>
        <v>1.6932649391069308</v>
      </c>
      <c r="V4801">
        <f t="shared" si="1565"/>
        <v>0</v>
      </c>
      <c r="W4801">
        <f t="shared" si="1566"/>
        <v>0</v>
      </c>
      <c r="X4801">
        <f t="shared" si="1577"/>
        <v>0.76923076923076805</v>
      </c>
      <c r="Y4801">
        <f t="shared" si="1577"/>
        <v>0.96490313100760994</v>
      </c>
      <c r="AL4801">
        <v>14.732604166666661</v>
      </c>
    </row>
    <row r="4802" spans="4:38" x14ac:dyDescent="0.55000000000000004">
      <c r="D4802">
        <f t="shared" si="1570"/>
        <v>1.1051709180756473</v>
      </c>
      <c r="E4802">
        <f t="shared" si="1557"/>
        <v>1.1051709180756477</v>
      </c>
      <c r="F4802" s="2">
        <f t="shared" si="1571"/>
        <v>42269</v>
      </c>
      <c r="G4802" s="1">
        <v>2015.8102739726028</v>
      </c>
      <c r="H4802">
        <v>5</v>
      </c>
      <c r="I4802" s="1" t="str">
        <f t="shared" si="1558"/>
        <v/>
      </c>
      <c r="J4802" s="1">
        <f t="shared" si="1559"/>
        <v>0.90483741803595952</v>
      </c>
      <c r="K4802">
        <f t="shared" si="1560"/>
        <v>0</v>
      </c>
      <c r="L4802">
        <f t="shared" si="1567"/>
        <v>3.7222313768858686</v>
      </c>
      <c r="M4802">
        <f t="shared" si="1572"/>
        <v>3.7222313768858686</v>
      </c>
      <c r="N4802">
        <f t="shared" si="1568"/>
        <v>6.7692523836397536</v>
      </c>
      <c r="O4802">
        <f t="shared" si="1561"/>
        <v>20.057408389556265</v>
      </c>
      <c r="P4802">
        <f t="shared" si="1569"/>
        <v>1414.5045906716903</v>
      </c>
      <c r="Q4802">
        <f t="shared" si="1573"/>
        <v>49.031408789076828</v>
      </c>
      <c r="R4802">
        <v>14.98</v>
      </c>
      <c r="S4802">
        <f t="shared" si="1562"/>
        <v>18.69727160319432</v>
      </c>
      <c r="T4802">
        <f t="shared" si="1563"/>
        <v>1.4632767398722815</v>
      </c>
      <c r="U4802">
        <f t="shared" si="1564"/>
        <v>1.6695442374980798</v>
      </c>
      <c r="V4802">
        <f t="shared" si="1565"/>
        <v>0</v>
      </c>
      <c r="W4802">
        <f t="shared" si="1566"/>
        <v>0</v>
      </c>
      <c r="X4802">
        <f t="shared" si="1577"/>
        <v>0.76923076923076805</v>
      </c>
      <c r="Y4802">
        <f t="shared" si="1577"/>
        <v>0.96490313100760994</v>
      </c>
      <c r="AL4802">
        <v>14.499791666666672</v>
      </c>
    </row>
    <row r="4803" spans="4:38" x14ac:dyDescent="0.55000000000000004">
      <c r="D4803">
        <f t="shared" si="1570"/>
        <v>1.1051709180756473</v>
      </c>
      <c r="E4803">
        <f t="shared" si="1557"/>
        <v>1.1051709180756477</v>
      </c>
      <c r="F4803" s="2">
        <f t="shared" si="1571"/>
        <v>42270</v>
      </c>
      <c r="G4803" s="1">
        <v>2015.8130136986301</v>
      </c>
      <c r="H4803">
        <v>5</v>
      </c>
      <c r="I4803" s="1" t="str">
        <f t="shared" si="1558"/>
        <v/>
      </c>
      <c r="J4803" s="1">
        <f t="shared" si="1559"/>
        <v>0.90483741803595952</v>
      </c>
      <c r="K4803">
        <f t="shared" si="1560"/>
        <v>0</v>
      </c>
      <c r="L4803">
        <f t="shared" si="1567"/>
        <v>3.7771831806928722</v>
      </c>
      <c r="M4803">
        <f t="shared" si="1572"/>
        <v>3.7771831806928722</v>
      </c>
      <c r="N4803">
        <f t="shared" si="1568"/>
        <v>6.8024015814949319</v>
      </c>
      <c r="O4803">
        <f t="shared" si="1561"/>
        <v>19.946365618889601</v>
      </c>
      <c r="P4803">
        <f t="shared" si="1569"/>
        <v>1414.8554078912262</v>
      </c>
      <c r="Q4803">
        <f t="shared" si="1573"/>
        <v>49.035461949166645</v>
      </c>
      <c r="R4803">
        <v>15.15</v>
      </c>
      <c r="S4803">
        <f t="shared" si="1562"/>
        <v>18.594409003874759</v>
      </c>
      <c r="T4803">
        <f t="shared" si="1563"/>
        <v>1.4478610513808259</v>
      </c>
      <c r="U4803">
        <f t="shared" si="1564"/>
        <v>1.6459058368575021</v>
      </c>
      <c r="V4803">
        <f t="shared" si="1565"/>
        <v>0</v>
      </c>
      <c r="W4803">
        <f t="shared" si="1566"/>
        <v>0</v>
      </c>
      <c r="X4803">
        <f t="shared" si="1577"/>
        <v>0.76923076923076805</v>
      </c>
      <c r="Y4803">
        <f t="shared" si="1577"/>
        <v>0.96490313100760994</v>
      </c>
      <c r="AL4803">
        <v>14.420520833333329</v>
      </c>
    </row>
    <row r="4804" spans="4:38" x14ac:dyDescent="0.55000000000000004">
      <c r="D4804">
        <f t="shared" si="1570"/>
        <v>1.1051709180756473</v>
      </c>
      <c r="E4804">
        <f t="shared" ref="E4804:E4867" si="1578">MIN(1/J4804,ftmax)</f>
        <v>1.1051709180756477</v>
      </c>
      <c r="F4804" s="2">
        <f t="shared" si="1571"/>
        <v>42271</v>
      </c>
      <c r="G4804" s="1">
        <v>2015.8157534246575</v>
      </c>
      <c r="H4804">
        <v>5</v>
      </c>
      <c r="I4804" s="1" t="str">
        <f t="shared" ref="I4804:I4867" si="1579">IF(H4804&gt;cutoff,H4804,"")</f>
        <v/>
      </c>
      <c r="J4804" s="1">
        <f t="shared" ref="J4804:J4867" si="1580">MIN(1,EXP(-H4804/turbh))</f>
        <v>0.90483741803595952</v>
      </c>
      <c r="K4804">
        <f t="shared" ref="K4804:K4867" si="1581">IF(INT((G4804-INT(G4804))*365)=spawnday,1,0)</f>
        <v>0</v>
      </c>
      <c r="L4804">
        <f t="shared" si="1567"/>
        <v>3.8318307577309261</v>
      </c>
      <c r="M4804">
        <f t="shared" si="1572"/>
        <v>3.8318307577309261</v>
      </c>
      <c r="N4804">
        <f t="shared" si="1568"/>
        <v>6.8350499236616633</v>
      </c>
      <c r="O4804">
        <f t="shared" ref="O4804:O4867" si="1582">(E4804*U4804*J4804*hh*L4804^(2/3)-T4804*mm*L4804)</f>
        <v>19.829104682617963</v>
      </c>
      <c r="P4804">
        <f t="shared" si="1569"/>
        <v>1415.1917531970155</v>
      </c>
      <c r="Q4804">
        <f t="shared" si="1573"/>
        <v>49.039347279217182</v>
      </c>
      <c r="R4804">
        <v>15.41</v>
      </c>
      <c r="S4804">
        <f t="shared" ref="S4804:S4867" si="1583">tbar+tamp*SIN(2*PI()*G4804+tshift)</f>
        <v>18.490481303604568</v>
      </c>
      <c r="T4804">
        <f t="shared" ref="T4804:T4867" si="1584">qten^((S4804-tbar)/10)*IF(S4804&gt;Ttorp,1,torpmult)</f>
        <v>1.4324506697654598</v>
      </c>
      <c r="U4804">
        <f t="shared" ref="U4804:U4867" si="1585">qtenq^((S4804-tbar)/10)*IF(S4804&gt;Ttorp,1,torpmult)</f>
        <v>1.6223625561919386</v>
      </c>
      <c r="V4804">
        <f t="shared" ref="V4804:V4867" si="1586">GA*MIN(1,EXP(-H4804/turbA))-mA*X4804-aB*X4804*Y4804</f>
        <v>0</v>
      </c>
      <c r="W4804">
        <f t="shared" ref="W4804:W4867" si="1587">eB*aB*X4804*Y4804-zB*Y4804</f>
        <v>0</v>
      </c>
      <c r="X4804">
        <f t="shared" si="1577"/>
        <v>0.76923076923076805</v>
      </c>
      <c r="Y4804">
        <f t="shared" si="1577"/>
        <v>0.96490313100760994</v>
      </c>
      <c r="AL4804">
        <v>14.498645833333333</v>
      </c>
    </row>
    <row r="4805" spans="4:38" x14ac:dyDescent="0.55000000000000004">
      <c r="D4805">
        <f t="shared" si="1570"/>
        <v>1.1051709180756473</v>
      </c>
      <c r="E4805">
        <f t="shared" si="1578"/>
        <v>1.1051709180756477</v>
      </c>
      <c r="F4805" s="2">
        <f t="shared" si="1571"/>
        <v>42272</v>
      </c>
      <c r="G4805" s="1">
        <v>2015.8184931506848</v>
      </c>
      <c r="H4805">
        <v>5</v>
      </c>
      <c r="I4805" s="1" t="str">
        <f t="shared" si="1579"/>
        <v/>
      </c>
      <c r="J4805" s="1">
        <f t="shared" si="1580"/>
        <v>0.90483741803595952</v>
      </c>
      <c r="K4805">
        <f t="shared" si="1581"/>
        <v>0</v>
      </c>
      <c r="L4805">
        <f t="shared" ref="L4805:L4868" si="1588">IF(K4805=1,wrec,L4804+O4804/365)</f>
        <v>3.8861570719298792</v>
      </c>
      <c r="M4805">
        <f t="shared" si="1572"/>
        <v>3.8861570719298792</v>
      </c>
      <c r="N4805">
        <f t="shared" ref="N4805:N4868" si="1589">(L4805/0.012)^(1/3)</f>
        <v>6.8672000852472088</v>
      </c>
      <c r="O4805">
        <f t="shared" si="1582"/>
        <v>19.705893039678909</v>
      </c>
      <c r="P4805">
        <f t="shared" ref="P4805:P4868" si="1590">P4804+(J4804*U4804*hh*P4804^(2/3)-T4804*mm*P4804)/365</f>
        <v>1415.5137904117153</v>
      </c>
      <c r="Q4805">
        <f t="shared" si="1573"/>
        <v>49.043066750924844</v>
      </c>
      <c r="R4805">
        <v>15.58</v>
      </c>
      <c r="S4805">
        <f t="shared" si="1583"/>
        <v>18.385519298393461</v>
      </c>
      <c r="T4805">
        <f t="shared" si="1584"/>
        <v>1.4170533935350373</v>
      </c>
      <c r="U4805">
        <f t="shared" si="1585"/>
        <v>1.5989267633689552</v>
      </c>
      <c r="V4805">
        <f t="shared" si="1586"/>
        <v>0</v>
      </c>
      <c r="W4805">
        <f t="shared" si="1587"/>
        <v>0</v>
      </c>
      <c r="X4805">
        <f t="shared" si="1577"/>
        <v>0.76923076923076805</v>
      </c>
      <c r="Y4805">
        <f t="shared" si="1577"/>
        <v>0.96490313100760994</v>
      </c>
      <c r="AL4805">
        <v>14.608749999999993</v>
      </c>
    </row>
    <row r="4806" spans="4:38" x14ac:dyDescent="0.55000000000000004">
      <c r="D4806">
        <f t="shared" ref="D4806:D4869" si="1591">0.9*D4805+0.1*E4806</f>
        <v>1.1051709180756473</v>
      </c>
      <c r="E4806">
        <f t="shared" si="1578"/>
        <v>1.1051709180756477</v>
      </c>
      <c r="F4806" s="2">
        <f t="shared" ref="F4806:F4869" si="1592">F4805+1</f>
        <v>42273</v>
      </c>
      <c r="G4806" s="1">
        <v>2015.8212328767124</v>
      </c>
      <c r="H4806">
        <v>5</v>
      </c>
      <c r="I4806" s="1" t="str">
        <f t="shared" si="1579"/>
        <v/>
      </c>
      <c r="J4806" s="1">
        <f t="shared" si="1580"/>
        <v>0.90483741803595952</v>
      </c>
      <c r="K4806">
        <f t="shared" si="1581"/>
        <v>0</v>
      </c>
      <c r="L4806">
        <f t="shared" si="1588"/>
        <v>3.940145819983794</v>
      </c>
      <c r="M4806">
        <f t="shared" ref="M4806:M4869" si="1593">IF(K4807=1,"",L4806)</f>
        <v>3.940145819983794</v>
      </c>
      <c r="N4806">
        <f t="shared" si="1589"/>
        <v>6.8988549874769971</v>
      </c>
      <c r="O4806">
        <f t="shared" si="1582"/>
        <v>19.57700024393986</v>
      </c>
      <c r="P4806">
        <f t="shared" si="1590"/>
        <v>1415.8216913379401</v>
      </c>
      <c r="Q4806">
        <f t="shared" ref="Q4806:Q4869" si="1594">(P4806/0.012)^(1/3)</f>
        <v>49.046622423557103</v>
      </c>
      <c r="R4806">
        <v>15.45</v>
      </c>
      <c r="S4806">
        <f t="shared" si="1583"/>
        <v>18.27955409072635</v>
      </c>
      <c r="T4806">
        <f t="shared" si="1584"/>
        <v>1.4016768321424142</v>
      </c>
      <c r="U4806">
        <f t="shared" si="1585"/>
        <v>1.5756103709193772</v>
      </c>
      <c r="V4806">
        <f t="shared" si="1586"/>
        <v>0</v>
      </c>
      <c r="W4806">
        <f t="shared" si="1587"/>
        <v>0</v>
      </c>
      <c r="X4806">
        <f t="shared" ref="X4806:Y4821" si="1595">MAX(0.0000000001,X4805+V4805)</f>
        <v>0.76923076923076805</v>
      </c>
      <c r="Y4806">
        <f t="shared" si="1595"/>
        <v>0.96490313100760994</v>
      </c>
      <c r="AL4806">
        <v>14.677708333333323</v>
      </c>
    </row>
    <row r="4807" spans="4:38" x14ac:dyDescent="0.55000000000000004">
      <c r="D4807">
        <f t="shared" si="1591"/>
        <v>1.1051709180756473</v>
      </c>
      <c r="E4807">
        <f t="shared" si="1578"/>
        <v>1.1051709180756477</v>
      </c>
      <c r="F4807" s="2">
        <f t="shared" si="1592"/>
        <v>42274</v>
      </c>
      <c r="G4807" s="1">
        <v>2015.8239726027398</v>
      </c>
      <c r="H4807">
        <v>5</v>
      </c>
      <c r="I4807" s="1" t="str">
        <f t="shared" si="1579"/>
        <v/>
      </c>
      <c r="J4807" s="1">
        <f t="shared" si="1580"/>
        <v>0.90483741803595952</v>
      </c>
      <c r="K4807">
        <f t="shared" si="1581"/>
        <v>0</v>
      </c>
      <c r="L4807">
        <f t="shared" si="1588"/>
        <v>3.9937814370904787</v>
      </c>
      <c r="M4807">
        <f t="shared" si="1593"/>
        <v>3.9937814370904787</v>
      </c>
      <c r="N4807">
        <f t="shared" si="1589"/>
        <v>6.9300177876543341</v>
      </c>
      <c r="O4807">
        <f t="shared" si="1582"/>
        <v>19.442697252114396</v>
      </c>
      <c r="P4807">
        <f t="shared" si="1590"/>
        <v>1416.1156352822725</v>
      </c>
      <c r="Q4807">
        <f t="shared" si="1594"/>
        <v>49.05001643852745</v>
      </c>
      <c r="R4807">
        <v>15.21</v>
      </c>
      <c r="S4807">
        <f t="shared" si="1583"/>
        <v>18.172617080425965</v>
      </c>
      <c r="T4807">
        <f t="shared" si="1584"/>
        <v>1.3863284019271511</v>
      </c>
      <c r="U4807">
        <f t="shared" si="1585"/>
        <v>1.5524248329263068</v>
      </c>
      <c r="V4807">
        <f t="shared" si="1586"/>
        <v>0</v>
      </c>
      <c r="W4807">
        <f t="shared" si="1587"/>
        <v>0</v>
      </c>
      <c r="X4807">
        <f t="shared" si="1595"/>
        <v>0.76923076923076805</v>
      </c>
      <c r="Y4807">
        <f t="shared" si="1595"/>
        <v>0.96490313100760994</v>
      </c>
      <c r="AL4807">
        <v>14.811562500000001</v>
      </c>
    </row>
    <row r="4808" spans="4:38" x14ac:dyDescent="0.55000000000000004">
      <c r="D4808">
        <f t="shared" si="1591"/>
        <v>1.1051709180756473</v>
      </c>
      <c r="E4808">
        <f t="shared" si="1578"/>
        <v>1.1051709180756477</v>
      </c>
      <c r="F4808" s="2">
        <f t="shared" si="1592"/>
        <v>42275</v>
      </c>
      <c r="G4808" s="1">
        <v>2015.8267123287671</v>
      </c>
      <c r="H4808">
        <v>5</v>
      </c>
      <c r="I4808" s="1" t="str">
        <f t="shared" si="1579"/>
        <v/>
      </c>
      <c r="J4808" s="1">
        <f t="shared" si="1580"/>
        <v>0.90483741803595952</v>
      </c>
      <c r="K4808">
        <f t="shared" si="1581"/>
        <v>0</v>
      </c>
      <c r="L4808">
        <f t="shared" si="1588"/>
        <v>4.0470491007949017</v>
      </c>
      <c r="M4808">
        <f t="shared" si="1593"/>
        <v>4.0470491007949017</v>
      </c>
      <c r="N4808">
        <f t="shared" si="1589"/>
        <v>6.9606918690937789</v>
      </c>
      <c r="O4808">
        <f t="shared" si="1582"/>
        <v>19.303255754444134</v>
      </c>
      <c r="P4808">
        <f t="shared" si="1590"/>
        <v>1416.3958085810405</v>
      </c>
      <c r="Q4808">
        <f t="shared" si="1594"/>
        <v>49.053251014001837</v>
      </c>
      <c r="R4808">
        <v>15.69</v>
      </c>
      <c r="S4808">
        <f t="shared" si="1583"/>
        <v>18.064739955214055</v>
      </c>
      <c r="T4808">
        <f t="shared" si="1584"/>
        <v>1.3710153224772539</v>
      </c>
      <c r="U4808">
        <f t="shared" si="1585"/>
        <v>1.5293811429097619</v>
      </c>
      <c r="V4808">
        <f t="shared" si="1586"/>
        <v>0</v>
      </c>
      <c r="W4808">
        <f t="shared" si="1587"/>
        <v>0</v>
      </c>
      <c r="X4808">
        <f t="shared" si="1595"/>
        <v>0.76923076923076805</v>
      </c>
      <c r="Y4808">
        <f t="shared" si="1595"/>
        <v>0.96490313100760994</v>
      </c>
      <c r="AL4808">
        <v>14.933020833333329</v>
      </c>
    </row>
    <row r="4809" spans="4:38" x14ac:dyDescent="0.55000000000000004">
      <c r="D4809">
        <f t="shared" si="1591"/>
        <v>1.1051709180756473</v>
      </c>
      <c r="E4809">
        <f t="shared" si="1578"/>
        <v>1.1051709180756477</v>
      </c>
      <c r="F4809" s="2">
        <f t="shared" si="1592"/>
        <v>42276</v>
      </c>
      <c r="G4809" s="1">
        <v>2015.8294520547945</v>
      </c>
      <c r="H4809">
        <v>5</v>
      </c>
      <c r="I4809" s="1" t="str">
        <f t="shared" si="1579"/>
        <v/>
      </c>
      <c r="J4809" s="1">
        <f t="shared" si="1580"/>
        <v>0.90483741803595952</v>
      </c>
      <c r="K4809">
        <f t="shared" si="1581"/>
        <v>0</v>
      </c>
      <c r="L4809">
        <f t="shared" si="1588"/>
        <v>4.0999347329988582</v>
      </c>
      <c r="M4809">
        <f t="shared" si="1593"/>
        <v>4.0999347329988582</v>
      </c>
      <c r="N4809">
        <f t="shared" si="1589"/>
        <v>6.9908808310486963</v>
      </c>
      <c r="O4809">
        <f t="shared" si="1582"/>
        <v>19.158947530942331</v>
      </c>
      <c r="P4809">
        <f t="shared" si="1590"/>
        <v>1416.6624041289199</v>
      </c>
      <c r="Q4809">
        <f t="shared" si="1594"/>
        <v>49.056328439548324</v>
      </c>
      <c r="R4809">
        <v>15.94</v>
      </c>
      <c r="S4809">
        <f t="shared" si="1583"/>
        <v>17.955954681411001</v>
      </c>
      <c r="T4809">
        <f t="shared" si="1584"/>
        <v>1.3557446134665443</v>
      </c>
      <c r="U4809">
        <f t="shared" si="1585"/>
        <v>1.506489832768827</v>
      </c>
      <c r="V4809">
        <f t="shared" si="1586"/>
        <v>0</v>
      </c>
      <c r="W4809">
        <f t="shared" si="1587"/>
        <v>0</v>
      </c>
      <c r="X4809">
        <f t="shared" si="1595"/>
        <v>0.76923076923076805</v>
      </c>
      <c r="Y4809">
        <f t="shared" si="1595"/>
        <v>0.96490313100760994</v>
      </c>
      <c r="AL4809">
        <v>14.943958333333335</v>
      </c>
    </row>
    <row r="4810" spans="4:38" x14ac:dyDescent="0.55000000000000004">
      <c r="D4810">
        <f t="shared" si="1591"/>
        <v>1.1051709180756473</v>
      </c>
      <c r="E4810">
        <f t="shared" si="1578"/>
        <v>1.1051709180756477</v>
      </c>
      <c r="F4810" s="2">
        <f t="shared" si="1592"/>
        <v>42277</v>
      </c>
      <c r="G4810" s="1">
        <v>2015.8321917808219</v>
      </c>
      <c r="H4810">
        <v>5</v>
      </c>
      <c r="I4810" s="1" t="str">
        <f t="shared" si="1579"/>
        <v/>
      </c>
      <c r="J4810" s="1">
        <f t="shared" si="1580"/>
        <v>0.90483741803595952</v>
      </c>
      <c r="K4810">
        <f t="shared" si="1581"/>
        <v>0</v>
      </c>
      <c r="L4810">
        <f t="shared" si="1588"/>
        <v>4.1524250002069198</v>
      </c>
      <c r="M4810">
        <f t="shared" si="1593"/>
        <v>4.1524250002069198</v>
      </c>
      <c r="N4810">
        <f t="shared" si="1589"/>
        <v>7.020588478654652</v>
      </c>
      <c r="O4810">
        <f t="shared" si="1582"/>
        <v>19.010043833602722</v>
      </c>
      <c r="P4810">
        <f t="shared" si="1590"/>
        <v>1416.915620911418</v>
      </c>
      <c r="Q4810">
        <f t="shared" si="1594"/>
        <v>49.059251070840595</v>
      </c>
      <c r="R4810">
        <v>15.63</v>
      </c>
      <c r="S4810">
        <f t="shared" si="1583"/>
        <v>17.846293494429567</v>
      </c>
      <c r="T4810">
        <f t="shared" si="1584"/>
        <v>1.3405230919095796</v>
      </c>
      <c r="U4810">
        <f t="shared" si="1585"/>
        <v>1.4837609726689478</v>
      </c>
      <c r="V4810">
        <f t="shared" si="1586"/>
        <v>0</v>
      </c>
      <c r="W4810">
        <f t="shared" si="1587"/>
        <v>0</v>
      </c>
      <c r="X4810">
        <f t="shared" si="1595"/>
        <v>0.76923076923076805</v>
      </c>
      <c r="Y4810">
        <f t="shared" si="1595"/>
        <v>0.96490313100760994</v>
      </c>
      <c r="AL4810">
        <v>15.068437500000003</v>
      </c>
    </row>
    <row r="4811" spans="4:38" x14ac:dyDescent="0.55000000000000004">
      <c r="D4811">
        <f t="shared" si="1591"/>
        <v>1.1051709180756473</v>
      </c>
      <c r="E4811">
        <f t="shared" si="1578"/>
        <v>1.1051709180756477</v>
      </c>
      <c r="F4811" s="2">
        <f t="shared" si="1592"/>
        <v>42278</v>
      </c>
      <c r="G4811" s="1">
        <v>2015.8360730593606</v>
      </c>
      <c r="H4811">
        <v>5</v>
      </c>
      <c r="I4811" s="1" t="str">
        <f t="shared" si="1579"/>
        <v/>
      </c>
      <c r="J4811" s="1">
        <f t="shared" si="1580"/>
        <v>0.90483741803595952</v>
      </c>
      <c r="K4811">
        <f t="shared" si="1581"/>
        <v>0</v>
      </c>
      <c r="L4811">
        <f t="shared" si="1588"/>
        <v>4.2045073120798042</v>
      </c>
      <c r="M4811">
        <f t="shared" si="1593"/>
        <v>4.2045073120798042</v>
      </c>
      <c r="N4811">
        <f t="shared" si="1589"/>
        <v>7.0498188129078763</v>
      </c>
      <c r="O4811">
        <f t="shared" si="1582"/>
        <v>18.73204639093936</v>
      </c>
      <c r="P4811">
        <f t="shared" si="1590"/>
        <v>1417.1556635422016</v>
      </c>
      <c r="Q4811">
        <f t="shared" si="1594"/>
        <v>49.062021324426077</v>
      </c>
      <c r="R4811">
        <v>15.54</v>
      </c>
      <c r="S4811">
        <f t="shared" si="1583"/>
        <v>17.689504154965555</v>
      </c>
      <c r="T4811">
        <f t="shared" si="1584"/>
        <v>1.319056317647052</v>
      </c>
      <c r="U4811">
        <f t="shared" si="1585"/>
        <v>1.4518584775840164</v>
      </c>
      <c r="V4811">
        <f t="shared" si="1586"/>
        <v>0</v>
      </c>
      <c r="W4811">
        <f t="shared" si="1587"/>
        <v>0</v>
      </c>
      <c r="X4811">
        <f t="shared" si="1595"/>
        <v>0.76923076923076805</v>
      </c>
      <c r="Y4811">
        <f t="shared" si="1595"/>
        <v>0.96490313100760994</v>
      </c>
      <c r="AL4811">
        <v>15.111249999999993</v>
      </c>
    </row>
    <row r="4812" spans="4:38" x14ac:dyDescent="0.55000000000000004">
      <c r="D4812">
        <f t="shared" si="1591"/>
        <v>1.1051709180756473</v>
      </c>
      <c r="E4812">
        <f t="shared" si="1578"/>
        <v>1.1051709180756477</v>
      </c>
      <c r="F4812" s="2">
        <f t="shared" si="1592"/>
        <v>42279</v>
      </c>
      <c r="G4812" s="1">
        <v>2015.838812785388</v>
      </c>
      <c r="H4812">
        <v>5</v>
      </c>
      <c r="I4812" s="1" t="str">
        <f t="shared" si="1579"/>
        <v/>
      </c>
      <c r="J4812" s="1">
        <f t="shared" si="1580"/>
        <v>0.90483741803595952</v>
      </c>
      <c r="K4812">
        <f t="shared" si="1581"/>
        <v>0</v>
      </c>
      <c r="L4812">
        <f t="shared" si="1588"/>
        <v>4.2558279871234737</v>
      </c>
      <c r="M4812">
        <f t="shared" si="1593"/>
        <v>4.2558279871234737</v>
      </c>
      <c r="N4812">
        <f t="shared" si="1589"/>
        <v>7.0783865120274285</v>
      </c>
      <c r="O4812">
        <f t="shared" si="1582"/>
        <v>18.573962030003489</v>
      </c>
      <c r="P4812">
        <f t="shared" si="1590"/>
        <v>1417.3774457229476</v>
      </c>
      <c r="Q4812">
        <f t="shared" si="1594"/>
        <v>49.064580562103686</v>
      </c>
      <c r="R4812">
        <v>15.48</v>
      </c>
      <c r="S4812">
        <f t="shared" si="1583"/>
        <v>17.57786081772025</v>
      </c>
      <c r="T4812">
        <f t="shared" si="1584"/>
        <v>1.3039805598091634</v>
      </c>
      <c r="U4812">
        <f t="shared" si="1585"/>
        <v>1.4295609819917143</v>
      </c>
      <c r="V4812">
        <f t="shared" si="1586"/>
        <v>0</v>
      </c>
      <c r="W4812">
        <f t="shared" si="1587"/>
        <v>0</v>
      </c>
      <c r="X4812">
        <f t="shared" si="1595"/>
        <v>0.76923076923076805</v>
      </c>
      <c r="Y4812">
        <f t="shared" si="1595"/>
        <v>0.96490313100760994</v>
      </c>
      <c r="AL4812">
        <v>14.604166666666663</v>
      </c>
    </row>
    <row r="4813" spans="4:38" x14ac:dyDescent="0.55000000000000004">
      <c r="D4813">
        <f t="shared" si="1591"/>
        <v>1.1051709180756473</v>
      </c>
      <c r="E4813">
        <f t="shared" si="1578"/>
        <v>1.1051709180756477</v>
      </c>
      <c r="F4813" s="2">
        <f t="shared" si="1592"/>
        <v>42280</v>
      </c>
      <c r="G4813" s="1">
        <v>2015.8415525114156</v>
      </c>
      <c r="H4813">
        <v>5</v>
      </c>
      <c r="I4813" s="1" t="str">
        <f t="shared" si="1579"/>
        <v/>
      </c>
      <c r="J4813" s="1">
        <f t="shared" si="1580"/>
        <v>0.90483741803595952</v>
      </c>
      <c r="K4813">
        <f t="shared" si="1581"/>
        <v>0</v>
      </c>
      <c r="L4813">
        <f t="shared" si="1588"/>
        <v>4.3067155543289628</v>
      </c>
      <c r="M4813">
        <f t="shared" si="1593"/>
        <v>4.3067155543289628</v>
      </c>
      <c r="N4813">
        <f t="shared" si="1589"/>
        <v>7.1064872458565942</v>
      </c>
      <c r="O4813">
        <f t="shared" si="1582"/>
        <v>18.412196996731051</v>
      </c>
      <c r="P4813">
        <f t="shared" si="1590"/>
        <v>1417.5865686609379</v>
      </c>
      <c r="Q4813">
        <f t="shared" si="1594"/>
        <v>49.066993474930939</v>
      </c>
      <c r="R4813">
        <v>15.32</v>
      </c>
      <c r="S4813">
        <f t="shared" si="1583"/>
        <v>17.465453604656101</v>
      </c>
      <c r="T4813">
        <f t="shared" si="1584"/>
        <v>1.2889757237108195</v>
      </c>
      <c r="U4813">
        <f t="shared" si="1585"/>
        <v>1.4074568775940148</v>
      </c>
      <c r="V4813">
        <f t="shared" si="1586"/>
        <v>0</v>
      </c>
      <c r="W4813">
        <f t="shared" si="1587"/>
        <v>0</v>
      </c>
      <c r="X4813">
        <f t="shared" si="1595"/>
        <v>0.76923076923076805</v>
      </c>
      <c r="Y4813">
        <f t="shared" si="1595"/>
        <v>0.96490313100760994</v>
      </c>
      <c r="AL4813">
        <v>14.390208333333339</v>
      </c>
    </row>
    <row r="4814" spans="4:38" x14ac:dyDescent="0.55000000000000004">
      <c r="D4814">
        <f t="shared" si="1591"/>
        <v>1.1051709180756473</v>
      </c>
      <c r="E4814">
        <f t="shared" si="1578"/>
        <v>1.1051709180756477</v>
      </c>
      <c r="F4814" s="2">
        <f t="shared" si="1592"/>
        <v>42281</v>
      </c>
      <c r="G4814" s="1">
        <v>2015.8442922374429</v>
      </c>
      <c r="H4814">
        <v>5</v>
      </c>
      <c r="I4814" s="1" t="str">
        <f t="shared" si="1579"/>
        <v/>
      </c>
      <c r="J4814" s="1">
        <f t="shared" si="1580"/>
        <v>0.90483741803595952</v>
      </c>
      <c r="K4814">
        <f t="shared" si="1581"/>
        <v>0</v>
      </c>
      <c r="L4814">
        <f t="shared" si="1588"/>
        <v>4.3571599296624726</v>
      </c>
      <c r="M4814">
        <f t="shared" si="1593"/>
        <v>4.3571599296624726</v>
      </c>
      <c r="N4814">
        <f t="shared" si="1589"/>
        <v>7.1341256099612709</v>
      </c>
      <c r="O4814">
        <f t="shared" si="1582"/>
        <v>18.247012888071087</v>
      </c>
      <c r="P4814">
        <f t="shared" si="1590"/>
        <v>1417.7832527868241</v>
      </c>
      <c r="Q4814">
        <f t="shared" si="1594"/>
        <v>49.069262649088863</v>
      </c>
      <c r="R4814">
        <v>15.31</v>
      </c>
      <c r="S4814">
        <f t="shared" si="1583"/>
        <v>17.352315824503794</v>
      </c>
      <c r="T4814">
        <f t="shared" si="1584"/>
        <v>1.2740477092314859</v>
      </c>
      <c r="U4814">
        <f t="shared" si="1585"/>
        <v>1.3855542170437822</v>
      </c>
      <c r="V4814">
        <f t="shared" si="1586"/>
        <v>0</v>
      </c>
      <c r="W4814">
        <f t="shared" si="1587"/>
        <v>0</v>
      </c>
      <c r="X4814">
        <f t="shared" si="1595"/>
        <v>0.76923076923076805</v>
      </c>
      <c r="Y4814">
        <f t="shared" si="1595"/>
        <v>0.96490313100760994</v>
      </c>
      <c r="AL4814">
        <v>14.54854166666667</v>
      </c>
    </row>
    <row r="4815" spans="4:38" x14ac:dyDescent="0.55000000000000004">
      <c r="D4815">
        <f t="shared" si="1591"/>
        <v>1.1051709180756473</v>
      </c>
      <c r="E4815">
        <f t="shared" si="1578"/>
        <v>1.1051709180756477</v>
      </c>
      <c r="F4815" s="2">
        <f t="shared" si="1592"/>
        <v>42282</v>
      </c>
      <c r="G4815" s="1">
        <v>2015.8470319634703</v>
      </c>
      <c r="H4815">
        <v>5</v>
      </c>
      <c r="I4815" s="1" t="str">
        <f t="shared" si="1579"/>
        <v/>
      </c>
      <c r="J4815" s="1">
        <f t="shared" si="1580"/>
        <v>0.90483741803595952</v>
      </c>
      <c r="K4815">
        <f t="shared" si="1581"/>
        <v>0</v>
      </c>
      <c r="L4815">
        <f t="shared" si="1588"/>
        <v>4.4071517457941738</v>
      </c>
      <c r="M4815">
        <f t="shared" si="1593"/>
        <v>4.4071517457941738</v>
      </c>
      <c r="N4815">
        <f t="shared" si="1589"/>
        <v>7.1613063524324359</v>
      </c>
      <c r="O4815">
        <f t="shared" si="1582"/>
        <v>18.078667949708958</v>
      </c>
      <c r="P4815">
        <f t="shared" si="1590"/>
        <v>1417.967722196528</v>
      </c>
      <c r="Q4815">
        <f t="shared" si="1594"/>
        <v>49.071390709530398</v>
      </c>
      <c r="R4815">
        <v>15.11</v>
      </c>
      <c r="S4815">
        <f t="shared" si="1583"/>
        <v>17.238481002405621</v>
      </c>
      <c r="T4815">
        <f t="shared" si="1584"/>
        <v>1.2592022059009735</v>
      </c>
      <c r="U4815">
        <f t="shared" si="1585"/>
        <v>1.3638606058998244</v>
      </c>
      <c r="V4815">
        <f t="shared" si="1586"/>
        <v>0</v>
      </c>
      <c r="W4815">
        <f t="shared" si="1587"/>
        <v>0</v>
      </c>
      <c r="X4815">
        <f t="shared" si="1595"/>
        <v>0.76923076923076805</v>
      </c>
      <c r="Y4815">
        <f t="shared" si="1595"/>
        <v>0.96490313100760994</v>
      </c>
      <c r="AL4815">
        <v>14.667187499999999</v>
      </c>
    </row>
    <row r="4816" spans="4:38" x14ac:dyDescent="0.55000000000000004">
      <c r="D4816">
        <f t="shared" si="1591"/>
        <v>1.1051709180756473</v>
      </c>
      <c r="E4816">
        <f t="shared" si="1578"/>
        <v>1.1051709180756477</v>
      </c>
      <c r="F4816" s="2">
        <f t="shared" si="1592"/>
        <v>42283</v>
      </c>
      <c r="G4816" s="1">
        <v>2015.8497716894976</v>
      </c>
      <c r="H4816">
        <v>5</v>
      </c>
      <c r="I4816" s="1" t="str">
        <f t="shared" si="1579"/>
        <v/>
      </c>
      <c r="J4816" s="1">
        <f t="shared" si="1580"/>
        <v>0.90483741803595952</v>
      </c>
      <c r="K4816">
        <f t="shared" si="1581"/>
        <v>0</v>
      </c>
      <c r="L4816">
        <f t="shared" si="1588"/>
        <v>4.4566823429166638</v>
      </c>
      <c r="M4816">
        <f t="shared" si="1593"/>
        <v>4.4566823429166638</v>
      </c>
      <c r="N4816">
        <f t="shared" si="1589"/>
        <v>7.1880343643597513</v>
      </c>
      <c r="O4816">
        <f t="shared" si="1582"/>
        <v>17.907416647778849</v>
      </c>
      <c r="P4816">
        <f t="shared" si="1590"/>
        <v>1418.1402042294967</v>
      </c>
      <c r="Q4816">
        <f t="shared" si="1594"/>
        <v>49.073380315249366</v>
      </c>
      <c r="R4816">
        <v>14.96</v>
      </c>
      <c r="S4816">
        <f t="shared" si="1583"/>
        <v>17.123982870076127</v>
      </c>
      <c r="T4816">
        <f t="shared" si="1584"/>
        <v>1.2444446927288382</v>
      </c>
      <c r="U4816">
        <f t="shared" si="1585"/>
        <v>1.34238320783465</v>
      </c>
      <c r="V4816">
        <f t="shared" si="1586"/>
        <v>0</v>
      </c>
      <c r="W4816">
        <f t="shared" si="1587"/>
        <v>0</v>
      </c>
      <c r="X4816">
        <f t="shared" si="1595"/>
        <v>0.76923076923076805</v>
      </c>
      <c r="Y4816">
        <f t="shared" si="1595"/>
        <v>0.96490313100760994</v>
      </c>
      <c r="AL4816">
        <v>14.719062499999993</v>
      </c>
    </row>
    <row r="4817" spans="4:38" x14ac:dyDescent="0.55000000000000004">
      <c r="D4817">
        <f t="shared" si="1591"/>
        <v>1.1051709180756473</v>
      </c>
      <c r="E4817">
        <f t="shared" si="1578"/>
        <v>1.1051709180756477</v>
      </c>
      <c r="F4817" s="2">
        <f t="shared" si="1592"/>
        <v>42284</v>
      </c>
      <c r="G4817" s="1">
        <v>2015.852511415525</v>
      </c>
      <c r="H4817">
        <v>5</v>
      </c>
      <c r="I4817" s="1" t="str">
        <f t="shared" si="1579"/>
        <v/>
      </c>
      <c r="J4817" s="1">
        <f t="shared" si="1580"/>
        <v>0.90483741803595952</v>
      </c>
      <c r="K4817">
        <f t="shared" si="1581"/>
        <v>0</v>
      </c>
      <c r="L4817">
        <f t="shared" si="1588"/>
        <v>4.5057437583900306</v>
      </c>
      <c r="M4817">
        <f t="shared" si="1593"/>
        <v>4.5057437583900306</v>
      </c>
      <c r="N4817">
        <f t="shared" si="1589"/>
        <v>7.2143146704463907</v>
      </c>
      <c r="O4817">
        <f t="shared" si="1582"/>
        <v>17.733509270937613</v>
      </c>
      <c r="P4817">
        <f t="shared" si="1590"/>
        <v>1418.3009290567854</v>
      </c>
      <c r="Q4817">
        <f t="shared" si="1594"/>
        <v>49.07523415466563</v>
      </c>
      <c r="R4817">
        <v>15.05</v>
      </c>
      <c r="S4817">
        <f t="shared" si="1583"/>
        <v>17.008855355770784</v>
      </c>
      <c r="T4817">
        <f t="shared" si="1584"/>
        <v>1.2297804383711037</v>
      </c>
      <c r="U4817">
        <f t="shared" si="1585"/>
        <v>1.3211287504858897</v>
      </c>
      <c r="V4817">
        <f t="shared" si="1586"/>
        <v>0</v>
      </c>
      <c r="W4817">
        <f t="shared" si="1587"/>
        <v>0</v>
      </c>
      <c r="X4817">
        <f t="shared" si="1595"/>
        <v>0.76923076923076805</v>
      </c>
      <c r="Y4817">
        <f t="shared" si="1595"/>
        <v>0.96490313100760994</v>
      </c>
      <c r="AL4817">
        <v>14.974062500000011</v>
      </c>
    </row>
    <row r="4818" spans="4:38" x14ac:dyDescent="0.55000000000000004">
      <c r="D4818">
        <f t="shared" si="1591"/>
        <v>1.1051709180756473</v>
      </c>
      <c r="E4818">
        <f t="shared" si="1578"/>
        <v>1.1051709180756477</v>
      </c>
      <c r="F4818" s="2">
        <f t="shared" si="1592"/>
        <v>42285</v>
      </c>
      <c r="G4818" s="1">
        <v>2015.8552511415523</v>
      </c>
      <c r="H4818">
        <v>5</v>
      </c>
      <c r="I4818" s="1" t="str">
        <f t="shared" si="1579"/>
        <v/>
      </c>
      <c r="J4818" s="1">
        <f t="shared" si="1580"/>
        <v>0.90483741803595952</v>
      </c>
      <c r="K4818">
        <f t="shared" si="1581"/>
        <v>0</v>
      </c>
      <c r="L4818">
        <f t="shared" si="1588"/>
        <v>4.5543287152967089</v>
      </c>
      <c r="M4818">
        <f t="shared" si="1593"/>
        <v>4.5543287152967089</v>
      </c>
      <c r="N4818">
        <f t="shared" si="1589"/>
        <v>7.2401524197775453</v>
      </c>
      <c r="O4818">
        <f t="shared" si="1582"/>
        <v>17.557191563285954</v>
      </c>
      <c r="P4818">
        <f t="shared" si="1590"/>
        <v>1418.4501292795237</v>
      </c>
      <c r="Q4818">
        <f t="shared" si="1594"/>
        <v>49.076954941131824</v>
      </c>
      <c r="R4818">
        <v>15.36</v>
      </c>
      <c r="S4818">
        <f t="shared" si="1583"/>
        <v>16.893132574281069</v>
      </c>
      <c r="T4818">
        <f t="shared" si="1584"/>
        <v>1.21521450164944</v>
      </c>
      <c r="U4818">
        <f t="shared" si="1585"/>
        <v>1.3001035319498526</v>
      </c>
      <c r="V4818">
        <f t="shared" si="1586"/>
        <v>0</v>
      </c>
      <c r="W4818">
        <f t="shared" si="1587"/>
        <v>0</v>
      </c>
      <c r="X4818">
        <f t="shared" si="1595"/>
        <v>0.76923076923076805</v>
      </c>
      <c r="Y4818">
        <f t="shared" si="1595"/>
        <v>0.96490313100760994</v>
      </c>
      <c r="AL4818">
        <v>14.732500000000002</v>
      </c>
    </row>
    <row r="4819" spans="4:38" x14ac:dyDescent="0.55000000000000004">
      <c r="D4819">
        <f t="shared" si="1591"/>
        <v>1.1051709180756473</v>
      </c>
      <c r="E4819">
        <f t="shared" si="1578"/>
        <v>1.1051709180756477</v>
      </c>
      <c r="F4819" s="2">
        <f t="shared" si="1592"/>
        <v>42286</v>
      </c>
      <c r="G4819" s="1">
        <v>2015.8579908675799</v>
      </c>
      <c r="H4819">
        <v>5</v>
      </c>
      <c r="I4819" s="1" t="str">
        <f t="shared" si="1579"/>
        <v/>
      </c>
      <c r="J4819" s="1">
        <f t="shared" si="1580"/>
        <v>0.90483741803595952</v>
      </c>
      <c r="K4819">
        <f t="shared" si="1581"/>
        <v>0</v>
      </c>
      <c r="L4819">
        <f t="shared" si="1588"/>
        <v>4.6024306099906429</v>
      </c>
      <c r="M4819">
        <f t="shared" si="1593"/>
        <v>4.6024306099906429</v>
      </c>
      <c r="N4819">
        <f t="shared" si="1589"/>
        <v>7.2655528767550166</v>
      </c>
      <c r="O4819">
        <f t="shared" si="1582"/>
        <v>17.378704387365453</v>
      </c>
      <c r="P4819">
        <f t="shared" si="1590"/>
        <v>1418.5880395382826</v>
      </c>
      <c r="Q4819">
        <f t="shared" si="1594"/>
        <v>49.078545408567194</v>
      </c>
      <c r="R4819">
        <v>15.41</v>
      </c>
      <c r="S4819">
        <f t="shared" si="1583"/>
        <v>16.776848816740184</v>
      </c>
      <c r="T4819">
        <f t="shared" si="1584"/>
        <v>1.200751732381282</v>
      </c>
      <c r="U4819">
        <f t="shared" si="1585"/>
        <v>1.2793134278336653</v>
      </c>
      <c r="V4819">
        <f t="shared" si="1586"/>
        <v>0</v>
      </c>
      <c r="W4819">
        <f t="shared" si="1587"/>
        <v>0</v>
      </c>
      <c r="X4819">
        <f t="shared" si="1595"/>
        <v>0.76923076923076805</v>
      </c>
      <c r="Y4819">
        <f t="shared" si="1595"/>
        <v>0.96490313100760994</v>
      </c>
      <c r="AL4819">
        <v>14.600833333333332</v>
      </c>
    </row>
    <row r="4820" spans="4:38" x14ac:dyDescent="0.55000000000000004">
      <c r="D4820">
        <f t="shared" si="1591"/>
        <v>1.1051709180756473</v>
      </c>
      <c r="E4820">
        <f t="shared" si="1578"/>
        <v>1.1051709180756477</v>
      </c>
      <c r="F4820" s="2">
        <f t="shared" si="1592"/>
        <v>42287</v>
      </c>
      <c r="G4820" s="1">
        <v>2015.8607305936073</v>
      </c>
      <c r="H4820">
        <v>5</v>
      </c>
      <c r="I4820" s="1" t="str">
        <f t="shared" si="1579"/>
        <v/>
      </c>
      <c r="J4820" s="1">
        <f t="shared" si="1580"/>
        <v>0.90483741803595952</v>
      </c>
      <c r="K4820">
        <f t="shared" si="1581"/>
        <v>0</v>
      </c>
      <c r="L4820">
        <f t="shared" si="1588"/>
        <v>4.6500434987231509</v>
      </c>
      <c r="M4820">
        <f t="shared" si="1593"/>
        <v>4.6500434987231509</v>
      </c>
      <c r="N4820">
        <f t="shared" si="1589"/>
        <v>7.290521412208455</v>
      </c>
      <c r="O4820">
        <f t="shared" si="1582"/>
        <v>17.198283417668836</v>
      </c>
      <c r="P4820">
        <f t="shared" si="1590"/>
        <v>1418.7148961337882</v>
      </c>
      <c r="Q4820">
        <f t="shared" si="1594"/>
        <v>49.080008307222926</v>
      </c>
      <c r="R4820">
        <v>15.56</v>
      </c>
      <c r="S4820">
        <f t="shared" si="1583"/>
        <v>16.660038540547301</v>
      </c>
      <c r="T4820">
        <f t="shared" si="1584"/>
        <v>1.1863967725456432</v>
      </c>
      <c r="U4820">
        <f t="shared" si="1585"/>
        <v>1.2587638988790513</v>
      </c>
      <c r="V4820">
        <f t="shared" si="1586"/>
        <v>0</v>
      </c>
      <c r="W4820">
        <f t="shared" si="1587"/>
        <v>0</v>
      </c>
      <c r="X4820">
        <f t="shared" si="1595"/>
        <v>0.76923076923076805</v>
      </c>
      <c r="Y4820">
        <f t="shared" si="1595"/>
        <v>0.96490313100760994</v>
      </c>
      <c r="AL4820">
        <v>14.36135416666666</v>
      </c>
    </row>
    <row r="4821" spans="4:38" x14ac:dyDescent="0.55000000000000004">
      <c r="D4821">
        <f t="shared" si="1591"/>
        <v>1.1051709180756473</v>
      </c>
      <c r="E4821">
        <f t="shared" si="1578"/>
        <v>1.1051709180756477</v>
      </c>
      <c r="F4821" s="2">
        <f t="shared" si="1592"/>
        <v>42288</v>
      </c>
      <c r="G4821" s="1">
        <v>2015.8634703196346</v>
      </c>
      <c r="H4821">
        <v>5</v>
      </c>
      <c r="I4821" s="1" t="str">
        <f t="shared" si="1579"/>
        <v/>
      </c>
      <c r="J4821" s="1">
        <f t="shared" si="1580"/>
        <v>0.90483741803595952</v>
      </c>
      <c r="K4821">
        <f t="shared" si="1581"/>
        <v>0</v>
      </c>
      <c r="L4821">
        <f t="shared" si="1588"/>
        <v>4.6971620834290926</v>
      </c>
      <c r="M4821">
        <f t="shared" si="1593"/>
        <v>4.6971620834290926</v>
      </c>
      <c r="N4821">
        <f t="shared" si="1589"/>
        <v>7.3150634946940922</v>
      </c>
      <c r="O4821">
        <f t="shared" si="1582"/>
        <v>17.016158863465961</v>
      </c>
      <c r="P4821">
        <f t="shared" si="1590"/>
        <v>1418.830936659404</v>
      </c>
      <c r="Q4821">
        <f t="shared" si="1594"/>
        <v>49.08134639958304</v>
      </c>
      <c r="R4821">
        <v>15.74</v>
      </c>
      <c r="S4821">
        <f t="shared" si="1583"/>
        <v>16.542736359120653</v>
      </c>
      <c r="T4821">
        <f t="shared" si="1584"/>
        <v>1.1721540577333986</v>
      </c>
      <c r="U4821">
        <f t="shared" si="1585"/>
        <v>1.2384599990615879</v>
      </c>
      <c r="V4821">
        <f t="shared" si="1586"/>
        <v>0</v>
      </c>
      <c r="W4821">
        <f t="shared" si="1587"/>
        <v>0</v>
      </c>
      <c r="X4821">
        <f t="shared" si="1595"/>
        <v>0.76923076923076805</v>
      </c>
      <c r="Y4821">
        <f t="shared" si="1595"/>
        <v>0.96490313100760994</v>
      </c>
      <c r="AL4821">
        <v>14.807812500000002</v>
      </c>
    </row>
    <row r="4822" spans="4:38" x14ac:dyDescent="0.55000000000000004">
      <c r="D4822">
        <f t="shared" si="1591"/>
        <v>1.1051709180756473</v>
      </c>
      <c r="E4822">
        <f t="shared" si="1578"/>
        <v>1.1051709180756477</v>
      </c>
      <c r="F4822" s="2">
        <f t="shared" si="1592"/>
        <v>42289</v>
      </c>
      <c r="G4822" s="1">
        <v>2015.866210045662</v>
      </c>
      <c r="H4822">
        <v>5</v>
      </c>
      <c r="I4822" s="1" t="str">
        <f t="shared" si="1579"/>
        <v/>
      </c>
      <c r="J4822" s="1">
        <f t="shared" si="1580"/>
        <v>0.90483741803595952</v>
      </c>
      <c r="K4822">
        <f t="shared" si="1581"/>
        <v>0</v>
      </c>
      <c r="L4822">
        <f t="shared" si="1588"/>
        <v>4.7437816967536568</v>
      </c>
      <c r="M4822">
        <f t="shared" si="1593"/>
        <v>4.7437816967536568</v>
      </c>
      <c r="N4822">
        <f t="shared" si="1589"/>
        <v>7.3391846819898001</v>
      </c>
      <c r="O4822">
        <f t="shared" si="1582"/>
        <v>16.832555220727599</v>
      </c>
      <c r="P4822">
        <f t="shared" si="1590"/>
        <v>1418.9363996457187</v>
      </c>
      <c r="Q4822">
        <f t="shared" si="1594"/>
        <v>49.082562456404432</v>
      </c>
      <c r="R4822">
        <v>15.66</v>
      </c>
      <c r="S4822">
        <f t="shared" si="1583"/>
        <v>16.42497703161586</v>
      </c>
      <c r="T4822">
        <f t="shared" si="1584"/>
        <v>1.1580278188848636</v>
      </c>
      <c r="U4822">
        <f t="shared" si="1585"/>
        <v>1.218406384148385</v>
      </c>
      <c r="V4822">
        <f t="shared" si="1586"/>
        <v>0</v>
      </c>
      <c r="W4822">
        <f t="shared" si="1587"/>
        <v>0</v>
      </c>
      <c r="X4822">
        <f t="shared" ref="X4822:Y4837" si="1596">MAX(0.0000000001,X4821+V4821)</f>
        <v>0.76923076923076805</v>
      </c>
      <c r="Y4822">
        <f t="shared" si="1596"/>
        <v>0.96490313100760994</v>
      </c>
      <c r="AL4822">
        <v>14.629791666666669</v>
      </c>
    </row>
    <row r="4823" spans="4:38" x14ac:dyDescent="0.55000000000000004">
      <c r="D4823">
        <f t="shared" si="1591"/>
        <v>1.1051709180756473</v>
      </c>
      <c r="E4823">
        <f t="shared" si="1578"/>
        <v>1.1051709180756477</v>
      </c>
      <c r="F4823" s="2">
        <f t="shared" si="1592"/>
        <v>42290</v>
      </c>
      <c r="G4823" s="1">
        <v>2015.8689497716894</v>
      </c>
      <c r="H4823">
        <v>5</v>
      </c>
      <c r="I4823" s="1" t="str">
        <f t="shared" si="1579"/>
        <v/>
      </c>
      <c r="J4823" s="1">
        <f t="shared" si="1580"/>
        <v>0.90483741803595952</v>
      </c>
      <c r="K4823">
        <f t="shared" si="1581"/>
        <v>0</v>
      </c>
      <c r="L4823">
        <f t="shared" si="1588"/>
        <v>4.7898982863994854</v>
      </c>
      <c r="M4823">
        <f t="shared" si="1593"/>
        <v>4.7898982863994854</v>
      </c>
      <c r="N4823">
        <f t="shared" si="1589"/>
        <v>7.3628906127948444</v>
      </c>
      <c r="O4823">
        <f t="shared" si="1582"/>
        <v>16.647691052579461</v>
      </c>
      <c r="P4823">
        <f t="shared" si="1590"/>
        <v>1419.0315242175448</v>
      </c>
      <c r="Q4823">
        <f t="shared" si="1594"/>
        <v>49.083659252898926</v>
      </c>
      <c r="R4823">
        <v>15.74</v>
      </c>
      <c r="S4823">
        <f t="shared" si="1583"/>
        <v>16.306795452650615</v>
      </c>
      <c r="T4823">
        <f t="shared" si="1584"/>
        <v>1.1440220843045668</v>
      </c>
      <c r="U4823">
        <f t="shared" si="1585"/>
        <v>1.1986073206788763</v>
      </c>
      <c r="V4823">
        <f t="shared" si="1586"/>
        <v>0</v>
      </c>
      <c r="W4823">
        <f t="shared" si="1587"/>
        <v>0</v>
      </c>
      <c r="X4823">
        <f t="shared" si="1596"/>
        <v>0.76923076923076805</v>
      </c>
      <c r="Y4823">
        <f t="shared" si="1596"/>
        <v>0.96490313100760994</v>
      </c>
      <c r="AL4823">
        <v>14.290000000000012</v>
      </c>
    </row>
    <row r="4824" spans="4:38" x14ac:dyDescent="0.55000000000000004">
      <c r="D4824">
        <f t="shared" si="1591"/>
        <v>1.1051709180756473</v>
      </c>
      <c r="E4824">
        <f t="shared" si="1578"/>
        <v>1.1051709180756477</v>
      </c>
      <c r="F4824" s="2">
        <f t="shared" si="1592"/>
        <v>42291</v>
      </c>
      <c r="G4824" s="1">
        <v>2015.8716894977167</v>
      </c>
      <c r="H4824">
        <v>5</v>
      </c>
      <c r="I4824" s="1" t="str">
        <f t="shared" si="1579"/>
        <v/>
      </c>
      <c r="J4824" s="1">
        <f t="shared" si="1580"/>
        <v>0.90483741803595952</v>
      </c>
      <c r="K4824">
        <f t="shared" si="1581"/>
        <v>0</v>
      </c>
      <c r="L4824">
        <f t="shared" si="1588"/>
        <v>4.8355083988723058</v>
      </c>
      <c r="M4824">
        <f t="shared" si="1593"/>
        <v>4.8355083988723058</v>
      </c>
      <c r="N4824">
        <f t="shared" si="1589"/>
        <v>7.3861869986420805</v>
      </c>
      <c r="O4824">
        <f t="shared" si="1582"/>
        <v>16.461778797448126</v>
      </c>
      <c r="P4824">
        <f t="shared" si="1590"/>
        <v>1419.1165497635809</v>
      </c>
      <c r="Q4824">
        <f t="shared" si="1594"/>
        <v>49.084639565059639</v>
      </c>
      <c r="R4824">
        <v>15.62</v>
      </c>
      <c r="S4824">
        <f t="shared" si="1583"/>
        <v>16.188226642002292</v>
      </c>
      <c r="T4824">
        <f t="shared" si="1584"/>
        <v>1.1301406819339115</v>
      </c>
      <c r="U4824">
        <f t="shared" si="1585"/>
        <v>1.1790666953211548</v>
      </c>
      <c r="V4824">
        <f t="shared" si="1586"/>
        <v>0</v>
      </c>
      <c r="W4824">
        <f t="shared" si="1587"/>
        <v>0</v>
      </c>
      <c r="X4824">
        <f t="shared" si="1596"/>
        <v>0.76923076923076805</v>
      </c>
      <c r="Y4824">
        <f t="shared" si="1596"/>
        <v>0.96490313100760994</v>
      </c>
      <c r="AL4824">
        <v>14.301041666666675</v>
      </c>
    </row>
    <row r="4825" spans="4:38" x14ac:dyDescent="0.55000000000000004">
      <c r="D4825">
        <f t="shared" si="1591"/>
        <v>1.1051709180756473</v>
      </c>
      <c r="E4825">
        <f t="shared" si="1578"/>
        <v>1.1051709180756477</v>
      </c>
      <c r="F4825" s="2">
        <f t="shared" si="1592"/>
        <v>42292</v>
      </c>
      <c r="G4825" s="1">
        <v>2015.8744292237443</v>
      </c>
      <c r="H4825">
        <v>5</v>
      </c>
      <c r="I4825" s="1" t="str">
        <f t="shared" si="1579"/>
        <v/>
      </c>
      <c r="J4825" s="1">
        <f t="shared" si="1580"/>
        <v>0.90483741803595952</v>
      </c>
      <c r="K4825">
        <f t="shared" si="1581"/>
        <v>0</v>
      </c>
      <c r="L4825">
        <f t="shared" si="1588"/>
        <v>4.8806091627009307</v>
      </c>
      <c r="M4825">
        <f t="shared" si="1593"/>
        <v>4.8806091627009307</v>
      </c>
      <c r="N4825">
        <f t="shared" si="1589"/>
        <v>7.4090796160291825</v>
      </c>
      <c r="O4825">
        <f t="shared" si="1582"/>
        <v>16.275024603750744</v>
      </c>
      <c r="P4825">
        <f t="shared" si="1590"/>
        <v>1419.1917156189438</v>
      </c>
      <c r="Q4825">
        <f t="shared" si="1594"/>
        <v>49.085506166134032</v>
      </c>
      <c r="R4825">
        <v>15.13</v>
      </c>
      <c r="S4825">
        <f t="shared" si="1583"/>
        <v>16.069305734143366</v>
      </c>
      <c r="T4825">
        <f t="shared" si="1584"/>
        <v>1.1163872418511172</v>
      </c>
      <c r="U4825">
        <f t="shared" si="1585"/>
        <v>1.1597880245416008</v>
      </c>
      <c r="V4825">
        <f t="shared" si="1586"/>
        <v>0</v>
      </c>
      <c r="W4825">
        <f t="shared" si="1587"/>
        <v>0</v>
      </c>
      <c r="X4825">
        <f t="shared" si="1596"/>
        <v>0.76923076923076805</v>
      </c>
      <c r="Y4825">
        <f t="shared" si="1596"/>
        <v>0.96490313100760994</v>
      </c>
      <c r="AL4825">
        <v>14.579999999999998</v>
      </c>
    </row>
    <row r="4826" spans="4:38" x14ac:dyDescent="0.55000000000000004">
      <c r="D4826">
        <f t="shared" si="1591"/>
        <v>1.1051709180756473</v>
      </c>
      <c r="E4826">
        <f t="shared" si="1578"/>
        <v>1.1051709180756477</v>
      </c>
      <c r="F4826" s="2">
        <f t="shared" si="1592"/>
        <v>42293</v>
      </c>
      <c r="G4826" s="1">
        <v>2015.8771689497717</v>
      </c>
      <c r="H4826">
        <v>5</v>
      </c>
      <c r="I4826" s="1" t="str">
        <f t="shared" si="1579"/>
        <v/>
      </c>
      <c r="J4826" s="1">
        <f t="shared" si="1580"/>
        <v>0.90483741803595952</v>
      </c>
      <c r="K4826">
        <f t="shared" si="1581"/>
        <v>0</v>
      </c>
      <c r="L4826">
        <f t="shared" si="1588"/>
        <v>4.9251982712043576</v>
      </c>
      <c r="M4826">
        <f t="shared" si="1593"/>
        <v>4.9251982712043576</v>
      </c>
      <c r="N4826">
        <f t="shared" si="1589"/>
        <v>7.4315742987743318</v>
      </c>
      <c r="O4826">
        <f t="shared" si="1582"/>
        <v>16.087628190985704</v>
      </c>
      <c r="P4826">
        <f t="shared" si="1590"/>
        <v>1419.2572607607151</v>
      </c>
      <c r="Q4826">
        <f t="shared" si="1594"/>
        <v>49.086261823244087</v>
      </c>
      <c r="R4826">
        <v>15</v>
      </c>
      <c r="S4826">
        <f t="shared" si="1583"/>
        <v>15.950067967930485</v>
      </c>
      <c r="T4826">
        <f t="shared" si="1584"/>
        <v>1.10276519902061</v>
      </c>
      <c r="U4826">
        <f t="shared" si="1585"/>
        <v>1.1407744646007649</v>
      </c>
      <c r="V4826">
        <f t="shared" si="1586"/>
        <v>0</v>
      </c>
      <c r="W4826">
        <f t="shared" si="1587"/>
        <v>0</v>
      </c>
      <c r="X4826">
        <f t="shared" si="1596"/>
        <v>0.76923076923076805</v>
      </c>
      <c r="Y4826">
        <f t="shared" si="1596"/>
        <v>0.96490313100760994</v>
      </c>
      <c r="AL4826">
        <v>14.485520833333341</v>
      </c>
    </row>
    <row r="4827" spans="4:38" x14ac:dyDescent="0.55000000000000004">
      <c r="D4827">
        <f t="shared" si="1591"/>
        <v>1.1051709180756473</v>
      </c>
      <c r="E4827">
        <f t="shared" si="1578"/>
        <v>1.1051709180756477</v>
      </c>
      <c r="F4827" s="2">
        <f t="shared" si="1592"/>
        <v>42294</v>
      </c>
      <c r="G4827" s="1">
        <v>2015.879908675799</v>
      </c>
      <c r="H4827">
        <v>5</v>
      </c>
      <c r="I4827" s="1" t="str">
        <f t="shared" si="1579"/>
        <v/>
      </c>
      <c r="J4827" s="1">
        <f t="shared" si="1580"/>
        <v>0.90483741803595952</v>
      </c>
      <c r="K4827">
        <f t="shared" si="1581"/>
        <v>0</v>
      </c>
      <c r="L4827">
        <f t="shared" si="1588"/>
        <v>4.9692739648782913</v>
      </c>
      <c r="M4827">
        <f t="shared" si="1593"/>
        <v>4.9692739648782913</v>
      </c>
      <c r="N4827">
        <f t="shared" si="1589"/>
        <v>7.4536769306019206</v>
      </c>
      <c r="O4827">
        <f t="shared" si="1582"/>
        <v>15.899782735354037</v>
      </c>
      <c r="P4827">
        <f t="shared" si="1590"/>
        <v>1419.313423516631</v>
      </c>
      <c r="Q4827">
        <f t="shared" si="1594"/>
        <v>49.086909294155916</v>
      </c>
      <c r="R4827">
        <v>15.16</v>
      </c>
      <c r="S4827">
        <f t="shared" si="1583"/>
        <v>15.830548676061943</v>
      </c>
      <c r="T4827">
        <f t="shared" si="1584"/>
        <v>1.0892777962319167</v>
      </c>
      <c r="U4827">
        <f t="shared" si="1585"/>
        <v>1.1220288217738137</v>
      </c>
      <c r="V4827">
        <f t="shared" si="1586"/>
        <v>0</v>
      </c>
      <c r="W4827">
        <f t="shared" si="1587"/>
        <v>0</v>
      </c>
      <c r="X4827">
        <f t="shared" si="1596"/>
        <v>0.76923076923076805</v>
      </c>
      <c r="Y4827">
        <f t="shared" si="1596"/>
        <v>0.96490313100760994</v>
      </c>
      <c r="AL4827">
        <v>14.177187500000008</v>
      </c>
    </row>
    <row r="4828" spans="4:38" x14ac:dyDescent="0.55000000000000004">
      <c r="D4828">
        <f t="shared" si="1591"/>
        <v>1.1051709180756473</v>
      </c>
      <c r="E4828">
        <f t="shared" si="1578"/>
        <v>1.1051709180756477</v>
      </c>
      <c r="F4828" s="2">
        <f t="shared" si="1592"/>
        <v>42295</v>
      </c>
      <c r="G4828" s="1">
        <v>2015.8826484018264</v>
      </c>
      <c r="H4828">
        <v>5</v>
      </c>
      <c r="I4828" s="1" t="str">
        <f t="shared" si="1579"/>
        <v/>
      </c>
      <c r="J4828" s="1">
        <f t="shared" si="1580"/>
        <v>0.90483741803595952</v>
      </c>
      <c r="K4828">
        <f t="shared" si="1581"/>
        <v>0</v>
      </c>
      <c r="L4828">
        <f t="shared" si="1588"/>
        <v>5.012835013468302</v>
      </c>
      <c r="M4828">
        <f t="shared" si="1593"/>
        <v>5.012835013468302</v>
      </c>
      <c r="N4828">
        <f t="shared" si="1589"/>
        <v>7.4753934379618725</v>
      </c>
      <c r="O4828">
        <f t="shared" si="1582"/>
        <v>15.711674779858233</v>
      </c>
      <c r="P4828">
        <f t="shared" si="1590"/>
        <v>1419.3604412869699</v>
      </c>
      <c r="Q4828">
        <f t="shared" si="1594"/>
        <v>49.087451324197737</v>
      </c>
      <c r="R4828">
        <v>15.23</v>
      </c>
      <c r="S4828">
        <f t="shared" si="1583"/>
        <v>15.710783274708614</v>
      </c>
      <c r="T4828">
        <f t="shared" si="1584"/>
        <v>1.0759280872601134</v>
      </c>
      <c r="U4828">
        <f t="shared" si="1585"/>
        <v>1.1035535628240356</v>
      </c>
      <c r="V4828">
        <f t="shared" si="1586"/>
        <v>0</v>
      </c>
      <c r="W4828">
        <f t="shared" si="1587"/>
        <v>0</v>
      </c>
      <c r="X4828">
        <f t="shared" si="1596"/>
        <v>0.76923076923076805</v>
      </c>
      <c r="Y4828">
        <f t="shared" si="1596"/>
        <v>0.96490313100760994</v>
      </c>
      <c r="AL4828">
        <v>13.792708333333328</v>
      </c>
    </row>
    <row r="4829" spans="4:38" x14ac:dyDescent="0.55000000000000004">
      <c r="D4829">
        <f t="shared" si="1591"/>
        <v>1.1051709180756473</v>
      </c>
      <c r="E4829">
        <f t="shared" si="1578"/>
        <v>1.1051709180756477</v>
      </c>
      <c r="F4829" s="2">
        <f t="shared" si="1592"/>
        <v>42296</v>
      </c>
      <c r="G4829" s="1">
        <v>2015.8853881278537</v>
      </c>
      <c r="H4829">
        <v>5</v>
      </c>
      <c r="I4829" s="1" t="str">
        <f t="shared" si="1579"/>
        <v/>
      </c>
      <c r="J4829" s="1">
        <f t="shared" si="1580"/>
        <v>0.90483741803595952</v>
      </c>
      <c r="K4829">
        <f t="shared" si="1581"/>
        <v>0</v>
      </c>
      <c r="L4829">
        <f t="shared" si="1588"/>
        <v>5.055880697796681</v>
      </c>
      <c r="M4829">
        <f t="shared" si="1593"/>
        <v>5.055880697796681</v>
      </c>
      <c r="N4829">
        <f t="shared" si="1589"/>
        <v>7.4967297830865727</v>
      </c>
      <c r="O4829">
        <f t="shared" si="1582"/>
        <v>15.523484166930199</v>
      </c>
      <c r="P4829">
        <f t="shared" si="1590"/>
        <v>1419.3985502796797</v>
      </c>
      <c r="Q4829">
        <f t="shared" si="1594"/>
        <v>49.087890643327782</v>
      </c>
      <c r="R4829">
        <v>15.31</v>
      </c>
      <c r="S4829">
        <f t="shared" si="1583"/>
        <v>15.59080725293105</v>
      </c>
      <c r="T4829">
        <f t="shared" si="1584"/>
        <v>1.0627189401888553</v>
      </c>
      <c r="U4829">
        <f t="shared" si="1585"/>
        <v>1.0853508256315625</v>
      </c>
      <c r="V4829">
        <f t="shared" si="1586"/>
        <v>0</v>
      </c>
      <c r="W4829">
        <f t="shared" si="1587"/>
        <v>0</v>
      </c>
      <c r="X4829">
        <f t="shared" si="1596"/>
        <v>0.76923076923076805</v>
      </c>
      <c r="Y4829">
        <f t="shared" si="1596"/>
        <v>0.96490313100760994</v>
      </c>
      <c r="AL4829">
        <v>13.749270833333348</v>
      </c>
    </row>
    <row r="4830" spans="4:38" x14ac:dyDescent="0.55000000000000004">
      <c r="D4830">
        <f t="shared" si="1591"/>
        <v>1.1051709180756473</v>
      </c>
      <c r="E4830">
        <f t="shared" si="1578"/>
        <v>1.1051709180756477</v>
      </c>
      <c r="F4830" s="2">
        <f t="shared" si="1592"/>
        <v>42297</v>
      </c>
      <c r="G4830" s="1">
        <v>2015.8881278538813</v>
      </c>
      <c r="H4830">
        <v>5</v>
      </c>
      <c r="I4830" s="1" t="str">
        <f t="shared" si="1579"/>
        <v/>
      </c>
      <c r="J4830" s="1">
        <f t="shared" si="1580"/>
        <v>0.90483741803595952</v>
      </c>
      <c r="K4830">
        <f t="shared" si="1581"/>
        <v>0</v>
      </c>
      <c r="L4830">
        <f t="shared" si="1588"/>
        <v>5.0984107914047092</v>
      </c>
      <c r="M4830">
        <f t="shared" si="1593"/>
        <v>5.0984107914047092</v>
      </c>
      <c r="N4830">
        <f t="shared" si="1589"/>
        <v>7.5176919572875835</v>
      </c>
      <c r="O4830">
        <f t="shared" si="1582"/>
        <v>15.335383993245527</v>
      </c>
      <c r="P4830">
        <f t="shared" si="1590"/>
        <v>1419.4279852587244</v>
      </c>
      <c r="Q4830">
        <f t="shared" si="1594"/>
        <v>49.088229963350386</v>
      </c>
      <c r="R4830">
        <v>15.49</v>
      </c>
      <c r="S4830">
        <f t="shared" si="1583"/>
        <v>15.470656162201092</v>
      </c>
      <c r="T4830">
        <f t="shared" si="1584"/>
        <v>1.0496530409177369</v>
      </c>
      <c r="U4830">
        <f t="shared" si="1585"/>
        <v>1.0674224299931159</v>
      </c>
      <c r="V4830">
        <f t="shared" si="1586"/>
        <v>0</v>
      </c>
      <c r="W4830">
        <f t="shared" si="1587"/>
        <v>0</v>
      </c>
      <c r="X4830">
        <f t="shared" si="1596"/>
        <v>0.76923076923076805</v>
      </c>
      <c r="Y4830">
        <f t="shared" si="1596"/>
        <v>0.96490313100760994</v>
      </c>
      <c r="AL4830">
        <v>14.254895833333327</v>
      </c>
    </row>
    <row r="4831" spans="4:38" x14ac:dyDescent="0.55000000000000004">
      <c r="D4831">
        <f t="shared" si="1591"/>
        <v>1.1051709180756473</v>
      </c>
      <c r="E4831">
        <f t="shared" si="1578"/>
        <v>1.1051709180756477</v>
      </c>
      <c r="F4831" s="2">
        <f t="shared" si="1592"/>
        <v>42298</v>
      </c>
      <c r="G4831" s="1">
        <v>2015.8908675799087</v>
      </c>
      <c r="H4831">
        <v>5</v>
      </c>
      <c r="I4831" s="1" t="str">
        <f t="shared" si="1579"/>
        <v/>
      </c>
      <c r="J4831" s="1">
        <f t="shared" si="1580"/>
        <v>0.90483741803595952</v>
      </c>
      <c r="K4831">
        <f t="shared" si="1581"/>
        <v>0</v>
      </c>
      <c r="L4831">
        <f t="shared" si="1588"/>
        <v>5.1404255420711351</v>
      </c>
      <c r="M4831">
        <f t="shared" si="1593"/>
        <v>5.1404255420711351</v>
      </c>
      <c r="N4831">
        <f t="shared" si="1589"/>
        <v>7.5382859744944524</v>
      </c>
      <c r="O4831">
        <f t="shared" si="1582"/>
        <v>15.147540585301201</v>
      </c>
      <c r="P4831">
        <f t="shared" si="1590"/>
        <v>1419.4489793056109</v>
      </c>
      <c r="Q4831">
        <f t="shared" si="1594"/>
        <v>49.088471975280861</v>
      </c>
      <c r="R4831">
        <v>15.02</v>
      </c>
      <c r="S4831">
        <f t="shared" si="1583"/>
        <v>15.350365605892666</v>
      </c>
      <c r="T4831">
        <f t="shared" si="1584"/>
        <v>1.0367328968240734</v>
      </c>
      <c r="U4831">
        <f t="shared" si="1585"/>
        <v>1.0497698885375111</v>
      </c>
      <c r="V4831">
        <f t="shared" si="1586"/>
        <v>0</v>
      </c>
      <c r="W4831">
        <f t="shared" si="1587"/>
        <v>0</v>
      </c>
      <c r="X4831">
        <f t="shared" si="1596"/>
        <v>0.76923076923076805</v>
      </c>
      <c r="Y4831">
        <f t="shared" si="1596"/>
        <v>0.96490313100760994</v>
      </c>
      <c r="AL4831">
        <v>14.392916666666666</v>
      </c>
    </row>
    <row r="4832" spans="4:38" x14ac:dyDescent="0.55000000000000004">
      <c r="D4832">
        <f t="shared" si="1591"/>
        <v>1.1051709180756473</v>
      </c>
      <c r="E4832">
        <f t="shared" si="1578"/>
        <v>1.1051709180756477</v>
      </c>
      <c r="F4832" s="2">
        <f t="shared" si="1592"/>
        <v>42299</v>
      </c>
      <c r="G4832" s="1">
        <v>2015.893607305936</v>
      </c>
      <c r="H4832">
        <v>5</v>
      </c>
      <c r="I4832" s="1" t="str">
        <f t="shared" si="1579"/>
        <v/>
      </c>
      <c r="J4832" s="1">
        <f t="shared" si="1580"/>
        <v>0.90483741803595952</v>
      </c>
      <c r="K4832">
        <f t="shared" si="1581"/>
        <v>0</v>
      </c>
      <c r="L4832">
        <f t="shared" si="1588"/>
        <v>5.1819256532637414</v>
      </c>
      <c r="M4832">
        <f t="shared" si="1593"/>
        <v>5.1819256532637414</v>
      </c>
      <c r="N4832">
        <f t="shared" si="1589"/>
        <v>7.5585178650369782</v>
      </c>
      <c r="O4832">
        <f t="shared" si="1582"/>
        <v>14.960113494559144</v>
      </c>
      <c r="P4832">
        <f t="shared" si="1590"/>
        <v>1419.4617635940153</v>
      </c>
      <c r="Q4832">
        <f t="shared" si="1594"/>
        <v>49.088619346856767</v>
      </c>
      <c r="R4832">
        <v>14.97</v>
      </c>
      <c r="S4832">
        <f t="shared" si="1583"/>
        <v>15.229971228706418</v>
      </c>
      <c r="T4832">
        <f t="shared" si="1584"/>
        <v>1.0239608405614877</v>
      </c>
      <c r="U4832">
        <f t="shared" si="1585"/>
        <v>1.0323944177201276</v>
      </c>
      <c r="V4832">
        <f t="shared" si="1586"/>
        <v>0</v>
      </c>
      <c r="W4832">
        <f t="shared" si="1587"/>
        <v>0</v>
      </c>
      <c r="X4832">
        <f t="shared" si="1596"/>
        <v>0.76923076923076805</v>
      </c>
      <c r="Y4832">
        <f t="shared" si="1596"/>
        <v>0.96490313100760994</v>
      </c>
      <c r="AL4832">
        <v>14.06125000000001</v>
      </c>
    </row>
    <row r="4833" spans="4:38" x14ac:dyDescent="0.55000000000000004">
      <c r="D4833">
        <f t="shared" si="1591"/>
        <v>1.1051709180756473</v>
      </c>
      <c r="E4833">
        <f t="shared" si="1578"/>
        <v>1.1051709180756477</v>
      </c>
      <c r="F4833" s="2">
        <f t="shared" si="1592"/>
        <v>42300</v>
      </c>
      <c r="G4833" s="1">
        <v>2015.8963470319634</v>
      </c>
      <c r="H4833">
        <v>5</v>
      </c>
      <c r="I4833" s="1" t="str">
        <f t="shared" si="1579"/>
        <v/>
      </c>
      <c r="J4833" s="1">
        <f t="shared" si="1580"/>
        <v>0.90483741803595952</v>
      </c>
      <c r="K4833">
        <f t="shared" si="1581"/>
        <v>0</v>
      </c>
      <c r="L4833">
        <f t="shared" si="1588"/>
        <v>5.2229122655776017</v>
      </c>
      <c r="M4833">
        <f t="shared" si="1593"/>
        <v>5.2229122655776017</v>
      </c>
      <c r="N4833">
        <f t="shared" si="1589"/>
        <v>7.5783936696713896</v>
      </c>
      <c r="O4833">
        <f t="shared" si="1582"/>
        <v>14.773255511144749</v>
      </c>
      <c r="P4833">
        <f t="shared" si="1590"/>
        <v>1419.466567177393</v>
      </c>
      <c r="Q4833">
        <f t="shared" si="1594"/>
        <v>49.088674720195215</v>
      </c>
      <c r="R4833">
        <v>14.86</v>
      </c>
      <c r="S4833">
        <f t="shared" si="1583"/>
        <v>15.109508706081925</v>
      </c>
      <c r="T4833">
        <f t="shared" si="1584"/>
        <v>1.011339033987626</v>
      </c>
      <c r="U4833">
        <f t="shared" si="1585"/>
        <v>1.0152969488742167</v>
      </c>
      <c r="V4833">
        <f t="shared" si="1586"/>
        <v>0</v>
      </c>
      <c r="W4833">
        <f t="shared" si="1587"/>
        <v>0</v>
      </c>
      <c r="X4833">
        <f t="shared" si="1596"/>
        <v>0.76923076923076805</v>
      </c>
      <c r="Y4833">
        <f t="shared" si="1596"/>
        <v>0.96490313100760994</v>
      </c>
      <c r="AL4833">
        <v>13.578645833333338</v>
      </c>
    </row>
    <row r="4834" spans="4:38" x14ac:dyDescent="0.55000000000000004">
      <c r="D4834">
        <f t="shared" si="1591"/>
        <v>1.1051709180756473</v>
      </c>
      <c r="E4834">
        <f t="shared" si="1578"/>
        <v>1.1051709180756477</v>
      </c>
      <c r="F4834" s="2">
        <f t="shared" si="1592"/>
        <v>42301</v>
      </c>
      <c r="G4834" s="1">
        <v>2015.8990867579907</v>
      </c>
      <c r="H4834">
        <v>5</v>
      </c>
      <c r="I4834" s="1" t="str">
        <f t="shared" si="1579"/>
        <v/>
      </c>
      <c r="J4834" s="1">
        <f t="shared" si="1580"/>
        <v>0.90483741803595952</v>
      </c>
      <c r="K4834">
        <f t="shared" si="1581"/>
        <v>0</v>
      </c>
      <c r="L4834">
        <f t="shared" si="1588"/>
        <v>5.2633869382108749</v>
      </c>
      <c r="M4834">
        <f t="shared" si="1593"/>
        <v>5.2633869382108749</v>
      </c>
      <c r="N4834">
        <f t="shared" si="1589"/>
        <v>7.5979194338505316</v>
      </c>
      <c r="O4834">
        <f t="shared" si="1582"/>
        <v>14.587112695075561</v>
      </c>
      <c r="P4834">
        <f t="shared" si="1590"/>
        <v>1419.4636167894275</v>
      </c>
      <c r="Q4834">
        <f t="shared" si="1594"/>
        <v>49.088640709593683</v>
      </c>
      <c r="R4834">
        <v>15.24</v>
      </c>
      <c r="S4834">
        <f t="shared" si="1583"/>
        <v>14.989013733651699</v>
      </c>
      <c r="T4834">
        <f t="shared" si="1584"/>
        <v>0.99886947221313371</v>
      </c>
      <c r="U4834">
        <f t="shared" si="1585"/>
        <v>0.99847813929740759</v>
      </c>
      <c r="V4834">
        <f t="shared" si="1586"/>
        <v>0</v>
      </c>
      <c r="W4834">
        <f t="shared" si="1587"/>
        <v>0</v>
      </c>
      <c r="X4834">
        <f t="shared" si="1596"/>
        <v>0.76923076923076805</v>
      </c>
      <c r="Y4834">
        <f t="shared" si="1596"/>
        <v>0.96490313100760994</v>
      </c>
      <c r="AL4834">
        <v>12.852708333333338</v>
      </c>
    </row>
    <row r="4835" spans="4:38" x14ac:dyDescent="0.55000000000000004">
      <c r="D4835">
        <f t="shared" si="1591"/>
        <v>1.1051709180756473</v>
      </c>
      <c r="E4835">
        <f t="shared" si="1578"/>
        <v>1.1051709180756477</v>
      </c>
      <c r="F4835" s="2">
        <f t="shared" si="1592"/>
        <v>42302</v>
      </c>
      <c r="G4835" s="1">
        <v>2015.9018264840181</v>
      </c>
      <c r="H4835">
        <v>5</v>
      </c>
      <c r="I4835" s="1" t="str">
        <f t="shared" si="1579"/>
        <v/>
      </c>
      <c r="J4835" s="1">
        <f t="shared" si="1580"/>
        <v>0.90483741803595952</v>
      </c>
      <c r="K4835">
        <f t="shared" si="1581"/>
        <v>0</v>
      </c>
      <c r="L4835">
        <f t="shared" si="1588"/>
        <v>5.3033516305261506</v>
      </c>
      <c r="M4835">
        <f t="shared" si="1593"/>
        <v>5.3033516305261506</v>
      </c>
      <c r="N4835">
        <f t="shared" si="1589"/>
        <v>7.6171012022377464</v>
      </c>
      <c r="O4835">
        <f t="shared" si="1582"/>
        <v>14.401824423800786</v>
      </c>
      <c r="P4835">
        <f t="shared" si="1590"/>
        <v>1419.4531366571539</v>
      </c>
      <c r="Q4835">
        <f t="shared" si="1594"/>
        <v>49.088519899472665</v>
      </c>
      <c r="R4835">
        <v>14.96</v>
      </c>
      <c r="S4835">
        <f t="shared" si="1583"/>
        <v>14.868522016702027</v>
      </c>
      <c r="T4835">
        <f t="shared" si="1584"/>
        <v>0.98655398775476399</v>
      </c>
      <c r="U4835">
        <f t="shared" si="1585"/>
        <v>0.98193838334015993</v>
      </c>
      <c r="V4835">
        <f t="shared" si="1586"/>
        <v>0</v>
      </c>
      <c r="W4835">
        <f t="shared" si="1587"/>
        <v>0</v>
      </c>
      <c r="X4835">
        <f t="shared" si="1596"/>
        <v>0.76923076923076805</v>
      </c>
      <c r="Y4835">
        <f t="shared" si="1596"/>
        <v>0.96490313100760994</v>
      </c>
      <c r="AL4835">
        <v>12.704895833333333</v>
      </c>
    </row>
    <row r="4836" spans="4:38" x14ac:dyDescent="0.55000000000000004">
      <c r="D4836">
        <f t="shared" si="1591"/>
        <v>1.1051709180756473</v>
      </c>
      <c r="E4836">
        <f t="shared" si="1578"/>
        <v>1.1051709180756477</v>
      </c>
      <c r="F4836" s="2">
        <f t="shared" si="1592"/>
        <v>42303</v>
      </c>
      <c r="G4836" s="1">
        <v>2015.9045662100457</v>
      </c>
      <c r="H4836">
        <v>5</v>
      </c>
      <c r="I4836" s="1" t="str">
        <f t="shared" si="1579"/>
        <v/>
      </c>
      <c r="J4836" s="1">
        <f t="shared" si="1580"/>
        <v>0.90483741803595952</v>
      </c>
      <c r="K4836">
        <f t="shared" si="1581"/>
        <v>0</v>
      </c>
      <c r="L4836">
        <f t="shared" si="1588"/>
        <v>5.3428086837420432</v>
      </c>
      <c r="M4836">
        <f t="shared" si="1593"/>
        <v>5.3428086837420432</v>
      </c>
      <c r="N4836">
        <f t="shared" si="1589"/>
        <v>7.6359450134633375</v>
      </c>
      <c r="O4836">
        <f t="shared" si="1582"/>
        <v>14.217523454637011</v>
      </c>
      <c r="P4836">
        <f t="shared" si="1590"/>
        <v>1419.4353483265563</v>
      </c>
      <c r="Q4836">
        <f t="shared" si="1594"/>
        <v>49.08831484245799</v>
      </c>
      <c r="R4836">
        <v>14.68</v>
      </c>
      <c r="S4836">
        <f t="shared" si="1583"/>
        <v>14.748069259503604</v>
      </c>
      <c r="T4836">
        <f t="shared" si="1584"/>
        <v>0.9743942547660035</v>
      </c>
      <c r="U4836">
        <f t="shared" si="1585"/>
        <v>0.96567782345144759</v>
      </c>
      <c r="V4836">
        <f t="shared" si="1586"/>
        <v>0</v>
      </c>
      <c r="W4836">
        <f t="shared" si="1587"/>
        <v>0</v>
      </c>
      <c r="X4836">
        <f t="shared" si="1596"/>
        <v>0.76923076923076805</v>
      </c>
      <c r="Y4836">
        <f t="shared" si="1596"/>
        <v>0.96490313100760994</v>
      </c>
      <c r="AL4836">
        <v>12.877916666666669</v>
      </c>
    </row>
    <row r="4837" spans="4:38" x14ac:dyDescent="0.55000000000000004">
      <c r="D4837">
        <f t="shared" si="1591"/>
        <v>1.1051709180756473</v>
      </c>
      <c r="E4837">
        <f t="shared" si="1578"/>
        <v>1.1051709180756477</v>
      </c>
      <c r="F4837" s="2">
        <f t="shared" si="1592"/>
        <v>42304</v>
      </c>
      <c r="G4837" s="1">
        <v>2015.907305936073</v>
      </c>
      <c r="H4837">
        <v>5</v>
      </c>
      <c r="I4837" s="1" t="str">
        <f t="shared" si="1579"/>
        <v/>
      </c>
      <c r="J4837" s="1">
        <f t="shared" si="1580"/>
        <v>0.90483741803595952</v>
      </c>
      <c r="K4837">
        <f t="shared" si="1581"/>
        <v>0</v>
      </c>
      <c r="L4837">
        <f t="shared" si="1588"/>
        <v>5.381760802795843</v>
      </c>
      <c r="M4837">
        <f t="shared" si="1593"/>
        <v>5.381760802795843</v>
      </c>
      <c r="N4837">
        <f t="shared" si="1589"/>
        <v>7.65445689512178</v>
      </c>
      <c r="O4837">
        <f t="shared" si="1582"/>
        <v>14.034336001655785</v>
      </c>
      <c r="P4837">
        <f t="shared" si="1590"/>
        <v>1419.4104705004142</v>
      </c>
      <c r="Q4837">
        <f t="shared" si="1594"/>
        <v>49.088028057599395</v>
      </c>
      <c r="R4837">
        <v>14.75</v>
      </c>
      <c r="S4837">
        <f t="shared" si="1583"/>
        <v>14.627691154833425</v>
      </c>
      <c r="T4837">
        <f t="shared" si="1584"/>
        <v>0.96239179336578951</v>
      </c>
      <c r="U4837">
        <f t="shared" si="1585"/>
        <v>0.94969636120129863</v>
      </c>
      <c r="V4837">
        <f t="shared" si="1586"/>
        <v>0</v>
      </c>
      <c r="W4837">
        <f t="shared" si="1587"/>
        <v>0</v>
      </c>
      <c r="X4837">
        <f t="shared" si="1596"/>
        <v>0.76923076923076805</v>
      </c>
      <c r="Y4837">
        <f t="shared" si="1596"/>
        <v>0.96490313100760994</v>
      </c>
      <c r="AL4837">
        <v>12.814895833333344</v>
      </c>
    </row>
    <row r="4838" spans="4:38" x14ac:dyDescent="0.55000000000000004">
      <c r="D4838">
        <f t="shared" si="1591"/>
        <v>1.1051709180756473</v>
      </c>
      <c r="E4838">
        <f t="shared" si="1578"/>
        <v>1.1051709180756477</v>
      </c>
      <c r="F4838" s="2">
        <f t="shared" si="1592"/>
        <v>42305</v>
      </c>
      <c r="G4838" s="1">
        <v>2015.9100456621004</v>
      </c>
      <c r="H4838">
        <v>5</v>
      </c>
      <c r="I4838" s="1" t="str">
        <f t="shared" si="1579"/>
        <v/>
      </c>
      <c r="J4838" s="1">
        <f t="shared" si="1580"/>
        <v>0.90483741803595952</v>
      </c>
      <c r="K4838">
        <f t="shared" si="1581"/>
        <v>0</v>
      </c>
      <c r="L4838">
        <f t="shared" si="1588"/>
        <v>5.4202110384168174</v>
      </c>
      <c r="M4838">
        <f t="shared" si="1593"/>
        <v>5.4202110384168174</v>
      </c>
      <c r="N4838">
        <f t="shared" si="1589"/>
        <v>7.6726428590081222</v>
      </c>
      <c r="O4838">
        <f t="shared" si="1582"/>
        <v>13.852381825103544</v>
      </c>
      <c r="P4838">
        <f t="shared" si="1590"/>
        <v>1419.3787188881638</v>
      </c>
      <c r="Q4838">
        <f t="shared" si="1594"/>
        <v>49.087662028723905</v>
      </c>
      <c r="R4838">
        <v>14.93</v>
      </c>
      <c r="S4838">
        <f t="shared" si="1583"/>
        <v>14.50742337329644</v>
      </c>
      <c r="T4838">
        <f t="shared" si="1584"/>
        <v>0.95054797401333302</v>
      </c>
      <c r="U4838">
        <f t="shared" si="1585"/>
        <v>0.93399366820330199</v>
      </c>
      <c r="V4838">
        <f t="shared" si="1586"/>
        <v>0</v>
      </c>
      <c r="W4838">
        <f t="shared" si="1587"/>
        <v>0</v>
      </c>
      <c r="X4838">
        <f t="shared" ref="X4838:Y4853" si="1597">MAX(0.0000000001,X4837+V4837)</f>
        <v>0.76923076923076805</v>
      </c>
      <c r="Y4838">
        <f t="shared" si="1597"/>
        <v>0.96490313100760994</v>
      </c>
      <c r="AL4838">
        <v>12.811145833333329</v>
      </c>
    </row>
    <row r="4839" spans="4:38" x14ac:dyDescent="0.55000000000000004">
      <c r="D4839">
        <f t="shared" si="1591"/>
        <v>1.1051709180756473</v>
      </c>
      <c r="E4839">
        <f t="shared" si="1578"/>
        <v>1.1051709180756477</v>
      </c>
      <c r="F4839" s="2">
        <f t="shared" si="1592"/>
        <v>42306</v>
      </c>
      <c r="G4839" s="1">
        <v>2015.9127853881278</v>
      </c>
      <c r="H4839">
        <v>5</v>
      </c>
      <c r="I4839" s="1" t="str">
        <f t="shared" si="1579"/>
        <v/>
      </c>
      <c r="J4839" s="1">
        <f t="shared" si="1580"/>
        <v>0.90483741803595952</v>
      </c>
      <c r="K4839">
        <f t="shared" si="1581"/>
        <v>0</v>
      </c>
      <c r="L4839">
        <f t="shared" si="1588"/>
        <v>5.4581627694444981</v>
      </c>
      <c r="M4839">
        <f t="shared" si="1593"/>
        <v>5.4581627694444981</v>
      </c>
      <c r="N4839">
        <f t="shared" si="1589"/>
        <v>7.6905088965905533</v>
      </c>
      <c r="O4839">
        <f t="shared" si="1582"/>
        <v>13.671774333119409</v>
      </c>
      <c r="P4839">
        <f t="shared" si="1590"/>
        <v>1419.3403060675025</v>
      </c>
      <c r="Q4839">
        <f t="shared" si="1594"/>
        <v>49.087219202919592</v>
      </c>
      <c r="R4839">
        <v>14.73</v>
      </c>
      <c r="S4839">
        <f t="shared" si="1583"/>
        <v>14.387301552857322</v>
      </c>
      <c r="T4839">
        <f t="shared" si="1584"/>
        <v>0.93886402195886365</v>
      </c>
      <c r="U4839">
        <f t="shared" si="1585"/>
        <v>0.91856919697071926</v>
      </c>
      <c r="V4839">
        <f t="shared" si="1586"/>
        <v>0</v>
      </c>
      <c r="W4839">
        <f t="shared" si="1587"/>
        <v>0</v>
      </c>
      <c r="X4839">
        <f t="shared" si="1597"/>
        <v>0.76923076923076805</v>
      </c>
      <c r="Y4839">
        <f t="shared" si="1597"/>
        <v>0.96490313100760994</v>
      </c>
      <c r="AL4839">
        <v>13.257916666666668</v>
      </c>
    </row>
    <row r="4840" spans="4:38" x14ac:dyDescent="0.55000000000000004">
      <c r="D4840">
        <f t="shared" si="1591"/>
        <v>1.1051709180756473</v>
      </c>
      <c r="E4840">
        <f t="shared" si="1578"/>
        <v>1.1051709180756477</v>
      </c>
      <c r="F4840" s="2">
        <f t="shared" si="1592"/>
        <v>42307</v>
      </c>
      <c r="G4840" s="1">
        <v>2015.9155251141551</v>
      </c>
      <c r="H4840">
        <v>5</v>
      </c>
      <c r="I4840" s="1" t="str">
        <f t="shared" si="1579"/>
        <v/>
      </c>
      <c r="J4840" s="1">
        <f t="shared" si="1580"/>
        <v>0.90483741803595952</v>
      </c>
      <c r="K4840">
        <f t="shared" si="1581"/>
        <v>0</v>
      </c>
      <c r="L4840">
        <f t="shared" si="1588"/>
        <v>5.4956196854256474</v>
      </c>
      <c r="M4840">
        <f t="shared" si="1593"/>
        <v>5.4956196854256474</v>
      </c>
      <c r="N4840">
        <f t="shared" si="1589"/>
        <v>7.7080609747167488</v>
      </c>
      <c r="O4840">
        <f t="shared" si="1582"/>
        <v>13.492620693895521</v>
      </c>
      <c r="P4840">
        <f t="shared" si="1590"/>
        <v>1419.2954413574664</v>
      </c>
      <c r="Q4840">
        <f t="shared" si="1594"/>
        <v>49.086701989147507</v>
      </c>
      <c r="R4840">
        <v>14.37</v>
      </c>
      <c r="S4840">
        <f t="shared" si="1583"/>
        <v>14.267361288191189</v>
      </c>
      <c r="T4840">
        <f t="shared" si="1584"/>
        <v>0.9273410217200313</v>
      </c>
      <c r="U4840">
        <f t="shared" si="1585"/>
        <v>0.90342219163386406</v>
      </c>
      <c r="V4840">
        <f t="shared" si="1586"/>
        <v>0</v>
      </c>
      <c r="W4840">
        <f t="shared" si="1587"/>
        <v>0</v>
      </c>
      <c r="X4840">
        <f t="shared" si="1597"/>
        <v>0.76923076923076805</v>
      </c>
      <c r="Y4840">
        <f t="shared" si="1597"/>
        <v>0.96490313100760994</v>
      </c>
      <c r="AL4840">
        <v>13.445208333333346</v>
      </c>
    </row>
    <row r="4841" spans="4:38" x14ac:dyDescent="0.55000000000000004">
      <c r="D4841">
        <f t="shared" si="1591"/>
        <v>1.1051709180756473</v>
      </c>
      <c r="E4841">
        <f t="shared" si="1578"/>
        <v>1.1051709180756477</v>
      </c>
      <c r="F4841" s="2">
        <f t="shared" si="1592"/>
        <v>42308</v>
      </c>
      <c r="G4841" s="1">
        <v>2015.9182648401825</v>
      </c>
      <c r="H4841">
        <v>5</v>
      </c>
      <c r="I4841" s="1" t="str">
        <f t="shared" si="1579"/>
        <v/>
      </c>
      <c r="J4841" s="1">
        <f t="shared" si="1580"/>
        <v>0.90483741803595952</v>
      </c>
      <c r="K4841">
        <f t="shared" si="1581"/>
        <v>0</v>
      </c>
      <c r="L4841">
        <f t="shared" si="1588"/>
        <v>5.5325857695185121</v>
      </c>
      <c r="M4841">
        <f t="shared" si="1593"/>
        <v>5.5325857695185121</v>
      </c>
      <c r="N4841">
        <f t="shared" si="1589"/>
        <v>7.7253050315502296</v>
      </c>
      <c r="O4841">
        <f t="shared" si="1582"/>
        <v>13.315021957902502</v>
      </c>
      <c r="P4841">
        <f t="shared" si="1590"/>
        <v>1419.2443307026738</v>
      </c>
      <c r="Q4841">
        <f t="shared" si="1594"/>
        <v>49.08611275697789</v>
      </c>
      <c r="R4841">
        <v>13.98</v>
      </c>
      <c r="S4841">
        <f t="shared" si="1583"/>
        <v>14.147638120174346</v>
      </c>
      <c r="T4841">
        <f t="shared" si="1584"/>
        <v>0.91597992160508213</v>
      </c>
      <c r="U4841">
        <f t="shared" si="1585"/>
        <v>0.88855169854230232</v>
      </c>
      <c r="V4841">
        <f t="shared" si="1586"/>
        <v>0</v>
      </c>
      <c r="W4841">
        <f t="shared" si="1587"/>
        <v>0</v>
      </c>
      <c r="X4841">
        <f t="shared" si="1597"/>
        <v>0.76923076923076805</v>
      </c>
      <c r="Y4841">
        <f t="shared" si="1597"/>
        <v>0.96490313100760994</v>
      </c>
      <c r="AL4841">
        <v>12.942916666666664</v>
      </c>
    </row>
    <row r="4842" spans="4:38" x14ac:dyDescent="0.55000000000000004">
      <c r="D4842">
        <f t="shared" si="1591"/>
        <v>1.1051709180756473</v>
      </c>
      <c r="E4842">
        <f t="shared" si="1578"/>
        <v>1.1051709180756477</v>
      </c>
      <c r="F4842" s="2">
        <f t="shared" si="1592"/>
        <v>42309</v>
      </c>
      <c r="G4842" s="1">
        <v>2015.9194063926941</v>
      </c>
      <c r="H4842">
        <v>5</v>
      </c>
      <c r="I4842" s="1" t="str">
        <f t="shared" si="1579"/>
        <v/>
      </c>
      <c r="J4842" s="1">
        <f t="shared" si="1580"/>
        <v>0.90483741803595952</v>
      </c>
      <c r="K4842">
        <f t="shared" si="1581"/>
        <v>0</v>
      </c>
      <c r="L4842">
        <f t="shared" si="1588"/>
        <v>5.5690652817319437</v>
      </c>
      <c r="M4842">
        <f t="shared" si="1593"/>
        <v>5.5690652817319437</v>
      </c>
      <c r="N4842">
        <f t="shared" si="1589"/>
        <v>7.7422469727334153</v>
      </c>
      <c r="O4842">
        <f t="shared" si="1582"/>
        <v>13.272312349558804</v>
      </c>
      <c r="P4842">
        <f t="shared" si="1590"/>
        <v>1419.1871765684339</v>
      </c>
      <c r="Q4842">
        <f t="shared" si="1594"/>
        <v>49.085453835447723</v>
      </c>
      <c r="R4842">
        <v>14.14</v>
      </c>
      <c r="S4842">
        <f t="shared" si="1583"/>
        <v>14.097825977563572</v>
      </c>
      <c r="T4842">
        <f t="shared" si="1584"/>
        <v>0.91129411152864159</v>
      </c>
      <c r="U4842">
        <f t="shared" si="1585"/>
        <v>0.88243700425305793</v>
      </c>
      <c r="V4842">
        <f t="shared" si="1586"/>
        <v>0</v>
      </c>
      <c r="W4842">
        <f t="shared" si="1587"/>
        <v>0</v>
      </c>
      <c r="X4842">
        <f t="shared" si="1597"/>
        <v>0.76923076923076805</v>
      </c>
      <c r="Y4842">
        <f t="shared" si="1597"/>
        <v>0.96490313100760994</v>
      </c>
      <c r="AL4842">
        <v>12.141249999999987</v>
      </c>
    </row>
    <row r="4843" spans="4:38" x14ac:dyDescent="0.55000000000000004">
      <c r="D4843">
        <f t="shared" si="1591"/>
        <v>1.1051709180756473</v>
      </c>
      <c r="E4843">
        <f t="shared" si="1578"/>
        <v>1.1051709180756477</v>
      </c>
      <c r="F4843" s="2">
        <f t="shared" si="1592"/>
        <v>42310</v>
      </c>
      <c r="G4843" s="1">
        <v>2015.9221461187215</v>
      </c>
      <c r="H4843">
        <v>5</v>
      </c>
      <c r="I4843" s="1" t="str">
        <f t="shared" si="1579"/>
        <v/>
      </c>
      <c r="J4843" s="1">
        <f t="shared" si="1580"/>
        <v>0.90483741803595952</v>
      </c>
      <c r="K4843">
        <f t="shared" si="1581"/>
        <v>0</v>
      </c>
      <c r="L4843">
        <f t="shared" si="1588"/>
        <v>5.6054277813197757</v>
      </c>
      <c r="M4843">
        <f t="shared" si="1593"/>
        <v>5.6054277813197757</v>
      </c>
      <c r="N4843">
        <f t="shared" si="1589"/>
        <v>7.7590611009373953</v>
      </c>
      <c r="O4843">
        <f t="shared" si="1582"/>
        <v>13.096570807315089</v>
      </c>
      <c r="P4843">
        <f t="shared" si="1590"/>
        <v>1419.127577078724</v>
      </c>
      <c r="Q4843">
        <f t="shared" si="1594"/>
        <v>49.084766702934552</v>
      </c>
      <c r="R4843">
        <v>14.59</v>
      </c>
      <c r="S4843">
        <f t="shared" si="1583"/>
        <v>13.978471074691182</v>
      </c>
      <c r="T4843">
        <f t="shared" si="1584"/>
        <v>0.90016373748074663</v>
      </c>
      <c r="U4843">
        <f t="shared" si="1585"/>
        <v>0.86795624125988113</v>
      </c>
      <c r="V4843">
        <f t="shared" si="1586"/>
        <v>0</v>
      </c>
      <c r="W4843">
        <f t="shared" si="1587"/>
        <v>0</v>
      </c>
      <c r="X4843">
        <f t="shared" si="1597"/>
        <v>0.76923076923076805</v>
      </c>
      <c r="Y4843">
        <f t="shared" si="1597"/>
        <v>0.96490313100760994</v>
      </c>
      <c r="AL4843">
        <v>12.583854166666656</v>
      </c>
    </row>
    <row r="4844" spans="4:38" x14ac:dyDescent="0.55000000000000004">
      <c r="D4844">
        <f t="shared" si="1591"/>
        <v>1.1051709180756473</v>
      </c>
      <c r="E4844">
        <f t="shared" si="1578"/>
        <v>1.1051709180756477</v>
      </c>
      <c r="F4844" s="2">
        <f t="shared" si="1592"/>
        <v>42311</v>
      </c>
      <c r="G4844" s="1">
        <v>2015.924885844749</v>
      </c>
      <c r="H4844">
        <v>5</v>
      </c>
      <c r="I4844" s="1" t="str">
        <f t="shared" si="1579"/>
        <v/>
      </c>
      <c r="J4844" s="1">
        <f t="shared" si="1580"/>
        <v>0.90483741803595952</v>
      </c>
      <c r="K4844">
        <f t="shared" si="1581"/>
        <v>0</v>
      </c>
      <c r="L4844">
        <f t="shared" si="1588"/>
        <v>5.641308797230228</v>
      </c>
      <c r="M4844">
        <f t="shared" si="1593"/>
        <v>5.641308797230228</v>
      </c>
      <c r="N4844">
        <f t="shared" si="1589"/>
        <v>7.7755814617275147</v>
      </c>
      <c r="O4844">
        <f t="shared" si="1582"/>
        <v>12.922612389667897</v>
      </c>
      <c r="P4844">
        <f t="shared" si="1590"/>
        <v>1419.0622147267684</v>
      </c>
      <c r="Q4844">
        <f t="shared" si="1594"/>
        <v>49.084013107296869</v>
      </c>
      <c r="R4844">
        <v>14.57</v>
      </c>
      <c r="S4844">
        <f t="shared" si="1583"/>
        <v>13.859418872885795</v>
      </c>
      <c r="T4844">
        <f t="shared" si="1584"/>
        <v>0.88919702061357364</v>
      </c>
      <c r="U4844">
        <f t="shared" si="1585"/>
        <v>0.85374893247620787</v>
      </c>
      <c r="V4844">
        <f t="shared" si="1586"/>
        <v>0</v>
      </c>
      <c r="W4844">
        <f t="shared" si="1587"/>
        <v>0</v>
      </c>
      <c r="X4844">
        <f t="shared" si="1597"/>
        <v>0.76923076923076805</v>
      </c>
      <c r="Y4844">
        <f t="shared" si="1597"/>
        <v>0.96490313100760994</v>
      </c>
      <c r="AL4844">
        <v>13.123437499999996</v>
      </c>
    </row>
    <row r="4845" spans="4:38" x14ac:dyDescent="0.55000000000000004">
      <c r="D4845">
        <f t="shared" si="1591"/>
        <v>1.1051709180756473</v>
      </c>
      <c r="E4845">
        <f t="shared" si="1578"/>
        <v>1.1051709180756477</v>
      </c>
      <c r="F4845" s="2">
        <f t="shared" si="1592"/>
        <v>42312</v>
      </c>
      <c r="G4845" s="1">
        <v>2015.9276255707764</v>
      </c>
      <c r="H4845">
        <v>5</v>
      </c>
      <c r="I4845" s="1" t="str">
        <f t="shared" si="1579"/>
        <v/>
      </c>
      <c r="J4845" s="1">
        <f t="shared" si="1580"/>
        <v>0.90483741803595952</v>
      </c>
      <c r="K4845">
        <f t="shared" si="1581"/>
        <v>0</v>
      </c>
      <c r="L4845">
        <f t="shared" si="1588"/>
        <v>5.6767132147361679</v>
      </c>
      <c r="M4845">
        <f t="shared" si="1593"/>
        <v>5.6767132147361679</v>
      </c>
      <c r="N4845">
        <f t="shared" si="1589"/>
        <v>7.7918138670339463</v>
      </c>
      <c r="O4845">
        <f t="shared" si="1582"/>
        <v>12.750518315686282</v>
      </c>
      <c r="P4845">
        <f t="shared" si="1590"/>
        <v>1418.9912831991617</v>
      </c>
      <c r="Q4845">
        <f t="shared" si="1594"/>
        <v>49.08319527563188</v>
      </c>
      <c r="R4845">
        <v>13.97</v>
      </c>
      <c r="S4845">
        <f t="shared" si="1583"/>
        <v>13.740704649896692</v>
      </c>
      <c r="T4845">
        <f t="shared" si="1584"/>
        <v>0.87839447820490479</v>
      </c>
      <c r="U4845">
        <f t="shared" si="1585"/>
        <v>0.83981352630460937</v>
      </c>
      <c r="V4845">
        <f t="shared" si="1586"/>
        <v>0</v>
      </c>
      <c r="W4845">
        <f t="shared" si="1587"/>
        <v>0</v>
      </c>
      <c r="X4845">
        <f t="shared" si="1597"/>
        <v>0.76923076923076805</v>
      </c>
      <c r="Y4845">
        <f t="shared" si="1597"/>
        <v>0.96490313100760994</v>
      </c>
      <c r="AL4845">
        <v>12.955729166666659</v>
      </c>
    </row>
    <row r="4846" spans="4:38" x14ac:dyDescent="0.55000000000000004">
      <c r="D4846">
        <f t="shared" si="1591"/>
        <v>1.1051709180756473</v>
      </c>
      <c r="E4846">
        <f t="shared" si="1578"/>
        <v>1.1051709180756477</v>
      </c>
      <c r="F4846" s="2">
        <f t="shared" si="1592"/>
        <v>42313</v>
      </c>
      <c r="G4846" s="1">
        <v>2015.9303652968038</v>
      </c>
      <c r="H4846">
        <v>5</v>
      </c>
      <c r="I4846" s="1" t="str">
        <f t="shared" si="1579"/>
        <v/>
      </c>
      <c r="J4846" s="1">
        <f t="shared" si="1580"/>
        <v>0.90483741803595952</v>
      </c>
      <c r="K4846">
        <f t="shared" si="1581"/>
        <v>0</v>
      </c>
      <c r="L4846">
        <f t="shared" si="1588"/>
        <v>5.7116461416284592</v>
      </c>
      <c r="M4846">
        <f t="shared" si="1593"/>
        <v>5.7116461416284592</v>
      </c>
      <c r="N4846">
        <f t="shared" si="1589"/>
        <v>7.807764084805191</v>
      </c>
      <c r="O4846">
        <f t="shared" si="1582"/>
        <v>12.580364308773868</v>
      </c>
      <c r="P4846">
        <f t="shared" si="1590"/>
        <v>1418.9149724223662</v>
      </c>
      <c r="Q4846">
        <f t="shared" si="1594"/>
        <v>49.082315391461371</v>
      </c>
      <c r="R4846">
        <v>13.3</v>
      </c>
      <c r="S4846">
        <f t="shared" si="1583"/>
        <v>13.622363583297609</v>
      </c>
      <c r="T4846">
        <f t="shared" si="1584"/>
        <v>0.86775651144252064</v>
      </c>
      <c r="U4846">
        <f t="shared" si="1585"/>
        <v>0.82614831818365631</v>
      </c>
      <c r="V4846">
        <f t="shared" si="1586"/>
        <v>0</v>
      </c>
      <c r="W4846">
        <f t="shared" si="1587"/>
        <v>0</v>
      </c>
      <c r="X4846">
        <f t="shared" si="1597"/>
        <v>0.76923076923076805</v>
      </c>
      <c r="Y4846">
        <f t="shared" si="1597"/>
        <v>0.96490313100760994</v>
      </c>
      <c r="AL4846">
        <v>13.047708333333347</v>
      </c>
    </row>
    <row r="4847" spans="4:38" x14ac:dyDescent="0.55000000000000004">
      <c r="D4847">
        <f t="shared" si="1591"/>
        <v>1.1051709180756473</v>
      </c>
      <c r="E4847">
        <f t="shared" si="1578"/>
        <v>1.1051709180756477</v>
      </c>
      <c r="F4847" s="2">
        <f t="shared" si="1592"/>
        <v>42314</v>
      </c>
      <c r="G4847" s="1">
        <v>2015.9331050228311</v>
      </c>
      <c r="H4847">
        <v>5</v>
      </c>
      <c r="I4847" s="1" t="str">
        <f t="shared" si="1579"/>
        <v/>
      </c>
      <c r="J4847" s="1">
        <f t="shared" si="1580"/>
        <v>0.90483741803595952</v>
      </c>
      <c r="K4847">
        <f t="shared" si="1581"/>
        <v>0</v>
      </c>
      <c r="L4847">
        <f t="shared" si="1588"/>
        <v>5.7461128931593466</v>
      </c>
      <c r="M4847">
        <f t="shared" si="1593"/>
        <v>5.7461128931593466</v>
      </c>
      <c r="N4847">
        <f t="shared" si="1589"/>
        <v>7.8234378361213155</v>
      </c>
      <c r="O4847">
        <f t="shared" si="1582"/>
        <v>12.412220756124402</v>
      </c>
      <c r="P4847">
        <f t="shared" si="1590"/>
        <v>1418.8334685018135</v>
      </c>
      <c r="Q4847">
        <f t="shared" si="1594"/>
        <v>49.081375594078587</v>
      </c>
      <c r="R4847">
        <v>12.76</v>
      </c>
      <c r="S4847">
        <f t="shared" si="1583"/>
        <v>13.504430740088146</v>
      </c>
      <c r="T4847">
        <f t="shared" si="1584"/>
        <v>0.85728340996781105</v>
      </c>
      <c r="U4847">
        <f t="shared" si="1585"/>
        <v>0.81275146021243949</v>
      </c>
      <c r="V4847">
        <f t="shared" si="1586"/>
        <v>0</v>
      </c>
      <c r="W4847">
        <f t="shared" si="1587"/>
        <v>0</v>
      </c>
      <c r="X4847">
        <f t="shared" si="1597"/>
        <v>0.76923076923076805</v>
      </c>
      <c r="Y4847">
        <f t="shared" si="1597"/>
        <v>0.96490313100760994</v>
      </c>
      <c r="AL4847">
        <v>12.886354166666669</v>
      </c>
    </row>
    <row r="4848" spans="4:38" x14ac:dyDescent="0.55000000000000004">
      <c r="D4848">
        <f t="shared" si="1591"/>
        <v>1.1051709180756473</v>
      </c>
      <c r="E4848">
        <f t="shared" si="1578"/>
        <v>1.1051709180756477</v>
      </c>
      <c r="F4848" s="2">
        <f t="shared" si="1592"/>
        <v>42315</v>
      </c>
      <c r="G4848" s="1">
        <v>2015.9358447488585</v>
      </c>
      <c r="H4848">
        <v>5</v>
      </c>
      <c r="I4848" s="1" t="str">
        <f t="shared" si="1579"/>
        <v/>
      </c>
      <c r="J4848" s="1">
        <f t="shared" si="1580"/>
        <v>0.90483741803595952</v>
      </c>
      <c r="K4848">
        <f t="shared" si="1581"/>
        <v>0</v>
      </c>
      <c r="L4848">
        <f t="shared" si="1588"/>
        <v>5.7801189774227009</v>
      </c>
      <c r="M4848">
        <f t="shared" si="1593"/>
        <v>5.7801189774227009</v>
      </c>
      <c r="N4848">
        <f t="shared" si="1589"/>
        <v>7.8388407925092345</v>
      </c>
      <c r="O4848">
        <f t="shared" si="1582"/>
        <v>12.246152872253205</v>
      </c>
      <c r="P4848">
        <f t="shared" si="1590"/>
        <v>1418.7469536700237</v>
      </c>
      <c r="Q4848">
        <f t="shared" si="1594"/>
        <v>49.080377977995248</v>
      </c>
      <c r="R4848">
        <v>12.7</v>
      </c>
      <c r="S4848">
        <f t="shared" si="1583"/>
        <v>13.386941066339864</v>
      </c>
      <c r="T4848">
        <f t="shared" si="1584"/>
        <v>0.84697535639774713</v>
      </c>
      <c r="U4848">
        <f t="shared" si="1585"/>
        <v>0.79962097055834325</v>
      </c>
      <c r="V4848">
        <f t="shared" si="1586"/>
        <v>0</v>
      </c>
      <c r="W4848">
        <f t="shared" si="1587"/>
        <v>0</v>
      </c>
      <c r="X4848">
        <f t="shared" si="1597"/>
        <v>0.76923076923076805</v>
      </c>
      <c r="Y4848">
        <f t="shared" si="1597"/>
        <v>0.96490313100760994</v>
      </c>
      <c r="AL4848">
        <v>12.42166666666666</v>
      </c>
    </row>
    <row r="4849" spans="4:38" x14ac:dyDescent="0.55000000000000004">
      <c r="D4849">
        <f t="shared" si="1591"/>
        <v>1.1051709180756473</v>
      </c>
      <c r="E4849">
        <f t="shared" si="1578"/>
        <v>1.1051709180756477</v>
      </c>
      <c r="F4849" s="2">
        <f t="shared" si="1592"/>
        <v>42316</v>
      </c>
      <c r="G4849" s="1">
        <v>2015.9385844748858</v>
      </c>
      <c r="H4849">
        <v>5</v>
      </c>
      <c r="I4849" s="1" t="str">
        <f t="shared" si="1579"/>
        <v/>
      </c>
      <c r="J4849" s="1">
        <f t="shared" si="1580"/>
        <v>0.90483741803595952</v>
      </c>
      <c r="K4849">
        <f t="shared" si="1581"/>
        <v>0</v>
      </c>
      <c r="L4849">
        <f t="shared" si="1588"/>
        <v>5.8136700811822983</v>
      </c>
      <c r="M4849">
        <f t="shared" si="1593"/>
        <v>5.8136700811822983</v>
      </c>
      <c r="N4849">
        <f t="shared" si="1589"/>
        <v>7.853978573454846</v>
      </c>
      <c r="O4849">
        <f t="shared" si="1582"/>
        <v>12.082220865633156</v>
      </c>
      <c r="P4849">
        <f t="shared" si="1590"/>
        <v>1418.6556062433842</v>
      </c>
      <c r="Q4849">
        <f t="shared" si="1594"/>
        <v>49.079324592484731</v>
      </c>
      <c r="R4849">
        <v>12.86</v>
      </c>
      <c r="S4849">
        <f t="shared" si="1583"/>
        <v>13.269929376766241</v>
      </c>
      <c r="T4849">
        <f t="shared" si="1584"/>
        <v>0.83683243080728587</v>
      </c>
      <c r="U4849">
        <f t="shared" si="1585"/>
        <v>0.78675474262575162</v>
      </c>
      <c r="V4849">
        <f t="shared" si="1586"/>
        <v>0</v>
      </c>
      <c r="W4849">
        <f t="shared" si="1587"/>
        <v>0</v>
      </c>
      <c r="X4849">
        <f t="shared" si="1597"/>
        <v>0.76923076923076805</v>
      </c>
      <c r="Y4849">
        <f t="shared" si="1597"/>
        <v>0.96490313100760994</v>
      </c>
      <c r="AL4849">
        <v>12.925000000000006</v>
      </c>
    </row>
    <row r="4850" spans="4:38" x14ac:dyDescent="0.55000000000000004">
      <c r="D4850">
        <f t="shared" si="1591"/>
        <v>1.1051709180756473</v>
      </c>
      <c r="E4850">
        <f t="shared" si="1578"/>
        <v>1.1051709180756477</v>
      </c>
      <c r="F4850" s="2">
        <f t="shared" si="1592"/>
        <v>42317</v>
      </c>
      <c r="G4850" s="1">
        <v>2015.9413242009134</v>
      </c>
      <c r="H4850">
        <v>5</v>
      </c>
      <c r="I4850" s="1" t="str">
        <f t="shared" si="1579"/>
        <v/>
      </c>
      <c r="J4850" s="1">
        <f t="shared" si="1580"/>
        <v>0.90483741803595952</v>
      </c>
      <c r="K4850">
        <f t="shared" si="1581"/>
        <v>0</v>
      </c>
      <c r="L4850">
        <f t="shared" si="1588"/>
        <v>5.8467720561566354</v>
      </c>
      <c r="M4850">
        <f t="shared" si="1593"/>
        <v>5.8467720561566354</v>
      </c>
      <c r="N4850">
        <f t="shared" si="1589"/>
        <v>7.8688567441064485</v>
      </c>
      <c r="O4850">
        <f t="shared" si="1582"/>
        <v>11.920480108108693</v>
      </c>
      <c r="P4850">
        <f t="shared" si="1590"/>
        <v>1418.5596005872233</v>
      </c>
      <c r="Q4850">
        <f t="shared" si="1594"/>
        <v>49.07821744121771</v>
      </c>
      <c r="R4850">
        <v>12.95</v>
      </c>
      <c r="S4850">
        <f t="shared" si="1583"/>
        <v>13.15343034443165</v>
      </c>
      <c r="T4850">
        <f t="shared" si="1584"/>
        <v>0.82685461518435843</v>
      </c>
      <c r="U4850">
        <f t="shared" si="1585"/>
        <v>0.77415055400233013</v>
      </c>
      <c r="V4850">
        <f t="shared" si="1586"/>
        <v>0</v>
      </c>
      <c r="W4850">
        <f t="shared" si="1587"/>
        <v>0</v>
      </c>
      <c r="X4850">
        <f t="shared" si="1597"/>
        <v>0.76923076923076805</v>
      </c>
      <c r="Y4850">
        <f t="shared" si="1597"/>
        <v>0.96490313100760994</v>
      </c>
      <c r="AL4850">
        <v>13.303541666666662</v>
      </c>
    </row>
    <row r="4851" spans="4:38" x14ac:dyDescent="0.55000000000000004">
      <c r="D4851">
        <f t="shared" si="1591"/>
        <v>1.1051709180756473</v>
      </c>
      <c r="E4851">
        <f t="shared" si="1578"/>
        <v>1.1051709180756477</v>
      </c>
      <c r="F4851" s="2">
        <f t="shared" si="1592"/>
        <v>42318</v>
      </c>
      <c r="G4851" s="1">
        <v>2015.9440639269408</v>
      </c>
      <c r="H4851">
        <v>5</v>
      </c>
      <c r="I4851" s="1" t="str">
        <f t="shared" si="1579"/>
        <v/>
      </c>
      <c r="J4851" s="1">
        <f t="shared" si="1580"/>
        <v>0.90483741803595952</v>
      </c>
      <c r="K4851">
        <f t="shared" si="1581"/>
        <v>0</v>
      </c>
      <c r="L4851">
        <f t="shared" si="1588"/>
        <v>5.879430905767892</v>
      </c>
      <c r="M4851">
        <f t="shared" si="1593"/>
        <v>5.879430905767892</v>
      </c>
      <c r="N4851">
        <f t="shared" si="1589"/>
        <v>7.883480813164141</v>
      </c>
      <c r="O4851">
        <f t="shared" si="1582"/>
        <v>11.760981306334511</v>
      </c>
      <c r="P4851">
        <f t="shared" si="1590"/>
        <v>1418.4591070888205</v>
      </c>
      <c r="Q4851">
        <f t="shared" si="1594"/>
        <v>49.077058481985709</v>
      </c>
      <c r="R4851">
        <v>12.92</v>
      </c>
      <c r="S4851">
        <f t="shared" si="1583"/>
        <v>13.037478490562865</v>
      </c>
      <c r="T4851">
        <f t="shared" si="1584"/>
        <v>0.81704179784708864</v>
      </c>
      <c r="U4851">
        <f t="shared" si="1585"/>
        <v>0.76180607517103438</v>
      </c>
      <c r="V4851">
        <f t="shared" si="1586"/>
        <v>0</v>
      </c>
      <c r="W4851">
        <f t="shared" si="1587"/>
        <v>0</v>
      </c>
      <c r="X4851">
        <f t="shared" si="1597"/>
        <v>0.76923076923076805</v>
      </c>
      <c r="Y4851">
        <f t="shared" si="1597"/>
        <v>0.96490313100760994</v>
      </c>
      <c r="AL4851">
        <v>12.830208333333333</v>
      </c>
    </row>
    <row r="4852" spans="4:38" x14ac:dyDescent="0.55000000000000004">
      <c r="D4852">
        <f t="shared" si="1591"/>
        <v>1.1051709180756473</v>
      </c>
      <c r="E4852">
        <f t="shared" si="1578"/>
        <v>1.1051709180756477</v>
      </c>
      <c r="F4852" s="2">
        <f t="shared" si="1592"/>
        <v>42319</v>
      </c>
      <c r="G4852" s="1">
        <v>2015.9468036529681</v>
      </c>
      <c r="H4852">
        <v>5</v>
      </c>
      <c r="I4852" s="1" t="str">
        <f t="shared" si="1579"/>
        <v/>
      </c>
      <c r="J4852" s="1">
        <f t="shared" si="1580"/>
        <v>0.90483741803595952</v>
      </c>
      <c r="K4852">
        <f t="shared" si="1581"/>
        <v>0</v>
      </c>
      <c r="L4852">
        <f t="shared" si="1588"/>
        <v>5.9116527723605889</v>
      </c>
      <c r="M4852">
        <f t="shared" si="1593"/>
        <v>5.9116527723605889</v>
      </c>
      <c r="N4852">
        <f t="shared" si="1589"/>
        <v>7.8978562309497793</v>
      </c>
      <c r="O4852">
        <f t="shared" si="1582"/>
        <v>11.603770674104943</v>
      </c>
      <c r="P4852">
        <f t="shared" si="1590"/>
        <v>1418.3542921379949</v>
      </c>
      <c r="Q4852">
        <f t="shared" si="1594"/>
        <v>49.075849626509147</v>
      </c>
      <c r="R4852">
        <v>13.02</v>
      </c>
      <c r="S4852">
        <f t="shared" si="1583"/>
        <v>12.922108174171953</v>
      </c>
      <c r="T4852">
        <f t="shared" si="1584"/>
        <v>0.80739377779251698</v>
      </c>
      <c r="U4852">
        <f t="shared" si="1585"/>
        <v>0.74971887795121916</v>
      </c>
      <c r="V4852">
        <f t="shared" si="1586"/>
        <v>0</v>
      </c>
      <c r="W4852">
        <f t="shared" si="1587"/>
        <v>0</v>
      </c>
      <c r="X4852">
        <f t="shared" si="1597"/>
        <v>0.76923076923076805</v>
      </c>
      <c r="Y4852">
        <f t="shared" si="1597"/>
        <v>0.96490313100760994</v>
      </c>
      <c r="AL4852">
        <v>12.574062499999997</v>
      </c>
    </row>
    <row r="4853" spans="4:38" x14ac:dyDescent="0.55000000000000004">
      <c r="D4853">
        <f t="shared" si="1591"/>
        <v>1.1051709180756473</v>
      </c>
      <c r="E4853">
        <f t="shared" si="1578"/>
        <v>1.1051709180756477</v>
      </c>
      <c r="F4853" s="2">
        <f t="shared" si="1592"/>
        <v>42320</v>
      </c>
      <c r="G4853" s="1">
        <v>2015.9495433789955</v>
      </c>
      <c r="H4853">
        <v>5</v>
      </c>
      <c r="I4853" s="1" t="str">
        <f t="shared" si="1579"/>
        <v/>
      </c>
      <c r="J4853" s="1">
        <f t="shared" si="1580"/>
        <v>0.90483741803595952</v>
      </c>
      <c r="K4853">
        <f t="shared" si="1581"/>
        <v>0</v>
      </c>
      <c r="L4853">
        <f t="shared" si="1588"/>
        <v>5.9434439248923834</v>
      </c>
      <c r="M4853">
        <f t="shared" si="1593"/>
        <v>5.9434439248923834</v>
      </c>
      <c r="N4853">
        <f t="shared" si="1589"/>
        <v>7.9119883876512942</v>
      </c>
      <c r="O4853">
        <f t="shared" si="1582"/>
        <v>11.448890105799236</v>
      </c>
      <c r="P4853">
        <f t="shared" si="1590"/>
        <v>1418.2453181149031</v>
      </c>
      <c r="Q4853">
        <f t="shared" si="1594"/>
        <v>49.074592740325322</v>
      </c>
      <c r="R4853">
        <v>13.29</v>
      </c>
      <c r="S4853">
        <f t="shared" si="1583"/>
        <v>12.807353581961459</v>
      </c>
      <c r="T4853">
        <f t="shared" si="1584"/>
        <v>0.79791026901145923</v>
      </c>
      <c r="U4853">
        <f t="shared" si="1585"/>
        <v>0.73788644371510115</v>
      </c>
      <c r="V4853">
        <f t="shared" si="1586"/>
        <v>0</v>
      </c>
      <c r="W4853">
        <f t="shared" si="1587"/>
        <v>0</v>
      </c>
      <c r="X4853">
        <f t="shared" si="1597"/>
        <v>0.76923076923076805</v>
      </c>
      <c r="Y4853">
        <f t="shared" si="1597"/>
        <v>0.96490313100760994</v>
      </c>
      <c r="AL4853">
        <v>12.858854166666658</v>
      </c>
    </row>
    <row r="4854" spans="4:38" x14ac:dyDescent="0.55000000000000004">
      <c r="D4854">
        <f t="shared" si="1591"/>
        <v>1.1051709180756473</v>
      </c>
      <c r="E4854">
        <f t="shared" si="1578"/>
        <v>1.1051709180756477</v>
      </c>
      <c r="F4854" s="2">
        <f t="shared" si="1592"/>
        <v>42321</v>
      </c>
      <c r="G4854" s="1">
        <v>2015.9522831050228</v>
      </c>
      <c r="H4854">
        <v>5</v>
      </c>
      <c r="I4854" s="1" t="str">
        <f t="shared" si="1579"/>
        <v/>
      </c>
      <c r="J4854" s="1">
        <f t="shared" si="1580"/>
        <v>0.90483741803595952</v>
      </c>
      <c r="K4854">
        <f t="shared" si="1581"/>
        <v>0</v>
      </c>
      <c r="L4854">
        <f t="shared" si="1588"/>
        <v>5.9748107471000527</v>
      </c>
      <c r="M4854">
        <f t="shared" si="1593"/>
        <v>5.9748107471000527</v>
      </c>
      <c r="N4854">
        <f t="shared" si="1589"/>
        <v>7.9258826117362116</v>
      </c>
      <c r="O4854">
        <f t="shared" si="1582"/>
        <v>11.296377349871715</v>
      </c>
      <c r="P4854">
        <f t="shared" si="1590"/>
        <v>1418.1323433846987</v>
      </c>
      <c r="Q4854">
        <f t="shared" si="1594"/>
        <v>49.073289642752634</v>
      </c>
      <c r="R4854">
        <v>12.8</v>
      </c>
      <c r="S4854">
        <f t="shared" si="1583"/>
        <v>12.693248718217912</v>
      </c>
      <c r="T4854">
        <f t="shared" si="1584"/>
        <v>0.78859090473874582</v>
      </c>
      <c r="U4854">
        <f t="shared" si="1585"/>
        <v>0.72630617134354036</v>
      </c>
      <c r="V4854">
        <f t="shared" si="1586"/>
        <v>0</v>
      </c>
      <c r="W4854">
        <f t="shared" si="1587"/>
        <v>0</v>
      </c>
      <c r="X4854">
        <f t="shared" ref="X4854:Y4869" si="1598">MAX(0.0000000001,X4853+V4853)</f>
        <v>0.76923076923076805</v>
      </c>
      <c r="Y4854">
        <f t="shared" si="1598"/>
        <v>0.96490313100760994</v>
      </c>
      <c r="AL4854">
        <v>13.080729166666645</v>
      </c>
    </row>
    <row r="4855" spans="4:38" x14ac:dyDescent="0.55000000000000004">
      <c r="D4855">
        <f t="shared" si="1591"/>
        <v>1.1051709180756473</v>
      </c>
      <c r="E4855">
        <f t="shared" si="1578"/>
        <v>1.1051709180756477</v>
      </c>
      <c r="F4855" s="2">
        <f t="shared" si="1592"/>
        <v>42322</v>
      </c>
      <c r="G4855" s="1">
        <v>2015.9550228310502</v>
      </c>
      <c r="H4855">
        <v>5</v>
      </c>
      <c r="I4855" s="1" t="str">
        <f t="shared" si="1579"/>
        <v/>
      </c>
      <c r="J4855" s="1">
        <f t="shared" si="1580"/>
        <v>0.90483741803595952</v>
      </c>
      <c r="K4855">
        <f t="shared" si="1581"/>
        <v>0</v>
      </c>
      <c r="L4855">
        <f t="shared" si="1588"/>
        <v>6.0057597261407967</v>
      </c>
      <c r="M4855">
        <f t="shared" si="1593"/>
        <v>6.0057597261407967</v>
      </c>
      <c r="N4855">
        <f t="shared" si="1589"/>
        <v>7.9395441685284434</v>
      </c>
      <c r="O4855">
        <f t="shared" si="1582"/>
        <v>11.146266181832804</v>
      </c>
      <c r="P4855">
        <f t="shared" si="1590"/>
        <v>1418.0155222986978</v>
      </c>
      <c r="Q4855">
        <f t="shared" si="1594"/>
        <v>49.071942106927352</v>
      </c>
      <c r="R4855">
        <v>12.17</v>
      </c>
      <c r="S4855">
        <f t="shared" si="1583"/>
        <v>12.57982739466286</v>
      </c>
      <c r="T4855">
        <f t="shared" si="1584"/>
        <v>0.77943524163196132</v>
      </c>
      <c r="U4855">
        <f t="shared" si="1585"/>
        <v>0.71497538491605694</v>
      </c>
      <c r="V4855">
        <f t="shared" si="1586"/>
        <v>0</v>
      </c>
      <c r="W4855">
        <f t="shared" si="1587"/>
        <v>0</v>
      </c>
      <c r="X4855">
        <f t="shared" si="1598"/>
        <v>0.76923076923076805</v>
      </c>
      <c r="Y4855">
        <f t="shared" si="1598"/>
        <v>0.96490313100760994</v>
      </c>
      <c r="AL4855">
        <v>13.050833333333337</v>
      </c>
    </row>
    <row r="4856" spans="4:38" x14ac:dyDescent="0.55000000000000004">
      <c r="D4856">
        <f t="shared" si="1591"/>
        <v>1.1051709180756473</v>
      </c>
      <c r="E4856">
        <f t="shared" si="1578"/>
        <v>1.1051709180756477</v>
      </c>
      <c r="F4856" s="2">
        <f t="shared" si="1592"/>
        <v>42323</v>
      </c>
      <c r="G4856" s="1">
        <v>2015.9577625570778</v>
      </c>
      <c r="H4856">
        <v>5</v>
      </c>
      <c r="I4856" s="1" t="str">
        <f t="shared" si="1579"/>
        <v/>
      </c>
      <c r="J4856" s="1">
        <f t="shared" si="1580"/>
        <v>0.90483741803595952</v>
      </c>
      <c r="K4856">
        <f t="shared" si="1581"/>
        <v>0</v>
      </c>
      <c r="L4856">
        <f t="shared" si="1588"/>
        <v>6.036297441707462</v>
      </c>
      <c r="M4856">
        <f t="shared" si="1593"/>
        <v>6.036297441707462</v>
      </c>
      <c r="N4856">
        <f t="shared" si="1589"/>
        <v>7.9529782589423403</v>
      </c>
      <c r="O4856">
        <f t="shared" si="1582"/>
        <v>10.99858657659432</v>
      </c>
      <c r="P4856">
        <f t="shared" si="1590"/>
        <v>1417.8950052016969</v>
      </c>
      <c r="Q4856">
        <f t="shared" si="1594"/>
        <v>49.070551859908257</v>
      </c>
      <c r="R4856">
        <v>12.66</v>
      </c>
      <c r="S4856">
        <f t="shared" si="1583"/>
        <v>12.467123220470434</v>
      </c>
      <c r="T4856">
        <f t="shared" si="1584"/>
        <v>0.77044276389144739</v>
      </c>
      <c r="U4856">
        <f t="shared" si="1585"/>
        <v>0.70389134115461416</v>
      </c>
      <c r="V4856">
        <f t="shared" si="1586"/>
        <v>0</v>
      </c>
      <c r="W4856">
        <f t="shared" si="1587"/>
        <v>0</v>
      </c>
      <c r="X4856">
        <f t="shared" si="1598"/>
        <v>0.76923076923076805</v>
      </c>
      <c r="Y4856">
        <f t="shared" si="1598"/>
        <v>0.96490313100760994</v>
      </c>
      <c r="AL4856">
        <v>12.743124999999997</v>
      </c>
    </row>
    <row r="4857" spans="4:38" x14ac:dyDescent="0.55000000000000004">
      <c r="D4857">
        <f t="shared" si="1591"/>
        <v>1.1051709180756473</v>
      </c>
      <c r="E4857">
        <f t="shared" si="1578"/>
        <v>1.1051709180756477</v>
      </c>
      <c r="F4857" s="2">
        <f t="shared" si="1592"/>
        <v>42324</v>
      </c>
      <c r="G4857" s="1">
        <v>2015.9605022831051</v>
      </c>
      <c r="H4857">
        <v>5</v>
      </c>
      <c r="I4857" s="1" t="str">
        <f t="shared" si="1579"/>
        <v/>
      </c>
      <c r="J4857" s="1">
        <f t="shared" si="1580"/>
        <v>0.90483741803595952</v>
      </c>
      <c r="K4857">
        <f t="shared" si="1581"/>
        <v>0</v>
      </c>
      <c r="L4857">
        <f t="shared" si="1588"/>
        <v>6.0664305556159395</v>
      </c>
      <c r="M4857">
        <f t="shared" si="1593"/>
        <v>6.0664305556159395</v>
      </c>
      <c r="N4857">
        <f t="shared" si="1589"/>
        <v>7.9661900183685601</v>
      </c>
      <c r="O4857">
        <f t="shared" si="1582"/>
        <v>10.853364879537523</v>
      </c>
      <c r="P4857">
        <f t="shared" si="1590"/>
        <v>1417.7709384451057</v>
      </c>
      <c r="Q4857">
        <f t="shared" si="1594"/>
        <v>49.06912058284653</v>
      </c>
      <c r="R4857">
        <v>12.99</v>
      </c>
      <c r="S4857">
        <f t="shared" si="1583"/>
        <v>12.355169592331825</v>
      </c>
      <c r="T4857">
        <f t="shared" si="1584"/>
        <v>0.76161288730740651</v>
      </c>
      <c r="U4857">
        <f t="shared" si="1585"/>
        <v>0.69305123660737245</v>
      </c>
      <c r="V4857">
        <f t="shared" si="1586"/>
        <v>0</v>
      </c>
      <c r="W4857">
        <f t="shared" si="1587"/>
        <v>0</v>
      </c>
      <c r="X4857">
        <f t="shared" si="1598"/>
        <v>0.76923076923076805</v>
      </c>
      <c r="Y4857">
        <f t="shared" si="1598"/>
        <v>0.96490313100760994</v>
      </c>
      <c r="AL4857">
        <v>11.876770833333326</v>
      </c>
    </row>
    <row r="4858" spans="4:38" x14ac:dyDescent="0.55000000000000004">
      <c r="D4858">
        <f t="shared" si="1591"/>
        <v>1.1051709180756473</v>
      </c>
      <c r="E4858">
        <f t="shared" si="1578"/>
        <v>1.1051709180756477</v>
      </c>
      <c r="F4858" s="2">
        <f t="shared" si="1592"/>
        <v>42325</v>
      </c>
      <c r="G4858" s="1">
        <v>2015.9632420091325</v>
      </c>
      <c r="H4858">
        <v>5</v>
      </c>
      <c r="I4858" s="1" t="str">
        <f t="shared" si="1579"/>
        <v/>
      </c>
      <c r="J4858" s="1">
        <f t="shared" si="1580"/>
        <v>0.90483741803595952</v>
      </c>
      <c r="K4858">
        <f t="shared" si="1581"/>
        <v>0</v>
      </c>
      <c r="L4858">
        <f t="shared" si="1588"/>
        <v>6.0961658018612477</v>
      </c>
      <c r="M4858">
        <f t="shared" si="1593"/>
        <v>6.0961658018612477</v>
      </c>
      <c r="N4858">
        <f t="shared" si="1589"/>
        <v>7.9791845157058381</v>
      </c>
      <c r="O4858">
        <f t="shared" si="1582"/>
        <v>10.710623975855913</v>
      </c>
      <c r="P4858">
        <f t="shared" si="1590"/>
        <v>1417.6434644055537</v>
      </c>
      <c r="Q4858">
        <f t="shared" si="1594"/>
        <v>49.067649911215767</v>
      </c>
      <c r="R4858">
        <v>12.48</v>
      </c>
      <c r="S4858">
        <f t="shared" si="1583"/>
        <v>12.243999684534916</v>
      </c>
      <c r="T4858">
        <f t="shared" si="1584"/>
        <v>0.75294496322805959</v>
      </c>
      <c r="U4858">
        <f t="shared" si="1585"/>
        <v>0.68245221456922844</v>
      </c>
      <c r="V4858">
        <f t="shared" si="1586"/>
        <v>0</v>
      </c>
      <c r="W4858">
        <f t="shared" si="1587"/>
        <v>0</v>
      </c>
      <c r="X4858">
        <f t="shared" si="1598"/>
        <v>0.76923076923076805</v>
      </c>
      <c r="Y4858">
        <f t="shared" si="1598"/>
        <v>0.96490313100760994</v>
      </c>
      <c r="AL4858">
        <v>11.944166666666668</v>
      </c>
    </row>
    <row r="4859" spans="4:38" x14ac:dyDescent="0.55000000000000004">
      <c r="D4859">
        <f t="shared" si="1591"/>
        <v>1.1051709180756473</v>
      </c>
      <c r="E4859">
        <f t="shared" si="1578"/>
        <v>1.1051709180756477</v>
      </c>
      <c r="F4859" s="2">
        <f t="shared" si="1592"/>
        <v>42326</v>
      </c>
      <c r="G4859" s="1">
        <v>2015.9659817351599</v>
      </c>
      <c r="H4859">
        <v>5</v>
      </c>
      <c r="I4859" s="1" t="str">
        <f t="shared" si="1579"/>
        <v/>
      </c>
      <c r="J4859" s="1">
        <f t="shared" si="1580"/>
        <v>0.90483741803595952</v>
      </c>
      <c r="K4859">
        <f t="shared" si="1581"/>
        <v>0</v>
      </c>
      <c r="L4859">
        <f t="shared" si="1588"/>
        <v>6.1255099771375656</v>
      </c>
      <c r="M4859">
        <f t="shared" si="1593"/>
        <v>6.1255099771375656</v>
      </c>
      <c r="N4859">
        <f t="shared" si="1589"/>
        <v>7.9919667525328988</v>
      </c>
      <c r="O4859">
        <f t="shared" si="1582"/>
        <v>10.57038345789454</v>
      </c>
      <c r="P4859">
        <f t="shared" si="1590"/>
        <v>1417.5127215086397</v>
      </c>
      <c r="Q4859">
        <f t="shared" si="1594"/>
        <v>49.066141435099887</v>
      </c>
      <c r="R4859">
        <v>12.8</v>
      </c>
      <c r="S4859">
        <f t="shared" si="1583"/>
        <v>12.133646439110761</v>
      </c>
      <c r="T4859">
        <f t="shared" si="1584"/>
        <v>0.74443828244980248</v>
      </c>
      <c r="U4859">
        <f t="shared" si="1585"/>
        <v>0.6720913717448338</v>
      </c>
      <c r="V4859">
        <f t="shared" si="1586"/>
        <v>0</v>
      </c>
      <c r="W4859">
        <f t="shared" si="1587"/>
        <v>0</v>
      </c>
      <c r="X4859">
        <f t="shared" si="1598"/>
        <v>0.76923076923076805</v>
      </c>
      <c r="Y4859">
        <f t="shared" si="1598"/>
        <v>0.96490313100760994</v>
      </c>
      <c r="AL4859">
        <v>11.96729166666667</v>
      </c>
    </row>
    <row r="4860" spans="4:38" x14ac:dyDescent="0.55000000000000004">
      <c r="D4860">
        <f t="shared" si="1591"/>
        <v>1.1051709180756473</v>
      </c>
      <c r="E4860">
        <f t="shared" si="1578"/>
        <v>1.1051709180756477</v>
      </c>
      <c r="F4860" s="2">
        <f t="shared" si="1592"/>
        <v>42327</v>
      </c>
      <c r="G4860" s="1">
        <v>2015.9687214611872</v>
      </c>
      <c r="H4860">
        <v>5</v>
      </c>
      <c r="I4860" s="1" t="str">
        <f t="shared" si="1579"/>
        <v/>
      </c>
      <c r="J4860" s="1">
        <f t="shared" si="1580"/>
        <v>0.90483741803595952</v>
      </c>
      <c r="K4860">
        <f t="shared" si="1581"/>
        <v>0</v>
      </c>
      <c r="L4860">
        <f t="shared" si="1588"/>
        <v>6.1544699318167284</v>
      </c>
      <c r="M4860">
        <f t="shared" si="1593"/>
        <v>6.1544699318167284</v>
      </c>
      <c r="N4860">
        <f t="shared" si="1589"/>
        <v>8.0045416624147983</v>
      </c>
      <c r="O4860">
        <f t="shared" si="1582"/>
        <v>10.432659790229696</v>
      </c>
      <c r="P4860">
        <f t="shared" si="1590"/>
        <v>1417.378844257501</v>
      </c>
      <c r="Q4860">
        <f t="shared" si="1594"/>
        <v>49.064596699533851</v>
      </c>
      <c r="R4860">
        <v>12.86</v>
      </c>
      <c r="S4860">
        <f t="shared" si="1583"/>
        <v>12.024142556096065</v>
      </c>
      <c r="T4860">
        <f t="shared" si="1584"/>
        <v>0.73609207903011831</v>
      </c>
      <c r="U4860">
        <f t="shared" si="1585"/>
        <v>0.66196576465962564</v>
      </c>
      <c r="V4860">
        <f t="shared" si="1586"/>
        <v>0</v>
      </c>
      <c r="W4860">
        <f t="shared" si="1587"/>
        <v>0</v>
      </c>
      <c r="X4860">
        <f t="shared" si="1598"/>
        <v>0.76923076923076805</v>
      </c>
      <c r="Y4860">
        <f t="shared" si="1598"/>
        <v>0.96490313100760994</v>
      </c>
      <c r="AL4860">
        <v>11.983541666666666</v>
      </c>
    </row>
    <row r="4861" spans="4:38" x14ac:dyDescent="0.55000000000000004">
      <c r="D4861">
        <f t="shared" si="1591"/>
        <v>1.1051709180756473</v>
      </c>
      <c r="E4861">
        <f t="shared" si="1578"/>
        <v>1.1051709180756477</v>
      </c>
      <c r="F4861" s="2">
        <f t="shared" si="1592"/>
        <v>42328</v>
      </c>
      <c r="G4861" s="1">
        <v>2015.9714611872148</v>
      </c>
      <c r="H4861">
        <v>5</v>
      </c>
      <c r="I4861" s="1" t="str">
        <f t="shared" si="1579"/>
        <v/>
      </c>
      <c r="J4861" s="1">
        <f t="shared" si="1580"/>
        <v>0.90483741803595952</v>
      </c>
      <c r="K4861">
        <f t="shared" si="1581"/>
        <v>0</v>
      </c>
      <c r="L4861">
        <f t="shared" si="1588"/>
        <v>6.1830525613790019</v>
      </c>
      <c r="M4861">
        <f t="shared" si="1593"/>
        <v>6.1830525613790019</v>
      </c>
      <c r="N4861">
        <f t="shared" si="1589"/>
        <v>8.0169141103381367</v>
      </c>
      <c r="O4861">
        <f t="shared" si="1582"/>
        <v>10.297466472117494</v>
      </c>
      <c r="P4861">
        <f t="shared" si="1590"/>
        <v>1417.2419632658853</v>
      </c>
      <c r="Q4861">
        <f t="shared" si="1594"/>
        <v>49.063017204895097</v>
      </c>
      <c r="R4861">
        <v>12.55</v>
      </c>
      <c r="S4861">
        <f t="shared" si="1583"/>
        <v>11.915520483866361</v>
      </c>
      <c r="T4861">
        <f t="shared" si="1584"/>
        <v>0.72790553401694114</v>
      </c>
      <c r="U4861">
        <f t="shared" si="1585"/>
        <v>0.65207241581596609</v>
      </c>
      <c r="V4861">
        <f t="shared" si="1586"/>
        <v>0</v>
      </c>
      <c r="W4861">
        <f t="shared" si="1587"/>
        <v>0</v>
      </c>
      <c r="X4861">
        <f t="shared" si="1598"/>
        <v>0.76923076923076805</v>
      </c>
      <c r="Y4861">
        <f t="shared" si="1598"/>
        <v>0.96490313100760994</v>
      </c>
      <c r="AL4861">
        <v>11.801145833333331</v>
      </c>
    </row>
    <row r="4862" spans="4:38" x14ac:dyDescent="0.55000000000000004">
      <c r="D4862">
        <f t="shared" si="1591"/>
        <v>1.1051709180756473</v>
      </c>
      <c r="E4862">
        <f t="shared" si="1578"/>
        <v>1.1051709180756477</v>
      </c>
      <c r="F4862" s="2">
        <f t="shared" si="1592"/>
        <v>42329</v>
      </c>
      <c r="G4862" s="1">
        <v>2015.9742009132422</v>
      </c>
      <c r="H4862">
        <v>5</v>
      </c>
      <c r="I4862" s="1" t="str">
        <f t="shared" si="1579"/>
        <v/>
      </c>
      <c r="J4862" s="1">
        <f t="shared" si="1580"/>
        <v>0.90483741803595952</v>
      </c>
      <c r="K4862">
        <f t="shared" si="1581"/>
        <v>0</v>
      </c>
      <c r="L4862">
        <f t="shared" si="1588"/>
        <v>6.2112647982889131</v>
      </c>
      <c r="M4862">
        <f t="shared" si="1593"/>
        <v>6.2112647982889131</v>
      </c>
      <c r="N4862">
        <f t="shared" si="1589"/>
        <v>8.0290888922695967</v>
      </c>
      <c r="O4862">
        <f t="shared" si="1582"/>
        <v>10.164814196982793</v>
      </c>
      <c r="P4862">
        <f t="shared" si="1590"/>
        <v>1417.1022052954206</v>
      </c>
      <c r="Q4862">
        <f t="shared" si="1594"/>
        <v>49.061404407341001</v>
      </c>
      <c r="R4862">
        <v>13.05</v>
      </c>
      <c r="S4862">
        <f t="shared" si="1583"/>
        <v>11.807812409497245</v>
      </c>
      <c r="T4862">
        <f t="shared" si="1584"/>
        <v>0.71987777908903838</v>
      </c>
      <c r="U4862">
        <f t="shared" si="1585"/>
        <v>0.64240831959286648</v>
      </c>
      <c r="V4862">
        <f t="shared" si="1586"/>
        <v>0</v>
      </c>
      <c r="W4862">
        <f t="shared" si="1587"/>
        <v>0</v>
      </c>
      <c r="X4862">
        <f t="shared" si="1598"/>
        <v>0.76923076923076805</v>
      </c>
      <c r="Y4862">
        <f t="shared" si="1598"/>
        <v>0.96490313100760994</v>
      </c>
      <c r="AL4862">
        <v>12.019374999999989</v>
      </c>
    </row>
    <row r="4863" spans="4:38" x14ac:dyDescent="0.55000000000000004">
      <c r="D4863">
        <f t="shared" si="1591"/>
        <v>1.1051709180756473</v>
      </c>
      <c r="E4863">
        <f t="shared" si="1578"/>
        <v>1.1051709180756477</v>
      </c>
      <c r="F4863" s="2">
        <f t="shared" si="1592"/>
        <v>42330</v>
      </c>
      <c r="G4863" s="1">
        <v>2015.9769406392695</v>
      </c>
      <c r="H4863">
        <v>5</v>
      </c>
      <c r="I4863" s="1" t="str">
        <f t="shared" si="1579"/>
        <v/>
      </c>
      <c r="J4863" s="1">
        <f t="shared" si="1580"/>
        <v>0.90483741803595952</v>
      </c>
      <c r="K4863">
        <f t="shared" si="1581"/>
        <v>0</v>
      </c>
      <c r="L4863">
        <f t="shared" si="1588"/>
        <v>6.2391136043080442</v>
      </c>
      <c r="M4863">
        <f t="shared" si="1593"/>
        <v>6.2391136043080442</v>
      </c>
      <c r="N4863">
        <f t="shared" si="1589"/>
        <v>8.0410707348321555</v>
      </c>
      <c r="O4863">
        <f t="shared" si="1582"/>
        <v>10.034711008792854</v>
      </c>
      <c r="P4863">
        <f t="shared" si="1590"/>
        <v>1416.9596932967804</v>
      </c>
      <c r="Q4863">
        <f t="shared" si="1594"/>
        <v>49.05975971929027</v>
      </c>
      <c r="R4863">
        <v>13.11</v>
      </c>
      <c r="S4863">
        <f t="shared" si="1583"/>
        <v>11.701050249204155</v>
      </c>
      <c r="T4863">
        <f t="shared" si="1584"/>
        <v>0.71200790010940962</v>
      </c>
      <c r="U4863">
        <f t="shared" si="1585"/>
        <v>0.63297044789693113</v>
      </c>
      <c r="V4863">
        <f t="shared" si="1586"/>
        <v>0</v>
      </c>
      <c r="W4863">
        <f t="shared" si="1587"/>
        <v>0</v>
      </c>
      <c r="X4863">
        <f t="shared" si="1598"/>
        <v>0.76923076923076805</v>
      </c>
      <c r="Y4863">
        <f t="shared" si="1598"/>
        <v>0.96490313100760994</v>
      </c>
      <c r="AL4863">
        <v>12.123750000000008</v>
      </c>
    </row>
    <row r="4864" spans="4:38" x14ac:dyDescent="0.55000000000000004">
      <c r="D4864">
        <f t="shared" si="1591"/>
        <v>1.1051709180756473</v>
      </c>
      <c r="E4864">
        <f t="shared" si="1578"/>
        <v>1.1051709180756477</v>
      </c>
      <c r="F4864" s="2">
        <f t="shared" si="1592"/>
        <v>42331</v>
      </c>
      <c r="G4864" s="1">
        <v>2015.9796803652969</v>
      </c>
      <c r="H4864">
        <v>5</v>
      </c>
      <c r="I4864" s="1" t="str">
        <f t="shared" si="1579"/>
        <v/>
      </c>
      <c r="J4864" s="1">
        <f t="shared" si="1580"/>
        <v>0.90483741803595952</v>
      </c>
      <c r="K4864">
        <f t="shared" si="1581"/>
        <v>0</v>
      </c>
      <c r="L4864">
        <f t="shared" si="1588"/>
        <v>6.2666059632362439</v>
      </c>
      <c r="M4864">
        <f t="shared" si="1593"/>
        <v>6.2666059632362439</v>
      </c>
      <c r="N4864">
        <f t="shared" si="1589"/>
        <v>8.052864295093654</v>
      </c>
      <c r="O4864">
        <f t="shared" si="1582"/>
        <v>9.9071624551775077</v>
      </c>
      <c r="P4864">
        <f t="shared" si="1590"/>
        <v>1416.8145464544546</v>
      </c>
      <c r="Q4864">
        <f t="shared" si="1594"/>
        <v>49.058084509943747</v>
      </c>
      <c r="R4864">
        <v>12.54</v>
      </c>
      <c r="S4864">
        <f t="shared" si="1583"/>
        <v>11.59526563890817</v>
      </c>
      <c r="T4864">
        <f t="shared" si="1584"/>
        <v>0.70429494059345787</v>
      </c>
      <c r="U4864">
        <f t="shared" si="1585"/>
        <v>0.6237557555718547</v>
      </c>
      <c r="V4864">
        <f t="shared" si="1586"/>
        <v>0</v>
      </c>
      <c r="W4864">
        <f t="shared" si="1587"/>
        <v>0</v>
      </c>
      <c r="X4864">
        <f t="shared" si="1598"/>
        <v>0.76923076923076805</v>
      </c>
      <c r="Y4864">
        <f t="shared" si="1598"/>
        <v>0.96490313100760994</v>
      </c>
      <c r="AL4864">
        <v>12.315833333333339</v>
      </c>
    </row>
    <row r="4865" spans="4:38" x14ac:dyDescent="0.55000000000000004">
      <c r="D4865">
        <f t="shared" si="1591"/>
        <v>1.1051709180756473</v>
      </c>
      <c r="E4865">
        <f t="shared" si="1578"/>
        <v>1.1051709180756477</v>
      </c>
      <c r="F4865" s="2">
        <f t="shared" si="1592"/>
        <v>42332</v>
      </c>
      <c r="G4865" s="1">
        <v>2015.9824200913242</v>
      </c>
      <c r="H4865">
        <v>5</v>
      </c>
      <c r="I4865" s="1" t="str">
        <f t="shared" si="1579"/>
        <v/>
      </c>
      <c r="J4865" s="1">
        <f t="shared" si="1580"/>
        <v>0.90483741803595952</v>
      </c>
      <c r="K4865">
        <f t="shared" si="1581"/>
        <v>0</v>
      </c>
      <c r="L4865">
        <f t="shared" si="1588"/>
        <v>6.2937488740723468</v>
      </c>
      <c r="M4865">
        <f t="shared" si="1593"/>
        <v>6.2937488740723468</v>
      </c>
      <c r="N4865">
        <f t="shared" si="1589"/>
        <v>8.0644741604624404</v>
      </c>
      <c r="O4865">
        <f t="shared" si="1582"/>
        <v>9.7821717370636279</v>
      </c>
      <c r="P4865">
        <f t="shared" si="1590"/>
        <v>1416.6668802348479</v>
      </c>
      <c r="Q4865">
        <f t="shared" si="1594"/>
        <v>49.056380105842884</v>
      </c>
      <c r="R4865">
        <v>12.42</v>
      </c>
      <c r="S4865">
        <f t="shared" si="1583"/>
        <v>11.490489924894696</v>
      </c>
      <c r="T4865">
        <f t="shared" si="1584"/>
        <v>0.69673790508791622</v>
      </c>
      <c r="U4865">
        <f t="shared" si="1585"/>
        <v>0.61476118556693016</v>
      </c>
      <c r="V4865">
        <f t="shared" si="1586"/>
        <v>0</v>
      </c>
      <c r="W4865">
        <f t="shared" si="1587"/>
        <v>0</v>
      </c>
      <c r="X4865">
        <f t="shared" si="1598"/>
        <v>0.76923076923076805</v>
      </c>
      <c r="Y4865">
        <f t="shared" si="1598"/>
        <v>0.96490313100760994</v>
      </c>
      <c r="AL4865">
        <v>12.448125000000003</v>
      </c>
    </row>
    <row r="4866" spans="4:38" x14ac:dyDescent="0.55000000000000004">
      <c r="D4866">
        <f t="shared" si="1591"/>
        <v>1.1051709180756473</v>
      </c>
      <c r="E4866">
        <f t="shared" si="1578"/>
        <v>1.1051709180756477</v>
      </c>
      <c r="F4866" s="2">
        <f t="shared" si="1592"/>
        <v>42333</v>
      </c>
      <c r="G4866" s="1">
        <v>2015.9851598173516</v>
      </c>
      <c r="H4866">
        <v>5</v>
      </c>
      <c r="I4866" s="1" t="str">
        <f t="shared" si="1579"/>
        <v/>
      </c>
      <c r="J4866" s="1">
        <f t="shared" si="1580"/>
        <v>0.90483741803595952</v>
      </c>
      <c r="K4866">
        <f t="shared" si="1581"/>
        <v>0</v>
      </c>
      <c r="L4866">
        <f t="shared" si="1588"/>
        <v>6.3205493445848502</v>
      </c>
      <c r="M4866">
        <f t="shared" si="1593"/>
        <v>6.3205493445848502</v>
      </c>
      <c r="N4866">
        <f t="shared" si="1589"/>
        <v>8.0759048486848748</v>
      </c>
      <c r="O4866">
        <f t="shared" si="1582"/>
        <v>9.6597398545184276</v>
      </c>
      <c r="P4866">
        <f t="shared" si="1590"/>
        <v>1416.5168064374343</v>
      </c>
      <c r="Q4866">
        <f t="shared" si="1594"/>
        <v>49.05464779146147</v>
      </c>
      <c r="R4866">
        <v>12.86</v>
      </c>
      <c r="S4866">
        <f t="shared" si="1583"/>
        <v>11.386754154457805</v>
      </c>
      <c r="T4866">
        <f t="shared" si="1584"/>
        <v>0.68933576245176464</v>
      </c>
      <c r="U4866">
        <f t="shared" si="1585"/>
        <v>0.60598367385958429</v>
      </c>
      <c r="V4866">
        <f t="shared" si="1586"/>
        <v>0</v>
      </c>
      <c r="W4866">
        <f t="shared" si="1587"/>
        <v>0</v>
      </c>
      <c r="X4866">
        <f t="shared" si="1598"/>
        <v>0.76923076923076805</v>
      </c>
      <c r="Y4866">
        <f t="shared" si="1598"/>
        <v>0.96490313100760994</v>
      </c>
      <c r="AL4866">
        <v>12.345520833333332</v>
      </c>
    </row>
    <row r="4867" spans="4:38" x14ac:dyDescent="0.55000000000000004">
      <c r="D4867">
        <f t="shared" si="1591"/>
        <v>1.1051709180756473</v>
      </c>
      <c r="E4867">
        <f t="shared" si="1578"/>
        <v>1.1051709180756477</v>
      </c>
      <c r="F4867" s="2">
        <f t="shared" si="1592"/>
        <v>42334</v>
      </c>
      <c r="G4867" s="1">
        <v>2015.9878995433792</v>
      </c>
      <c r="H4867">
        <v>5</v>
      </c>
      <c r="I4867" s="1" t="str">
        <f t="shared" si="1579"/>
        <v/>
      </c>
      <c r="J4867" s="1">
        <f t="shared" si="1580"/>
        <v>0.90483741803595952</v>
      </c>
      <c r="K4867">
        <f t="shared" si="1581"/>
        <v>0</v>
      </c>
      <c r="L4867">
        <f t="shared" si="1588"/>
        <v>6.3470143852821606</v>
      </c>
      <c r="M4867">
        <f t="shared" si="1593"/>
        <v>6.3470143852821606</v>
      </c>
      <c r="N4867">
        <f t="shared" si="1589"/>
        <v>8.0871608079395028</v>
      </c>
      <c r="O4867">
        <f t="shared" si="1582"/>
        <v>9.5398657489687668</v>
      </c>
      <c r="P4867">
        <f t="shared" si="1590"/>
        <v>1416.3644332487027</v>
      </c>
      <c r="Q4867">
        <f t="shared" si="1594"/>
        <v>49.052888809828936</v>
      </c>
      <c r="R4867">
        <v>12.9</v>
      </c>
      <c r="S4867">
        <f t="shared" si="1583"/>
        <v>11.284089066734285</v>
      </c>
      <c r="T4867">
        <f t="shared" si="1584"/>
        <v>0.68208744905315044</v>
      </c>
      <c r="U4867">
        <f t="shared" si="1585"/>
        <v>0.5974201541541474</v>
      </c>
      <c r="V4867">
        <f t="shared" si="1586"/>
        <v>0</v>
      </c>
      <c r="W4867">
        <f t="shared" si="1587"/>
        <v>0</v>
      </c>
      <c r="X4867">
        <f t="shared" si="1598"/>
        <v>0.76923076923076805</v>
      </c>
      <c r="Y4867">
        <f t="shared" si="1598"/>
        <v>0.96490313100760994</v>
      </c>
      <c r="AL4867">
        <v>12.162187500000014</v>
      </c>
    </row>
    <row r="4868" spans="4:38" x14ac:dyDescent="0.55000000000000004">
      <c r="D4868">
        <f t="shared" si="1591"/>
        <v>1.1051709180756473</v>
      </c>
      <c r="E4868">
        <f t="shared" ref="E4868:E4931" si="1599">MIN(1/J4868,ftmax)</f>
        <v>1.1051709180756477</v>
      </c>
      <c r="F4868" s="2">
        <f t="shared" si="1592"/>
        <v>42335</v>
      </c>
      <c r="G4868" s="1">
        <v>2015.9906392694065</v>
      </c>
      <c r="H4868">
        <v>5</v>
      </c>
      <c r="I4868" s="1" t="str">
        <f t="shared" ref="I4868:I4931" si="1600">IF(H4868&gt;cutoff,H4868,"")</f>
        <v/>
      </c>
      <c r="J4868" s="1">
        <f t="shared" ref="J4868:J4931" si="1601">MIN(1,EXP(-H4868/turbh))</f>
        <v>0.90483741803595952</v>
      </c>
      <c r="K4868">
        <f t="shared" ref="K4868:K4931" si="1602">IF(INT((G4868-INT(G4868))*365)=spawnday,1,0)</f>
        <v>0</v>
      </c>
      <c r="L4868">
        <f t="shared" si="1588"/>
        <v>6.3731510037724863</v>
      </c>
      <c r="M4868">
        <f t="shared" si="1593"/>
        <v>6.3731510037724863</v>
      </c>
      <c r="N4868">
        <f t="shared" si="1589"/>
        <v>8.0982464170230077</v>
      </c>
      <c r="O4868">
        <f t="shared" ref="O4868:O4931" si="1603">(E4868*U4868*J4868*hh*L4868^(2/3)-T4868*mm*L4868)</f>
        <v>9.4225464415258369</v>
      </c>
      <c r="P4868">
        <f t="shared" si="1590"/>
        <v>1416.2098652986456</v>
      </c>
      <c r="Q4868">
        <f t="shared" si="1594"/>
        <v>49.051104363181636</v>
      </c>
      <c r="R4868">
        <v>12.88</v>
      </c>
      <c r="S4868">
        <f t="shared" ref="S4868:S4931" si="1604">tbar+tamp*SIN(2*PI()*G4868+tshift)</f>
        <v>11.182525083616344</v>
      </c>
      <c r="T4868">
        <f t="shared" ref="T4868:T4931" si="1605">qten^((S4868-tbar)/10)*IF(S4868&gt;Ttorp,1,torpmult)</f>
        <v>0.67499187187345588</v>
      </c>
      <c r="U4868">
        <f t="shared" ref="U4868:U4931" si="1606">qtenq^((S4868-tbar)/10)*IF(S4868&gt;Ttorp,1,torpmult)</f>
        <v>0.5890675623517031</v>
      </c>
      <c r="V4868">
        <f t="shared" ref="V4868:V4931" si="1607">GA*MIN(1,EXP(-H4868/turbA))-mA*X4868-aB*X4868*Y4868</f>
        <v>0</v>
      </c>
      <c r="W4868">
        <f t="shared" ref="W4868:W4931" si="1608">eB*aB*X4868*Y4868-zB*Y4868</f>
        <v>0</v>
      </c>
      <c r="X4868">
        <f t="shared" si="1598"/>
        <v>0.76923076923076805</v>
      </c>
      <c r="Y4868">
        <f t="shared" si="1598"/>
        <v>0.96490313100760994</v>
      </c>
      <c r="AL4868">
        <v>12.240104166666667</v>
      </c>
    </row>
    <row r="4869" spans="4:38" x14ac:dyDescent="0.55000000000000004">
      <c r="D4869">
        <f t="shared" si="1591"/>
        <v>1.1051709180756473</v>
      </c>
      <c r="E4869">
        <f t="shared" si="1599"/>
        <v>1.1051709180756477</v>
      </c>
      <c r="F4869" s="2">
        <f t="shared" si="1592"/>
        <v>42336</v>
      </c>
      <c r="G4869" s="1">
        <v>2015.9933789954339</v>
      </c>
      <c r="H4869">
        <v>5</v>
      </c>
      <c r="I4869" s="1" t="str">
        <f t="shared" si="1600"/>
        <v/>
      </c>
      <c r="J4869" s="1">
        <f t="shared" si="1601"/>
        <v>0.90483741803595952</v>
      </c>
      <c r="K4869">
        <f t="shared" si="1602"/>
        <v>0</v>
      </c>
      <c r="L4869">
        <f t="shared" ref="L4869:L4932" si="1609">IF(K4869=1,wrec,L4868+O4868/365)</f>
        <v>6.3989661995026941</v>
      </c>
      <c r="M4869">
        <f t="shared" si="1593"/>
        <v>6.3989661995026941</v>
      </c>
      <c r="N4869">
        <f t="shared" ref="N4869:N4932" si="1610">(L4869/0.012)^(1/3)</f>
        <v>8.1091659856231342</v>
      </c>
      <c r="O4869">
        <f t="shared" si="1603"/>
        <v>9.3077771672941854</v>
      </c>
      <c r="P4869">
        <f t="shared" ref="P4869:P4932" si="1611">P4868+(J4868*U4868*hh*P4868^(2/3)-T4868*mm*P4868)/365</f>
        <v>1416.0532037195503</v>
      </c>
      <c r="Q4869">
        <f t="shared" si="1594"/>
        <v>49.049295613639956</v>
      </c>
      <c r="R4869">
        <v>12.35</v>
      </c>
      <c r="S4869">
        <f t="shared" si="1604"/>
        <v>11.082092300714665</v>
      </c>
      <c r="T4869">
        <f t="shared" si="1605"/>
        <v>0.66804791151626775</v>
      </c>
      <c r="U4869">
        <f t="shared" si="1606"/>
        <v>0.58092284079392231</v>
      </c>
      <c r="V4869">
        <f t="shared" si="1607"/>
        <v>0</v>
      </c>
      <c r="W4869">
        <f t="shared" si="1608"/>
        <v>0</v>
      </c>
      <c r="X4869">
        <f t="shared" si="1598"/>
        <v>0.76923076923076805</v>
      </c>
      <c r="Y4869">
        <f t="shared" si="1598"/>
        <v>0.96490313100760994</v>
      </c>
      <c r="AL4869">
        <v>12.341145833333329</v>
      </c>
    </row>
    <row r="4870" spans="4:38" x14ac:dyDescent="0.55000000000000004">
      <c r="D4870">
        <f t="shared" ref="D4870:D4933" si="1612">0.9*D4869+0.1*E4870</f>
        <v>1.1051709180756473</v>
      </c>
      <c r="E4870">
        <f t="shared" si="1599"/>
        <v>1.1051709180756477</v>
      </c>
      <c r="F4870" s="2">
        <f t="shared" ref="F4870:F4933" si="1613">F4869+1</f>
        <v>42337</v>
      </c>
      <c r="G4870" s="1">
        <v>2015.9961187214612</v>
      </c>
      <c r="H4870">
        <v>5</v>
      </c>
      <c r="I4870" s="1" t="str">
        <f t="shared" si="1600"/>
        <v/>
      </c>
      <c r="J4870" s="1">
        <f t="shared" si="1601"/>
        <v>0.90483741803595952</v>
      </c>
      <c r="K4870">
        <f t="shared" si="1602"/>
        <v>0</v>
      </c>
      <c r="L4870">
        <f t="shared" si="1609"/>
        <v>6.4244669588651435</v>
      </c>
      <c r="M4870">
        <f t="shared" ref="M4870:M4933" si="1614">IF(K4871=1,"",L4870)</f>
        <v>6.4244669588651435</v>
      </c>
      <c r="N4870">
        <f t="shared" si="1610"/>
        <v>8.1199237546737493</v>
      </c>
      <c r="O4870">
        <f t="shared" si="1603"/>
        <v>9.1955515056699237</v>
      </c>
      <c r="P4870">
        <f t="shared" si="1611"/>
        <v>1415.8945462068584</v>
      </c>
      <c r="Q4870">
        <f t="shared" ref="Q4870:Q4933" si="1615">(P4870/0.012)^(1/3)</f>
        <v>49.047463683907935</v>
      </c>
      <c r="R4870">
        <v>11.74</v>
      </c>
      <c r="S4870">
        <f t="shared" si="1604"/>
        <v>10.982820478419544</v>
      </c>
      <c r="T4870">
        <f t="shared" si="1605"/>
        <v>0.66125442512457211</v>
      </c>
      <c r="U4870">
        <f t="shared" si="1606"/>
        <v>0.57298294229033109</v>
      </c>
      <c r="V4870">
        <f t="shared" si="1607"/>
        <v>0</v>
      </c>
      <c r="W4870">
        <f t="shared" si="1608"/>
        <v>0</v>
      </c>
      <c r="X4870">
        <f t="shared" ref="X4870:Y4885" si="1616">MAX(0.0000000001,X4869+V4869)</f>
        <v>0.76923076923076805</v>
      </c>
      <c r="Y4870">
        <f t="shared" si="1616"/>
        <v>0.96490313100760994</v>
      </c>
      <c r="AL4870">
        <v>12.221875000000011</v>
      </c>
    </row>
    <row r="4871" spans="4:38" x14ac:dyDescent="0.55000000000000004">
      <c r="D4871">
        <f t="shared" si="1612"/>
        <v>1.1051709180756473</v>
      </c>
      <c r="E4871">
        <f t="shared" si="1599"/>
        <v>1.1051709180756477</v>
      </c>
      <c r="F4871" s="2">
        <f t="shared" si="1613"/>
        <v>42338</v>
      </c>
      <c r="G4871" s="1">
        <v>2015.9988584474886</v>
      </c>
      <c r="H4871">
        <v>5</v>
      </c>
      <c r="I4871" s="1" t="str">
        <f t="shared" si="1600"/>
        <v/>
      </c>
      <c r="J4871" s="1">
        <f t="shared" si="1601"/>
        <v>0.90483741803595952</v>
      </c>
      <c r="K4871">
        <f t="shared" si="1602"/>
        <v>0</v>
      </c>
      <c r="L4871">
        <f t="shared" si="1609"/>
        <v>6.4496602506614993</v>
      </c>
      <c r="M4871">
        <f t="shared" si="1614"/>
        <v>6.4496602506614993</v>
      </c>
      <c r="N4871">
        <f t="shared" si="1610"/>
        <v>8.1305238967874445</v>
      </c>
      <c r="O4871">
        <f t="shared" si="1603"/>
        <v>9.0858615066409989</v>
      </c>
      <c r="P4871">
        <f t="shared" si="1611"/>
        <v>1415.733987081873</v>
      </c>
      <c r="Q4871">
        <f t="shared" si="1615"/>
        <v>49.045609657994028</v>
      </c>
      <c r="R4871">
        <v>11.54</v>
      </c>
      <c r="S4871">
        <f t="shared" si="1604"/>
        <v>10.884739033104088</v>
      </c>
      <c r="T4871">
        <f t="shared" si="1605"/>
        <v>0.65461024920917898</v>
      </c>
      <c r="U4871">
        <f t="shared" si="1606"/>
        <v>0.56524483393796321</v>
      </c>
      <c r="V4871">
        <f t="shared" si="1607"/>
        <v>0</v>
      </c>
      <c r="W4871">
        <f t="shared" si="1608"/>
        <v>0</v>
      </c>
      <c r="X4871">
        <f t="shared" si="1616"/>
        <v>0.76923076923076805</v>
      </c>
      <c r="Y4871">
        <f t="shared" si="1616"/>
        <v>0.96490313100760994</v>
      </c>
      <c r="AL4871">
        <v>12.00177083333333</v>
      </c>
    </row>
    <row r="4872" spans="4:38" x14ac:dyDescent="0.55000000000000004">
      <c r="D4872">
        <f t="shared" si="1612"/>
        <v>1.1051709180756473</v>
      </c>
      <c r="E4872">
        <f t="shared" si="1599"/>
        <v>1.1051709180756477</v>
      </c>
      <c r="F4872" s="2">
        <f t="shared" si="1613"/>
        <v>42339</v>
      </c>
      <c r="G4872" s="1">
        <v>2016.0027397260274</v>
      </c>
      <c r="H4872">
        <v>5</v>
      </c>
      <c r="I4872" s="1" t="str">
        <f t="shared" si="1600"/>
        <v/>
      </c>
      <c r="J4872" s="1">
        <f t="shared" si="1601"/>
        <v>0.90483741803595952</v>
      </c>
      <c r="K4872">
        <f t="shared" si="1602"/>
        <v>0</v>
      </c>
      <c r="L4872">
        <f t="shared" si="1609"/>
        <v>6.4745530219125706</v>
      </c>
      <c r="M4872">
        <f t="shared" si="1614"/>
        <v>6.4745530219125706</v>
      </c>
      <c r="N4872">
        <f t="shared" si="1610"/>
        <v>8.140970516761346</v>
      </c>
      <c r="O4872">
        <f t="shared" si="1603"/>
        <v>8.9263461537709627</v>
      </c>
      <c r="P4872">
        <f t="shared" si="1611"/>
        <v>1415.5716173561043</v>
      </c>
      <c r="Q4872">
        <f t="shared" si="1615"/>
        <v>49.043734581949543</v>
      </c>
      <c r="R4872">
        <v>11.75</v>
      </c>
      <c r="S4872">
        <f t="shared" si="1604"/>
        <v>10.747884600906092</v>
      </c>
      <c r="T4872">
        <f t="shared" si="1605"/>
        <v>0.64545095083194826</v>
      </c>
      <c r="U4872">
        <f t="shared" si="1606"/>
        <v>0.55462206561088501</v>
      </c>
      <c r="V4872">
        <f t="shared" si="1607"/>
        <v>0</v>
      </c>
      <c r="W4872">
        <f t="shared" si="1608"/>
        <v>0</v>
      </c>
      <c r="X4872">
        <f t="shared" si="1616"/>
        <v>0.76923076923076805</v>
      </c>
      <c r="Y4872">
        <f t="shared" si="1616"/>
        <v>0.96490313100760994</v>
      </c>
      <c r="AL4872">
        <v>11.612500000000004</v>
      </c>
    </row>
    <row r="4873" spans="4:38" x14ac:dyDescent="0.55000000000000004">
      <c r="D4873">
        <f t="shared" si="1612"/>
        <v>1.1051709180756473</v>
      </c>
      <c r="E4873">
        <f t="shared" si="1599"/>
        <v>1.1051709180756477</v>
      </c>
      <c r="F4873" s="2">
        <f t="shared" si="1613"/>
        <v>42340</v>
      </c>
      <c r="G4873" s="1">
        <v>2016.0054794520547</v>
      </c>
      <c r="H4873">
        <v>5</v>
      </c>
      <c r="I4873" s="1" t="str">
        <f t="shared" si="1600"/>
        <v/>
      </c>
      <c r="J4873" s="1">
        <f t="shared" si="1601"/>
        <v>0.90483741803595952</v>
      </c>
      <c r="K4873">
        <f t="shared" si="1602"/>
        <v>0</v>
      </c>
      <c r="L4873">
        <f t="shared" si="1609"/>
        <v>6.4990087647996146</v>
      </c>
      <c r="M4873">
        <f t="shared" si="1614"/>
        <v>6.4990087647996146</v>
      </c>
      <c r="N4873">
        <f t="shared" si="1610"/>
        <v>8.1512076885138445</v>
      </c>
      <c r="O4873">
        <f t="shared" si="1603"/>
        <v>8.8228590951317951</v>
      </c>
      <c r="P4873">
        <f t="shared" si="1611"/>
        <v>1415.4068085224799</v>
      </c>
      <c r="Q4873">
        <f t="shared" si="1615"/>
        <v>49.041831191993253</v>
      </c>
      <c r="R4873">
        <v>11.76</v>
      </c>
      <c r="S4873">
        <f t="shared" si="1604"/>
        <v>10.652799182265827</v>
      </c>
      <c r="T4873">
        <f t="shared" si="1605"/>
        <v>0.63916270204084269</v>
      </c>
      <c r="U4873">
        <f t="shared" si="1606"/>
        <v>0.54735921165152135</v>
      </c>
      <c r="V4873">
        <f t="shared" si="1607"/>
        <v>0</v>
      </c>
      <c r="W4873">
        <f t="shared" si="1608"/>
        <v>0</v>
      </c>
      <c r="X4873">
        <f t="shared" si="1616"/>
        <v>0.76923076923076805</v>
      </c>
      <c r="Y4873">
        <f t="shared" si="1616"/>
        <v>0.96490313100760994</v>
      </c>
      <c r="AL4873">
        <v>11.120416666666666</v>
      </c>
    </row>
    <row r="4874" spans="4:38" x14ac:dyDescent="0.55000000000000004">
      <c r="D4874">
        <f t="shared" si="1612"/>
        <v>1.1051709180756473</v>
      </c>
      <c r="E4874">
        <f t="shared" si="1599"/>
        <v>1.1051709180756477</v>
      </c>
      <c r="F4874" s="2">
        <f t="shared" si="1613"/>
        <v>42341</v>
      </c>
      <c r="G4874" s="1">
        <v>2016.0082191780823</v>
      </c>
      <c r="H4874">
        <v>5</v>
      </c>
      <c r="I4874" s="1" t="str">
        <f t="shared" si="1600"/>
        <v/>
      </c>
      <c r="J4874" s="1">
        <f t="shared" si="1601"/>
        <v>0.90483741803595952</v>
      </c>
      <c r="K4874">
        <f t="shared" si="1602"/>
        <v>0</v>
      </c>
      <c r="L4874">
        <f t="shared" si="1609"/>
        <v>6.5231809814986059</v>
      </c>
      <c r="M4874">
        <f t="shared" si="1614"/>
        <v>6.5231809814986059</v>
      </c>
      <c r="N4874">
        <f t="shared" si="1610"/>
        <v>8.1613009704285027</v>
      </c>
      <c r="O4874">
        <f t="shared" si="1603"/>
        <v>8.7218675915711081</v>
      </c>
      <c r="P4874">
        <f t="shared" si="1611"/>
        <v>1415.240395904754</v>
      </c>
      <c r="Q4874">
        <f t="shared" si="1615"/>
        <v>49.039909129887995</v>
      </c>
      <c r="R4874">
        <v>11.74</v>
      </c>
      <c r="S4874">
        <f t="shared" si="1604"/>
        <v>10.55900193303817</v>
      </c>
      <c r="T4874">
        <f t="shared" si="1605"/>
        <v>0.63301966932289766</v>
      </c>
      <c r="U4874">
        <f t="shared" si="1606"/>
        <v>0.54028794081945242</v>
      </c>
      <c r="V4874">
        <f t="shared" si="1607"/>
        <v>0</v>
      </c>
      <c r="W4874">
        <f t="shared" si="1608"/>
        <v>0</v>
      </c>
      <c r="X4874">
        <f t="shared" si="1616"/>
        <v>0.76923076923076805</v>
      </c>
      <c r="Y4874">
        <f t="shared" si="1616"/>
        <v>0.96490313100760994</v>
      </c>
      <c r="AL4874">
        <v>11.138229166666669</v>
      </c>
    </row>
    <row r="4875" spans="4:38" x14ac:dyDescent="0.55000000000000004">
      <c r="D4875">
        <f t="shared" si="1612"/>
        <v>1.1051709180756473</v>
      </c>
      <c r="E4875">
        <f t="shared" si="1599"/>
        <v>1.1051709180756477</v>
      </c>
      <c r="F4875" s="2">
        <f t="shared" si="1613"/>
        <v>42342</v>
      </c>
      <c r="G4875" s="1">
        <v>2016.0109589041097</v>
      </c>
      <c r="H4875">
        <v>5</v>
      </c>
      <c r="I4875" s="1" t="str">
        <f t="shared" si="1600"/>
        <v/>
      </c>
      <c r="J4875" s="1">
        <f t="shared" si="1601"/>
        <v>0.90483741803595952</v>
      </c>
      <c r="K4875">
        <f t="shared" si="1602"/>
        <v>0</v>
      </c>
      <c r="L4875">
        <f t="shared" si="1609"/>
        <v>6.5470765091467458</v>
      </c>
      <c r="M4875">
        <f t="shared" si="1614"/>
        <v>6.5470765091467458</v>
      </c>
      <c r="N4875">
        <f t="shared" si="1610"/>
        <v>8.1712542405764079</v>
      </c>
      <c r="O4875">
        <f t="shared" si="1603"/>
        <v>8.6233583853904321</v>
      </c>
      <c r="P4875">
        <f t="shared" si="1611"/>
        <v>1415.0724597078056</v>
      </c>
      <c r="Q4875">
        <f t="shared" si="1615"/>
        <v>49.037969317722492</v>
      </c>
      <c r="R4875">
        <v>11.97</v>
      </c>
      <c r="S4875">
        <f t="shared" si="1604"/>
        <v>10.46652064738249</v>
      </c>
      <c r="T4875">
        <f t="shared" si="1605"/>
        <v>0.62702062955775573</v>
      </c>
      <c r="U4875">
        <f t="shared" si="1606"/>
        <v>0.53340532386823902</v>
      </c>
      <c r="V4875">
        <f t="shared" si="1607"/>
        <v>0</v>
      </c>
      <c r="W4875">
        <f t="shared" si="1608"/>
        <v>0</v>
      </c>
      <c r="X4875">
        <f t="shared" si="1616"/>
        <v>0.76923076923076805</v>
      </c>
      <c r="Y4875">
        <f t="shared" si="1616"/>
        <v>0.96490313100760994</v>
      </c>
      <c r="AL4875">
        <v>10.803229166666668</v>
      </c>
    </row>
    <row r="4876" spans="4:38" x14ac:dyDescent="0.55000000000000004">
      <c r="D4876">
        <f t="shared" si="1612"/>
        <v>1.1051709180756473</v>
      </c>
      <c r="E4876">
        <f t="shared" si="1599"/>
        <v>1.1051709180756477</v>
      </c>
      <c r="F4876" s="2">
        <f t="shared" si="1613"/>
        <v>42343</v>
      </c>
      <c r="G4876" s="1">
        <v>2016.013698630137</v>
      </c>
      <c r="H4876">
        <v>5</v>
      </c>
      <c r="I4876" s="1" t="str">
        <f t="shared" si="1600"/>
        <v/>
      </c>
      <c r="J4876" s="1">
        <f t="shared" si="1601"/>
        <v>0.90483741803595952</v>
      </c>
      <c r="K4876">
        <f t="shared" si="1602"/>
        <v>0</v>
      </c>
      <c r="L4876">
        <f t="shared" si="1609"/>
        <v>6.570702148558774</v>
      </c>
      <c r="M4876">
        <f t="shared" si="1614"/>
        <v>6.570702148558774</v>
      </c>
      <c r="N4876">
        <f t="shared" si="1610"/>
        <v>8.1810713122125254</v>
      </c>
      <c r="O4876">
        <f t="shared" si="1603"/>
        <v>8.527317302569509</v>
      </c>
      <c r="P4876">
        <f t="shared" si="1611"/>
        <v>1414.9030771255154</v>
      </c>
      <c r="Q4876">
        <f t="shared" si="1615"/>
        <v>49.036012643053859</v>
      </c>
      <c r="R4876">
        <v>12.06</v>
      </c>
      <c r="S4876">
        <f t="shared" si="1604"/>
        <v>10.375382729509202</v>
      </c>
      <c r="T4876">
        <f t="shared" si="1605"/>
        <v>0.6211643527369799</v>
      </c>
      <c r="U4876">
        <f t="shared" si="1606"/>
        <v>0.52670846311039532</v>
      </c>
      <c r="V4876">
        <f t="shared" si="1607"/>
        <v>0</v>
      </c>
      <c r="W4876">
        <f t="shared" si="1608"/>
        <v>0</v>
      </c>
      <c r="X4876">
        <f t="shared" si="1616"/>
        <v>0.76923076923076805</v>
      </c>
      <c r="Y4876">
        <f t="shared" si="1616"/>
        <v>0.96490313100760994</v>
      </c>
      <c r="AL4876">
        <v>10.327083333333327</v>
      </c>
    </row>
    <row r="4877" spans="4:38" x14ac:dyDescent="0.55000000000000004">
      <c r="D4877">
        <f t="shared" si="1612"/>
        <v>1.1051709180756473</v>
      </c>
      <c r="E4877">
        <f t="shared" si="1599"/>
        <v>1.1051709180756477</v>
      </c>
      <c r="F4877" s="2">
        <f t="shared" si="1613"/>
        <v>42344</v>
      </c>
      <c r="G4877" s="1">
        <v>2016.0164383561644</v>
      </c>
      <c r="H4877">
        <v>5</v>
      </c>
      <c r="I4877" s="1" t="str">
        <f t="shared" si="1600"/>
        <v/>
      </c>
      <c r="J4877" s="1">
        <f t="shared" si="1601"/>
        <v>0.90483741803595952</v>
      </c>
      <c r="K4877">
        <f t="shared" si="1602"/>
        <v>0</v>
      </c>
      <c r="L4877">
        <f t="shared" si="1609"/>
        <v>6.5940646617164989</v>
      </c>
      <c r="M4877">
        <f t="shared" si="1614"/>
        <v>6.5940646617164989</v>
      </c>
      <c r="N4877">
        <f t="shared" si="1610"/>
        <v>8.1907559346062762</v>
      </c>
      <c r="O4877">
        <f t="shared" si="1603"/>
        <v>8.4337293529613611</v>
      </c>
      <c r="P4877">
        <f t="shared" si="1611"/>
        <v>1414.732322410744</v>
      </c>
      <c r="Q4877">
        <f t="shared" si="1615"/>
        <v>49.034039959708529</v>
      </c>
      <c r="R4877">
        <v>12.34</v>
      </c>
      <c r="S4877">
        <f t="shared" si="1604"/>
        <v>10.28561518554044</v>
      </c>
      <c r="T4877">
        <f t="shared" si="1605"/>
        <v>0.61544960421818873</v>
      </c>
      <c r="U4877">
        <f t="shared" si="1606"/>
        <v>0.52019449502518211</v>
      </c>
      <c r="V4877">
        <f t="shared" si="1607"/>
        <v>0</v>
      </c>
      <c r="W4877">
        <f t="shared" si="1608"/>
        <v>0</v>
      </c>
      <c r="X4877">
        <f t="shared" si="1616"/>
        <v>0.76923076923076805</v>
      </c>
      <c r="Y4877">
        <f t="shared" si="1616"/>
        <v>0.96490313100760994</v>
      </c>
      <c r="AL4877">
        <v>10.606354166666662</v>
      </c>
    </row>
    <row r="4878" spans="4:38" x14ac:dyDescent="0.55000000000000004">
      <c r="D4878">
        <f t="shared" si="1612"/>
        <v>1.1051709180756473</v>
      </c>
      <c r="E4878">
        <f t="shared" si="1599"/>
        <v>1.1051709180756477</v>
      </c>
      <c r="F4878" s="2">
        <f t="shared" si="1613"/>
        <v>42345</v>
      </c>
      <c r="G4878" s="1">
        <v>2016.0191780821917</v>
      </c>
      <c r="H4878">
        <v>5</v>
      </c>
      <c r="I4878" s="1" t="str">
        <f t="shared" si="1600"/>
        <v/>
      </c>
      <c r="J4878" s="1">
        <f t="shared" si="1601"/>
        <v>0.90483741803595952</v>
      </c>
      <c r="K4878">
        <f t="shared" si="1602"/>
        <v>0</v>
      </c>
      <c r="L4878">
        <f t="shared" si="1609"/>
        <v>6.617170769532831</v>
      </c>
      <c r="M4878">
        <f t="shared" si="1614"/>
        <v>6.617170769532831</v>
      </c>
      <c r="N4878">
        <f t="shared" si="1610"/>
        <v>8.2003117939199814</v>
      </c>
      <c r="O4878">
        <f t="shared" si="1603"/>
        <v>8.3425788266324048</v>
      </c>
      <c r="P4878">
        <f t="shared" si="1611"/>
        <v>1414.5602669458249</v>
      </c>
      <c r="Q4878">
        <f t="shared" si="1615"/>
        <v>49.032052088589303</v>
      </c>
      <c r="R4878">
        <v>12.34</v>
      </c>
      <c r="S4878">
        <f t="shared" si="1604"/>
        <v>10.197244615527563</v>
      </c>
      <c r="T4878">
        <f t="shared" si="1605"/>
        <v>0.60987514689677758</v>
      </c>
      <c r="U4878">
        <f t="shared" si="1606"/>
        <v>0.51386059270445328</v>
      </c>
      <c r="V4878">
        <f t="shared" si="1607"/>
        <v>0</v>
      </c>
      <c r="W4878">
        <f t="shared" si="1608"/>
        <v>0</v>
      </c>
      <c r="X4878">
        <f t="shared" si="1616"/>
        <v>0.76923076923076805</v>
      </c>
      <c r="Y4878">
        <f t="shared" si="1616"/>
        <v>0.96490313100760994</v>
      </c>
      <c r="AL4878">
        <v>10.903749999999997</v>
      </c>
    </row>
    <row r="4879" spans="4:38" x14ac:dyDescent="0.55000000000000004">
      <c r="D4879">
        <f t="shared" si="1612"/>
        <v>1.1051709180756473</v>
      </c>
      <c r="E4879">
        <f t="shared" si="1599"/>
        <v>1.1051709180756477</v>
      </c>
      <c r="F4879" s="2">
        <f t="shared" si="1613"/>
        <v>42346</v>
      </c>
      <c r="G4879" s="1">
        <v>2016.0219178082191</v>
      </c>
      <c r="H4879">
        <v>5</v>
      </c>
      <c r="I4879" s="1" t="str">
        <f t="shared" si="1600"/>
        <v/>
      </c>
      <c r="J4879" s="1">
        <f t="shared" si="1601"/>
        <v>0.90483741803595952</v>
      </c>
      <c r="K4879">
        <f t="shared" si="1602"/>
        <v>0</v>
      </c>
      <c r="L4879">
        <f t="shared" si="1609"/>
        <v>6.6400271498797689</v>
      </c>
      <c r="M4879">
        <f t="shared" si="1614"/>
        <v>6.6400271498797689</v>
      </c>
      <c r="N4879">
        <f t="shared" si="1610"/>
        <v>8.2097425141318663</v>
      </c>
      <c r="O4879">
        <f t="shared" si="1603"/>
        <v>8.2538493863726039</v>
      </c>
      <c r="P4879">
        <f t="shared" si="1611"/>
        <v>1414.3869793134384</v>
      </c>
      <c r="Q4879">
        <f t="shared" si="1615"/>
        <v>49.030049818485985</v>
      </c>
      <c r="R4879">
        <v>12.27</v>
      </c>
      <c r="S4879">
        <f t="shared" si="1604"/>
        <v>10.110297205596328</v>
      </c>
      <c r="T4879">
        <f t="shared" si="1605"/>
        <v>0.60443974329455508</v>
      </c>
      <c r="U4879">
        <f t="shared" si="1606"/>
        <v>0.50770396814051988</v>
      </c>
      <c r="V4879">
        <f t="shared" si="1607"/>
        <v>0</v>
      </c>
      <c r="W4879">
        <f t="shared" si="1608"/>
        <v>0</v>
      </c>
      <c r="X4879">
        <f t="shared" si="1616"/>
        <v>0.76923076923076805</v>
      </c>
      <c r="Y4879">
        <f t="shared" si="1616"/>
        <v>0.96490313100760994</v>
      </c>
      <c r="AL4879">
        <v>10.939062500000004</v>
      </c>
    </row>
    <row r="4880" spans="4:38" x14ac:dyDescent="0.55000000000000004">
      <c r="D4880">
        <f t="shared" si="1612"/>
        <v>1.1051709180756473</v>
      </c>
      <c r="E4880">
        <f t="shared" si="1599"/>
        <v>1.1051709180756477</v>
      </c>
      <c r="F4880" s="2">
        <f t="shared" si="1613"/>
        <v>42347</v>
      </c>
      <c r="G4880" s="1">
        <v>2016.0246575342467</v>
      </c>
      <c r="H4880">
        <v>5</v>
      </c>
      <c r="I4880" s="1" t="str">
        <f t="shared" si="1600"/>
        <v/>
      </c>
      <c r="J4880" s="1">
        <f t="shared" si="1601"/>
        <v>0.90483741803595952</v>
      </c>
      <c r="K4880">
        <f t="shared" si="1602"/>
        <v>0</v>
      </c>
      <c r="L4880">
        <f t="shared" si="1609"/>
        <v>6.6626404358698306</v>
      </c>
      <c r="M4880">
        <f t="shared" si="1614"/>
        <v>6.6626404358698306</v>
      </c>
      <c r="N4880">
        <f t="shared" si="1610"/>
        <v>8.21905165800041</v>
      </c>
      <c r="O4880">
        <f t="shared" si="1603"/>
        <v>8.1675241563301295</v>
      </c>
      <c r="P4880">
        <f t="shared" si="1611"/>
        <v>1414.2125253677339</v>
      </c>
      <c r="Q4880">
        <f t="shared" si="1615"/>
        <v>49.0280339068891</v>
      </c>
      <c r="R4880">
        <v>12.22</v>
      </c>
      <c r="S4880">
        <f t="shared" si="1604"/>
        <v>10.024798720122407</v>
      </c>
      <c r="T4880">
        <f t="shared" si="1605"/>
        <v>0.59914215756065892</v>
      </c>
      <c r="U4880">
        <f t="shared" si="1606"/>
        <v>0.50172187435546056</v>
      </c>
      <c r="V4880">
        <f t="shared" si="1607"/>
        <v>0</v>
      </c>
      <c r="W4880">
        <f t="shared" si="1608"/>
        <v>0</v>
      </c>
      <c r="X4880">
        <f t="shared" si="1616"/>
        <v>0.76923076923076805</v>
      </c>
      <c r="Y4880">
        <f t="shared" si="1616"/>
        <v>0.96490313100760994</v>
      </c>
      <c r="AL4880">
        <v>10.979895833333336</v>
      </c>
    </row>
    <row r="4881" spans="4:38" x14ac:dyDescent="0.55000000000000004">
      <c r="D4881">
        <f t="shared" si="1612"/>
        <v>1.1051709180756473</v>
      </c>
      <c r="E4881">
        <f t="shared" si="1599"/>
        <v>1.1051709180756477</v>
      </c>
      <c r="F4881" s="2">
        <f t="shared" si="1613"/>
        <v>42348</v>
      </c>
      <c r="G4881" s="1">
        <v>2016.027397260274</v>
      </c>
      <c r="H4881">
        <v>5</v>
      </c>
      <c r="I4881" s="1" t="str">
        <f t="shared" si="1600"/>
        <v/>
      </c>
      <c r="J4881" s="1">
        <f t="shared" si="1601"/>
        <v>0.90483741803595952</v>
      </c>
      <c r="K4881">
        <f t="shared" si="1602"/>
        <v>0</v>
      </c>
      <c r="L4881">
        <f t="shared" si="1609"/>
        <v>6.6850172143803244</v>
      </c>
      <c r="M4881">
        <f t="shared" si="1614"/>
        <v>6.6850172143803244</v>
      </c>
      <c r="N4881">
        <f t="shared" si="1610"/>
        <v>8.2282427280667552</v>
      </c>
      <c r="O4881">
        <f t="shared" si="1603"/>
        <v>2.0208964517832224</v>
      </c>
      <c r="P4881">
        <f t="shared" si="1611"/>
        <v>1414.0369683055774</v>
      </c>
      <c r="Q4881">
        <f t="shared" si="1615"/>
        <v>49.026005080804815</v>
      </c>
      <c r="R4881">
        <v>12.28</v>
      </c>
      <c r="S4881">
        <f t="shared" si="1604"/>
        <v>9.94077449417032</v>
      </c>
      <c r="T4881">
        <f t="shared" si="1605"/>
        <v>0.1484952893502097</v>
      </c>
      <c r="U4881">
        <f t="shared" si="1606"/>
        <v>0.12397790184866009</v>
      </c>
      <c r="V4881">
        <f t="shared" si="1607"/>
        <v>0</v>
      </c>
      <c r="W4881">
        <f t="shared" si="1608"/>
        <v>0</v>
      </c>
      <c r="X4881">
        <f t="shared" si="1616"/>
        <v>0.76923076923076805</v>
      </c>
      <c r="Y4881">
        <f t="shared" si="1616"/>
        <v>0.96490313100760994</v>
      </c>
      <c r="AL4881">
        <v>11.071875000000007</v>
      </c>
    </row>
    <row r="4882" spans="4:38" x14ac:dyDescent="0.55000000000000004">
      <c r="D4882">
        <f t="shared" si="1612"/>
        <v>1.1051709180756473</v>
      </c>
      <c r="E4882">
        <f t="shared" si="1599"/>
        <v>1.1051709180756477</v>
      </c>
      <c r="F4882" s="2">
        <f t="shared" si="1613"/>
        <v>42349</v>
      </c>
      <c r="G4882" s="1">
        <v>2016.0301369863014</v>
      </c>
      <c r="H4882">
        <v>5</v>
      </c>
      <c r="I4882" s="1" t="str">
        <f t="shared" si="1600"/>
        <v/>
      </c>
      <c r="J4882" s="1">
        <f t="shared" si="1601"/>
        <v>0.90483741803595952</v>
      </c>
      <c r="K4882">
        <f t="shared" si="1602"/>
        <v>0</v>
      </c>
      <c r="L4882">
        <f t="shared" si="1609"/>
        <v>6.69055391698795</v>
      </c>
      <c r="M4882">
        <f t="shared" si="1614"/>
        <v>6.69055391698795</v>
      </c>
      <c r="N4882">
        <f t="shared" si="1610"/>
        <v>8.2305137150635854</v>
      </c>
      <c r="O4882">
        <f t="shared" si="1603"/>
        <v>1.9975706163961884</v>
      </c>
      <c r="P4882">
        <f t="shared" si="1611"/>
        <v>1413.9928184136365</v>
      </c>
      <c r="Q4882">
        <f t="shared" si="1615"/>
        <v>49.025494835928455</v>
      </c>
      <c r="R4882">
        <v>12.43</v>
      </c>
      <c r="S4882">
        <f t="shared" si="1604"/>
        <v>9.8582494259138542</v>
      </c>
      <c r="T4882">
        <f t="shared" si="1605"/>
        <v>0.14723887897975882</v>
      </c>
      <c r="U4882">
        <f t="shared" si="1606"/>
        <v>0.12256762704265771</v>
      </c>
      <c r="V4882">
        <f t="shared" si="1607"/>
        <v>0</v>
      </c>
      <c r="W4882">
        <f t="shared" si="1608"/>
        <v>0</v>
      </c>
      <c r="X4882">
        <f t="shared" si="1616"/>
        <v>0.76923076923076805</v>
      </c>
      <c r="Y4882">
        <f t="shared" si="1616"/>
        <v>0.96490313100760994</v>
      </c>
      <c r="AL4882">
        <v>11.361666666666665</v>
      </c>
    </row>
    <row r="4883" spans="4:38" x14ac:dyDescent="0.55000000000000004">
      <c r="D4883">
        <f t="shared" si="1612"/>
        <v>1.1051709180756473</v>
      </c>
      <c r="E4883">
        <f t="shared" si="1599"/>
        <v>1.1051709180756477</v>
      </c>
      <c r="F4883" s="2">
        <f t="shared" si="1613"/>
        <v>42350</v>
      </c>
      <c r="G4883" s="1">
        <v>2016.0328767123287</v>
      </c>
      <c r="H4883">
        <v>5</v>
      </c>
      <c r="I4883" s="1" t="str">
        <f t="shared" si="1600"/>
        <v/>
      </c>
      <c r="J4883" s="1">
        <f t="shared" si="1601"/>
        <v>0.90483741803595952</v>
      </c>
      <c r="K4883">
        <f t="shared" si="1602"/>
        <v>0</v>
      </c>
      <c r="L4883">
        <f t="shared" si="1609"/>
        <v>6.6960267131972548</v>
      </c>
      <c r="M4883">
        <f t="shared" si="1614"/>
        <v>6.6960267131972548</v>
      </c>
      <c r="N4883">
        <f t="shared" si="1610"/>
        <v>8.2327572586522191</v>
      </c>
      <c r="O4883">
        <f t="shared" si="1603"/>
        <v>1.9749377132533819</v>
      </c>
      <c r="P4883">
        <f t="shared" si="1611"/>
        <v>1413.9484115429575</v>
      </c>
      <c r="Q4883">
        <f t="shared" si="1615"/>
        <v>49.024981610408112</v>
      </c>
      <c r="R4883">
        <v>12.17</v>
      </c>
      <c r="S4883">
        <f t="shared" si="1604"/>
        <v>9.7772479693292063</v>
      </c>
      <c r="T4883">
        <f t="shared" si="1605"/>
        <v>0.14601600334773182</v>
      </c>
      <c r="U4883">
        <f t="shared" si="1606"/>
        <v>0.12119899104600185</v>
      </c>
      <c r="V4883">
        <f t="shared" si="1607"/>
        <v>0</v>
      </c>
      <c r="W4883">
        <f t="shared" si="1608"/>
        <v>0</v>
      </c>
      <c r="X4883">
        <f t="shared" si="1616"/>
        <v>0.76923076923076805</v>
      </c>
      <c r="Y4883">
        <f t="shared" si="1616"/>
        <v>0.96490313100760994</v>
      </c>
      <c r="AL4883">
        <v>10.923229166666665</v>
      </c>
    </row>
    <row r="4884" spans="4:38" x14ac:dyDescent="0.55000000000000004">
      <c r="D4884">
        <f t="shared" si="1612"/>
        <v>1.1051709180756473</v>
      </c>
      <c r="E4884">
        <f t="shared" si="1599"/>
        <v>1.1051709180756477</v>
      </c>
      <c r="F4884" s="2">
        <f t="shared" si="1613"/>
        <v>42351</v>
      </c>
      <c r="G4884" s="1">
        <v>2016.0356164383561</v>
      </c>
      <c r="H4884">
        <v>5</v>
      </c>
      <c r="I4884" s="1" t="str">
        <f t="shared" si="1600"/>
        <v/>
      </c>
      <c r="J4884" s="1">
        <f t="shared" si="1601"/>
        <v>0.90483741803595952</v>
      </c>
      <c r="K4884">
        <f t="shared" si="1602"/>
        <v>0</v>
      </c>
      <c r="L4884">
        <f t="shared" si="1609"/>
        <v>6.7014375014527436</v>
      </c>
      <c r="M4884">
        <f t="shared" si="1614"/>
        <v>6.7014375014527436</v>
      </c>
      <c r="N4884">
        <f t="shared" si="1610"/>
        <v>8.2349741809679298</v>
      </c>
      <c r="O4884">
        <f t="shared" si="1603"/>
        <v>1.9529877349187978</v>
      </c>
      <c r="P4884">
        <f t="shared" si="1611"/>
        <v>1413.9037616516148</v>
      </c>
      <c r="Q4884">
        <f t="shared" si="1615"/>
        <v>49.02446556537997</v>
      </c>
      <c r="R4884">
        <v>11.76</v>
      </c>
      <c r="S4884">
        <f t="shared" si="1604"/>
        <v>9.6977941268873167</v>
      </c>
      <c r="T4884">
        <f t="shared" si="1605"/>
        <v>0.14482635973857255</v>
      </c>
      <c r="U4884">
        <f t="shared" si="1606"/>
        <v>0.11987135277701773</v>
      </c>
      <c r="V4884">
        <f t="shared" si="1607"/>
        <v>0</v>
      </c>
      <c r="W4884">
        <f t="shared" si="1608"/>
        <v>0</v>
      </c>
      <c r="X4884">
        <f t="shared" si="1616"/>
        <v>0.76923076923076805</v>
      </c>
      <c r="Y4884">
        <f t="shared" si="1616"/>
        <v>0.96490313100760994</v>
      </c>
      <c r="AL4884">
        <v>10.222083333333337</v>
      </c>
    </row>
    <row r="4885" spans="4:38" x14ac:dyDescent="0.55000000000000004">
      <c r="D4885">
        <f t="shared" si="1612"/>
        <v>1.1051709180756473</v>
      </c>
      <c r="E4885">
        <f t="shared" si="1599"/>
        <v>1.1051709180756477</v>
      </c>
      <c r="F4885" s="2">
        <f t="shared" si="1613"/>
        <v>42352</v>
      </c>
      <c r="G4885" s="1">
        <v>2016.0383561643835</v>
      </c>
      <c r="H4885">
        <v>5</v>
      </c>
      <c r="I4885" s="1" t="str">
        <f t="shared" si="1600"/>
        <v/>
      </c>
      <c r="J4885" s="1">
        <f t="shared" si="1601"/>
        <v>0.90483741803595952</v>
      </c>
      <c r="K4885">
        <f t="shared" si="1602"/>
        <v>0</v>
      </c>
      <c r="L4885">
        <f t="shared" si="1609"/>
        <v>6.7067881527812885</v>
      </c>
      <c r="M4885">
        <f t="shared" si="1614"/>
        <v>6.7067881527812885</v>
      </c>
      <c r="N4885">
        <f t="shared" si="1610"/>
        <v>8.2371652906488908</v>
      </c>
      <c r="O4885">
        <f t="shared" si="1603"/>
        <v>1.9317108417798146</v>
      </c>
      <c r="P4885">
        <f t="shared" si="1611"/>
        <v>1413.8588821056308</v>
      </c>
      <c r="Q4885">
        <f t="shared" si="1615"/>
        <v>49.023946855149944</v>
      </c>
      <c r="R4885">
        <v>11.46</v>
      </c>
      <c r="S4885">
        <f t="shared" si="1604"/>
        <v>9.6199114424683074</v>
      </c>
      <c r="T4885">
        <f t="shared" si="1605"/>
        <v>0.14366964805788501</v>
      </c>
      <c r="U4885">
        <f t="shared" si="1606"/>
        <v>0.11858408356469251</v>
      </c>
      <c r="V4885">
        <f t="shared" si="1607"/>
        <v>0</v>
      </c>
      <c r="W4885">
        <f t="shared" si="1608"/>
        <v>0</v>
      </c>
      <c r="X4885">
        <f t="shared" si="1616"/>
        <v>0.76923076923076805</v>
      </c>
      <c r="Y4885">
        <f t="shared" si="1616"/>
        <v>0.96490313100760994</v>
      </c>
      <c r="AL4885">
        <v>9.4966666666666661</v>
      </c>
    </row>
    <row r="4886" spans="4:38" x14ac:dyDescent="0.55000000000000004">
      <c r="D4886">
        <f t="shared" si="1612"/>
        <v>1.1051709180756473</v>
      </c>
      <c r="E4886">
        <f t="shared" si="1599"/>
        <v>1.1051709180756477</v>
      </c>
      <c r="F4886" s="2">
        <f t="shared" si="1613"/>
        <v>42353</v>
      </c>
      <c r="G4886" s="1">
        <v>2016.041095890411</v>
      </c>
      <c r="H4886">
        <v>5</v>
      </c>
      <c r="I4886" s="1" t="str">
        <f t="shared" si="1600"/>
        <v/>
      </c>
      <c r="J4886" s="1">
        <f t="shared" si="1601"/>
        <v>0.90483741803595952</v>
      </c>
      <c r="K4886">
        <f t="shared" si="1602"/>
        <v>0</v>
      </c>
      <c r="L4886">
        <f t="shared" si="1609"/>
        <v>6.7120805112519184</v>
      </c>
      <c r="M4886">
        <f t="shared" si="1614"/>
        <v>6.7120805112519184</v>
      </c>
      <c r="N4886">
        <f t="shared" si="1610"/>
        <v>8.23933138311018</v>
      </c>
      <c r="O4886">
        <f t="shared" si="1603"/>
        <v>1.9110973706640377</v>
      </c>
      <c r="P4886">
        <f t="shared" si="1611"/>
        <v>1413.8137856962448</v>
      </c>
      <c r="Q4886">
        <f t="shared" si="1615"/>
        <v>49.023425627392641</v>
      </c>
      <c r="R4886">
        <v>10.79</v>
      </c>
      <c r="S4886">
        <f t="shared" si="1604"/>
        <v>9.5436229944008986</v>
      </c>
      <c r="T4886">
        <f t="shared" si="1605"/>
        <v>0.14254557122005471</v>
      </c>
      <c r="U4886">
        <f t="shared" si="1606"/>
        <v>0.11733656748721684</v>
      </c>
      <c r="V4886">
        <f t="shared" si="1607"/>
        <v>0</v>
      </c>
      <c r="W4886">
        <f t="shared" si="1608"/>
        <v>0</v>
      </c>
      <c r="X4886">
        <f t="shared" ref="X4886:Y4901" si="1617">MAX(0.0000000001,X4885+V4885)</f>
        <v>0.76923076923076805</v>
      </c>
      <c r="Y4886">
        <f t="shared" si="1617"/>
        <v>0.96490313100760994</v>
      </c>
      <c r="AL4886">
        <v>9.2003124999999955</v>
      </c>
    </row>
    <row r="4887" spans="4:38" x14ac:dyDescent="0.55000000000000004">
      <c r="D4887">
        <f t="shared" si="1612"/>
        <v>1.1051709180756473</v>
      </c>
      <c r="E4887">
        <f t="shared" si="1599"/>
        <v>1.1051709180756477</v>
      </c>
      <c r="F4887" s="2">
        <f t="shared" si="1613"/>
        <v>42354</v>
      </c>
      <c r="G4887" s="1">
        <v>2016.0438356164384</v>
      </c>
      <c r="H4887">
        <v>5</v>
      </c>
      <c r="I4887" s="1" t="str">
        <f t="shared" si="1600"/>
        <v/>
      </c>
      <c r="J4887" s="1">
        <f t="shared" si="1601"/>
        <v>0.90483741803595952</v>
      </c>
      <c r="K4887">
        <f t="shared" si="1602"/>
        <v>0</v>
      </c>
      <c r="L4887">
        <f t="shared" si="1609"/>
        <v>6.7173163944592176</v>
      </c>
      <c r="M4887">
        <f t="shared" si="1614"/>
        <v>6.7173163944592176</v>
      </c>
      <c r="N4887">
        <f t="shared" si="1610"/>
        <v>8.2414732408239129</v>
      </c>
      <c r="O4887">
        <f t="shared" si="1603"/>
        <v>1.8911378428718555</v>
      </c>
      <c r="P4887">
        <f t="shared" si="1611"/>
        <v>1413.7684846570887</v>
      </c>
      <c r="Q4887">
        <f t="shared" si="1615"/>
        <v>49.022902023349346</v>
      </c>
      <c r="R4887">
        <v>10.91</v>
      </c>
      <c r="S4887">
        <f t="shared" si="1604"/>
        <v>9.4689513886064951</v>
      </c>
      <c r="T4887">
        <f t="shared" si="1605"/>
        <v>0.14145383551801846</v>
      </c>
      <c r="U4887">
        <f t="shared" si="1606"/>
        <v>0.11612820168270423</v>
      </c>
      <c r="V4887">
        <f t="shared" si="1607"/>
        <v>0</v>
      </c>
      <c r="W4887">
        <f t="shared" si="1608"/>
        <v>0</v>
      </c>
      <c r="X4887">
        <f t="shared" si="1617"/>
        <v>0.76923076923076805</v>
      </c>
      <c r="Y4887">
        <f t="shared" si="1617"/>
        <v>0.96490313100760994</v>
      </c>
      <c r="AL4887">
        <v>9.5293749999999999</v>
      </c>
    </row>
    <row r="4888" spans="4:38" x14ac:dyDescent="0.55000000000000004">
      <c r="D4888">
        <f t="shared" si="1612"/>
        <v>1.1051709180756473</v>
      </c>
      <c r="E4888">
        <f t="shared" si="1599"/>
        <v>1.1051709180756477</v>
      </c>
      <c r="F4888" s="2">
        <f t="shared" si="1613"/>
        <v>42355</v>
      </c>
      <c r="G4888" s="1">
        <v>2016.0465753424658</v>
      </c>
      <c r="H4888">
        <v>5</v>
      </c>
      <c r="I4888" s="1" t="str">
        <f t="shared" si="1600"/>
        <v/>
      </c>
      <c r="J4888" s="1">
        <f t="shared" si="1601"/>
        <v>0.90483741803595952</v>
      </c>
      <c r="K4888">
        <f t="shared" si="1602"/>
        <v>0</v>
      </c>
      <c r="L4888">
        <f t="shared" si="1609"/>
        <v>6.7224975940287299</v>
      </c>
      <c r="M4888">
        <f t="shared" si="1614"/>
        <v>6.7224975940287299</v>
      </c>
      <c r="N4888">
        <f t="shared" si="1610"/>
        <v>8.2435916336048685</v>
      </c>
      <c r="O4888">
        <f t="shared" si="1603"/>
        <v>1.8718229716630301</v>
      </c>
      <c r="P4888">
        <f t="shared" si="1611"/>
        <v>1413.7229906812508</v>
      </c>
      <c r="Q4888">
        <f t="shared" si="1615"/>
        <v>49.022376178024778</v>
      </c>
      <c r="R4888">
        <v>10.49</v>
      </c>
      <c r="S4888">
        <f t="shared" si="1604"/>
        <v>9.3959187518852971</v>
      </c>
      <c r="T4888">
        <f t="shared" si="1605"/>
        <v>0.14039415097620409</v>
      </c>
      <c r="U4888">
        <f t="shared" si="1606"/>
        <v>0.11495839663412157</v>
      </c>
      <c r="V4888">
        <f t="shared" si="1607"/>
        <v>0</v>
      </c>
      <c r="W4888">
        <f t="shared" si="1608"/>
        <v>0</v>
      </c>
      <c r="X4888">
        <f t="shared" si="1617"/>
        <v>0.76923076923076805</v>
      </c>
      <c r="Y4888">
        <f t="shared" si="1617"/>
        <v>0.96490313100760994</v>
      </c>
      <c r="AL4888">
        <v>10.146145833333335</v>
      </c>
    </row>
    <row r="4889" spans="4:38" x14ac:dyDescent="0.55000000000000004">
      <c r="D4889">
        <f t="shared" si="1612"/>
        <v>1.1051709180756473</v>
      </c>
      <c r="E4889">
        <f t="shared" si="1599"/>
        <v>1.1051709180756477</v>
      </c>
      <c r="F4889" s="2">
        <f t="shared" si="1613"/>
        <v>42356</v>
      </c>
      <c r="G4889" s="1">
        <v>2016.0493150684931</v>
      </c>
      <c r="H4889">
        <v>5</v>
      </c>
      <c r="I4889" s="1" t="str">
        <f t="shared" si="1600"/>
        <v/>
      </c>
      <c r="J4889" s="1">
        <f t="shared" si="1601"/>
        <v>0.90483741803595952</v>
      </c>
      <c r="K4889">
        <f t="shared" si="1602"/>
        <v>0</v>
      </c>
      <c r="L4889">
        <f t="shared" si="1609"/>
        <v>6.7276258761428753</v>
      </c>
      <c r="M4889">
        <f t="shared" si="1614"/>
        <v>6.7276258761428753</v>
      </c>
      <c r="N4889">
        <f t="shared" si="1610"/>
        <v>8.2456873189011759</v>
      </c>
      <c r="O4889">
        <f t="shared" si="1603"/>
        <v>1.8531436692328191</v>
      </c>
      <c r="P4889">
        <f t="shared" si="1611"/>
        <v>1413.6773149382138</v>
      </c>
      <c r="Q4889">
        <f t="shared" si="1615"/>
        <v>49.021848220382154</v>
      </c>
      <c r="R4889">
        <v>10.3</v>
      </c>
      <c r="S4889">
        <f t="shared" si="1604"/>
        <v>9.3245467253762779</v>
      </c>
      <c r="T4889">
        <f t="shared" si="1605"/>
        <v>0.13936623168755302</v>
      </c>
      <c r="U4889">
        <f t="shared" si="1606"/>
        <v>0.11382657643029624</v>
      </c>
      <c r="V4889">
        <f t="shared" si="1607"/>
        <v>0</v>
      </c>
      <c r="W4889">
        <f t="shared" si="1608"/>
        <v>0</v>
      </c>
      <c r="X4889">
        <f t="shared" si="1617"/>
        <v>0.76923076923076805</v>
      </c>
      <c r="Y4889">
        <f t="shared" si="1617"/>
        <v>0.96490313100760994</v>
      </c>
      <c r="AL4889">
        <v>9.9942708333333261</v>
      </c>
    </row>
    <row r="4890" spans="4:38" x14ac:dyDescent="0.55000000000000004">
      <c r="D4890">
        <f t="shared" si="1612"/>
        <v>1.1051709180756473</v>
      </c>
      <c r="E4890">
        <f t="shared" si="1599"/>
        <v>1.1051709180756477</v>
      </c>
      <c r="F4890" s="2">
        <f t="shared" si="1613"/>
        <v>42357</v>
      </c>
      <c r="G4890" s="1">
        <v>2016.0520547945205</v>
      </c>
      <c r="H4890">
        <v>5</v>
      </c>
      <c r="I4890" s="1" t="str">
        <f t="shared" si="1600"/>
        <v/>
      </c>
      <c r="J4890" s="1">
        <f t="shared" si="1601"/>
        <v>0.90483741803595952</v>
      </c>
      <c r="K4890">
        <f t="shared" si="1602"/>
        <v>0</v>
      </c>
      <c r="L4890">
        <f t="shared" si="1609"/>
        <v>6.7327029820859785</v>
      </c>
      <c r="M4890">
        <f t="shared" si="1614"/>
        <v>6.7327029820859785</v>
      </c>
      <c r="N4890">
        <f t="shared" si="1610"/>
        <v>8.2477610420894614</v>
      </c>
      <c r="O4890">
        <f t="shared" si="1603"/>
        <v>1.8350910531968312</v>
      </c>
      <c r="P4890">
        <f t="shared" si="1611"/>
        <v>1413.6314680906528</v>
      </c>
      <c r="Q4890">
        <f t="shared" si="1615"/>
        <v>49.021318273537069</v>
      </c>
      <c r="R4890">
        <v>10.66</v>
      </c>
      <c r="S4890">
        <f t="shared" si="1604"/>
        <v>9.2548564581663104</v>
      </c>
      <c r="T4890">
        <f t="shared" si="1605"/>
        <v>0.13836979613471201</v>
      </c>
      <c r="U4890">
        <f t="shared" si="1606"/>
        <v>0.11273217900391325</v>
      </c>
      <c r="V4890">
        <f t="shared" si="1607"/>
        <v>0</v>
      </c>
      <c r="W4890">
        <f t="shared" si="1608"/>
        <v>0</v>
      </c>
      <c r="X4890">
        <f t="shared" si="1617"/>
        <v>0.76923076923076805</v>
      </c>
      <c r="Y4890">
        <f t="shared" si="1617"/>
        <v>0.96490313100760994</v>
      </c>
      <c r="AL4890">
        <v>9.9693749999999994</v>
      </c>
    </row>
    <row r="4891" spans="4:38" x14ac:dyDescent="0.55000000000000004">
      <c r="D4891">
        <f t="shared" si="1612"/>
        <v>1.1051709180756473</v>
      </c>
      <c r="E4891">
        <f t="shared" si="1599"/>
        <v>1.1051709180756477</v>
      </c>
      <c r="F4891" s="2">
        <f t="shared" si="1613"/>
        <v>42358</v>
      </c>
      <c r="G4891" s="1">
        <v>2016.0547945205481</v>
      </c>
      <c r="H4891">
        <v>5</v>
      </c>
      <c r="I4891" s="1" t="str">
        <f t="shared" si="1600"/>
        <v/>
      </c>
      <c r="J4891" s="1">
        <f t="shared" si="1601"/>
        <v>0.90483741803595952</v>
      </c>
      <c r="K4891">
        <f t="shared" si="1602"/>
        <v>0</v>
      </c>
      <c r="L4891">
        <f t="shared" si="1609"/>
        <v>6.737730628807066</v>
      </c>
      <c r="M4891">
        <f t="shared" si="1614"/>
        <v>6.737730628807066</v>
      </c>
      <c r="N4891">
        <f t="shared" si="1610"/>
        <v>8.2498135367741572</v>
      </c>
      <c r="O4891">
        <f t="shared" si="1603"/>
        <v>1.8176564525897621</v>
      </c>
      <c r="P4891">
        <f t="shared" si="1611"/>
        <v>1413.5854603110788</v>
      </c>
      <c r="Q4891">
        <f t="shared" si="1615"/>
        <v>49.020786454949182</v>
      </c>
      <c r="R4891">
        <v>10.89</v>
      </c>
      <c r="S4891">
        <f t="shared" si="1604"/>
        <v>9.1868686009708824</v>
      </c>
      <c r="T4891">
        <f t="shared" si="1605"/>
        <v>0.13740456749475785</v>
      </c>
      <c r="U4891">
        <f t="shared" si="1606"/>
        <v>0.11167465634659798</v>
      </c>
      <c r="V4891">
        <f t="shared" si="1607"/>
        <v>0</v>
      </c>
      <c r="W4891">
        <f t="shared" si="1608"/>
        <v>0</v>
      </c>
      <c r="X4891">
        <f t="shared" si="1617"/>
        <v>0.76923076923076805</v>
      </c>
      <c r="Y4891">
        <f t="shared" si="1617"/>
        <v>0.96490313100760994</v>
      </c>
      <c r="AL4891">
        <v>9.718437499999995</v>
      </c>
    </row>
    <row r="4892" spans="4:38" x14ac:dyDescent="0.55000000000000004">
      <c r="D4892">
        <f t="shared" si="1612"/>
        <v>1.1051709180756473</v>
      </c>
      <c r="E4892">
        <f t="shared" si="1599"/>
        <v>1.1051709180756477</v>
      </c>
      <c r="F4892" s="2">
        <f t="shared" si="1613"/>
        <v>42359</v>
      </c>
      <c r="G4892" s="1">
        <v>2016.0575342465754</v>
      </c>
      <c r="H4892">
        <v>5</v>
      </c>
      <c r="I4892" s="1" t="str">
        <f t="shared" si="1600"/>
        <v/>
      </c>
      <c r="J4892" s="1">
        <f t="shared" si="1601"/>
        <v>0.90483741803595952</v>
      </c>
      <c r="K4892">
        <f t="shared" si="1602"/>
        <v>0</v>
      </c>
      <c r="L4892">
        <f t="shared" si="1609"/>
        <v>6.7427105094990925</v>
      </c>
      <c r="M4892">
        <f t="shared" si="1614"/>
        <v>6.7427105094990925</v>
      </c>
      <c r="N4892">
        <f t="shared" si="1610"/>
        <v>8.2518455250903759</v>
      </c>
      <c r="O4892">
        <f t="shared" si="1603"/>
        <v>1.8008314134524195</v>
      </c>
      <c r="P4892">
        <f t="shared" si="1611"/>
        <v>1413.5393012983213</v>
      </c>
      <c r="Q4892">
        <f t="shared" si="1615"/>
        <v>49.020252876612247</v>
      </c>
      <c r="R4892">
        <v>10.93</v>
      </c>
      <c r="S4892">
        <f t="shared" si="1604"/>
        <v>9.1206033000668345</v>
      </c>
      <c r="T4892">
        <f t="shared" si="1605"/>
        <v>0.13647027393050437</v>
      </c>
      <c r="U4892">
        <f t="shared" si="1606"/>
        <v>0.11065347470519396</v>
      </c>
      <c r="V4892">
        <f t="shared" si="1607"/>
        <v>0</v>
      </c>
      <c r="W4892">
        <f t="shared" si="1608"/>
        <v>0</v>
      </c>
      <c r="X4892">
        <f t="shared" si="1617"/>
        <v>0.76923076923076805</v>
      </c>
      <c r="Y4892">
        <f t="shared" si="1617"/>
        <v>0.96490313100760994</v>
      </c>
      <c r="AL4892">
        <v>9.6597916666666581</v>
      </c>
    </row>
    <row r="4893" spans="4:38" x14ac:dyDescent="0.55000000000000004">
      <c r="D4893">
        <f t="shared" si="1612"/>
        <v>1.1051709180756473</v>
      </c>
      <c r="E4893">
        <f t="shared" si="1599"/>
        <v>1.1051709180756477</v>
      </c>
      <c r="F4893" s="2">
        <f t="shared" si="1613"/>
        <v>42360</v>
      </c>
      <c r="G4893" s="1">
        <v>2016.0602739726028</v>
      </c>
      <c r="H4893">
        <v>5</v>
      </c>
      <c r="I4893" s="1" t="str">
        <f t="shared" si="1600"/>
        <v/>
      </c>
      <c r="J4893" s="1">
        <f t="shared" si="1601"/>
        <v>0.90483741803595952</v>
      </c>
      <c r="K4893">
        <f t="shared" si="1602"/>
        <v>0</v>
      </c>
      <c r="L4893">
        <f t="shared" si="1609"/>
        <v>6.7476442941934822</v>
      </c>
      <c r="M4893">
        <f t="shared" si="1614"/>
        <v>6.7476442941934822</v>
      </c>
      <c r="N4893">
        <f t="shared" si="1610"/>
        <v>8.2538577180100194</v>
      </c>
      <c r="O4893">
        <f t="shared" si="1603"/>
        <v>1.7846077039835131</v>
      </c>
      <c r="P4893">
        <f t="shared" si="1611"/>
        <v>1413.4930002938349</v>
      </c>
      <c r="Q4893">
        <f t="shared" si="1615"/>
        <v>49.01971764524226</v>
      </c>
      <c r="R4893">
        <v>11.07</v>
      </c>
      <c r="S4893">
        <f t="shared" si="1604"/>
        <v>9.0560801912996727</v>
      </c>
      <c r="T4893">
        <f t="shared" si="1605"/>
        <v>0.13556664886630629</v>
      </c>
      <c r="U4893">
        <f t="shared" si="1606"/>
        <v>0.10966811475766126</v>
      </c>
      <c r="V4893">
        <f t="shared" si="1607"/>
        <v>0</v>
      </c>
      <c r="W4893">
        <f t="shared" si="1608"/>
        <v>0</v>
      </c>
      <c r="X4893">
        <f t="shared" si="1617"/>
        <v>0.76923076923076805</v>
      </c>
      <c r="Y4893">
        <f t="shared" si="1617"/>
        <v>0.96490313100760994</v>
      </c>
      <c r="AL4893">
        <v>9.8454166666666634</v>
      </c>
    </row>
    <row r="4894" spans="4:38" x14ac:dyDescent="0.55000000000000004">
      <c r="D4894">
        <f t="shared" si="1612"/>
        <v>1.1051709180756473</v>
      </c>
      <c r="E4894">
        <f t="shared" si="1599"/>
        <v>1.1051709180756477</v>
      </c>
      <c r="F4894" s="2">
        <f t="shared" si="1613"/>
        <v>42361</v>
      </c>
      <c r="G4894" s="1">
        <v>2016.0630136986301</v>
      </c>
      <c r="H4894">
        <v>5</v>
      </c>
      <c r="I4894" s="1" t="str">
        <f t="shared" si="1600"/>
        <v/>
      </c>
      <c r="J4894" s="1">
        <f t="shared" si="1601"/>
        <v>0.90483741803595952</v>
      </c>
      <c r="K4894">
        <f t="shared" si="1602"/>
        <v>0</v>
      </c>
      <c r="L4894">
        <f t="shared" si="1609"/>
        <v>6.7525336303687791</v>
      </c>
      <c r="M4894">
        <f t="shared" si="1614"/>
        <v>6.7525336303687791</v>
      </c>
      <c r="N4894">
        <f t="shared" si="1610"/>
        <v>8.2558508156507919</v>
      </c>
      <c r="O4894">
        <f t="shared" si="1603"/>
        <v>1.7689773193041083</v>
      </c>
      <c r="P4894">
        <f t="shared" si="1611"/>
        <v>1413.4465660978271</v>
      </c>
      <c r="Q4894">
        <f t="shared" si="1615"/>
        <v>49.019180862463202</v>
      </c>
      <c r="R4894">
        <v>11.24</v>
      </c>
      <c r="S4894">
        <f t="shared" si="1604"/>
        <v>8.9933183942519541</v>
      </c>
      <c r="T4894">
        <f t="shared" si="1605"/>
        <v>0.13469343125006825</v>
      </c>
      <c r="U4894">
        <f t="shared" si="1606"/>
        <v>0.10871807177116581</v>
      </c>
      <c r="V4894">
        <f t="shared" si="1607"/>
        <v>0</v>
      </c>
      <c r="W4894">
        <f t="shared" si="1608"/>
        <v>0</v>
      </c>
      <c r="X4894">
        <f t="shared" si="1617"/>
        <v>0.76923076923076805</v>
      </c>
      <c r="Y4894">
        <f t="shared" si="1617"/>
        <v>0.96490313100760994</v>
      </c>
      <c r="AL4894">
        <v>9.7327083333333313</v>
      </c>
    </row>
    <row r="4895" spans="4:38" x14ac:dyDescent="0.55000000000000004">
      <c r="D4895">
        <f t="shared" si="1612"/>
        <v>1.1051709180756473</v>
      </c>
      <c r="E4895">
        <f t="shared" si="1599"/>
        <v>1.1051709180756477</v>
      </c>
      <c r="F4895" s="2">
        <f t="shared" si="1613"/>
        <v>42362</v>
      </c>
      <c r="G4895" s="1">
        <v>2016.0657534246575</v>
      </c>
      <c r="H4895">
        <v>5</v>
      </c>
      <c r="I4895" s="1" t="str">
        <f t="shared" si="1600"/>
        <v/>
      </c>
      <c r="J4895" s="1">
        <f t="shared" si="1601"/>
        <v>0.90483741803595952</v>
      </c>
      <c r="K4895">
        <f t="shared" si="1602"/>
        <v>0</v>
      </c>
      <c r="L4895">
        <f t="shared" si="1609"/>
        <v>6.7573801435723517</v>
      </c>
      <c r="M4895">
        <f t="shared" si="1614"/>
        <v>6.7573801435723517</v>
      </c>
      <c r="N4895">
        <f t="shared" si="1610"/>
        <v>8.2578255075876665</v>
      </c>
      <c r="O4895">
        <f t="shared" si="1603"/>
        <v>1.7539324858648022</v>
      </c>
      <c r="P4895">
        <f t="shared" si="1611"/>
        <v>1413.400007085196</v>
      </c>
      <c r="Q4895">
        <f t="shared" si="1615"/>
        <v>49.018642624990918</v>
      </c>
      <c r="R4895">
        <v>11.35</v>
      </c>
      <c r="S4895">
        <f t="shared" si="1604"/>
        <v>8.932336506598654</v>
      </c>
      <c r="T4895">
        <f t="shared" si="1605"/>
        <v>0.13385036580226434</v>
      </c>
      <c r="U4895">
        <f t="shared" si="1606"/>
        <v>0.10780285574388981</v>
      </c>
      <c r="V4895">
        <f t="shared" si="1607"/>
        <v>0</v>
      </c>
      <c r="W4895">
        <f t="shared" si="1608"/>
        <v>0</v>
      </c>
      <c r="X4895">
        <f t="shared" si="1617"/>
        <v>0.76923076923076805</v>
      </c>
      <c r="Y4895">
        <f t="shared" si="1617"/>
        <v>0.96490313100760994</v>
      </c>
      <c r="AL4895">
        <v>9.9437499999999943</v>
      </c>
    </row>
    <row r="4896" spans="4:38" x14ac:dyDescent="0.55000000000000004">
      <c r="D4896">
        <f t="shared" si="1612"/>
        <v>1.1051709180756473</v>
      </c>
      <c r="E4896">
        <f t="shared" si="1599"/>
        <v>1.1051709180756477</v>
      </c>
      <c r="F4896" s="2">
        <f t="shared" si="1613"/>
        <v>42363</v>
      </c>
      <c r="G4896" s="1">
        <v>2016.0684931506848</v>
      </c>
      <c r="H4896">
        <v>5</v>
      </c>
      <c r="I4896" s="1" t="str">
        <f t="shared" si="1600"/>
        <v/>
      </c>
      <c r="J4896" s="1">
        <f t="shared" si="1601"/>
        <v>0.90483741803595952</v>
      </c>
      <c r="K4896">
        <f t="shared" si="1602"/>
        <v>0</v>
      </c>
      <c r="L4896">
        <f t="shared" si="1609"/>
        <v>6.762185438054173</v>
      </c>
      <c r="M4896">
        <f t="shared" si="1614"/>
        <v>6.762185438054173</v>
      </c>
      <c r="N4896">
        <f t="shared" si="1610"/>
        <v>8.2597824731665419</v>
      </c>
      <c r="O4896">
        <f t="shared" si="1603"/>
        <v>1.7394656655009335</v>
      </c>
      <c r="P4896">
        <f t="shared" si="1611"/>
        <v>1413.3533312212755</v>
      </c>
      <c r="Q4896">
        <f t="shared" si="1615"/>
        <v>49.018103024814558</v>
      </c>
      <c r="R4896">
        <v>10.71</v>
      </c>
      <c r="S4896">
        <f t="shared" si="1604"/>
        <v>8.8731525985830189</v>
      </c>
      <c r="T4896">
        <f t="shared" si="1605"/>
        <v>0.13303720325148646</v>
      </c>
      <c r="U4896">
        <f t="shared" si="1606"/>
        <v>0.10692199153066301</v>
      </c>
      <c r="V4896">
        <f t="shared" si="1607"/>
        <v>0</v>
      </c>
      <c r="W4896">
        <f t="shared" si="1608"/>
        <v>0</v>
      </c>
      <c r="X4896">
        <f t="shared" si="1617"/>
        <v>0.76923076923076805</v>
      </c>
      <c r="Y4896">
        <f t="shared" si="1617"/>
        <v>0.96490313100760994</v>
      </c>
      <c r="AL4896">
        <v>10.074479166666666</v>
      </c>
    </row>
    <row r="4897" spans="4:38" x14ac:dyDescent="0.55000000000000004">
      <c r="D4897">
        <f t="shared" si="1612"/>
        <v>1.1051709180756473</v>
      </c>
      <c r="E4897">
        <f t="shared" si="1599"/>
        <v>1.1051709180756477</v>
      </c>
      <c r="F4897" s="2">
        <f t="shared" si="1613"/>
        <v>42364</v>
      </c>
      <c r="G4897" s="1">
        <v>2016.0712328767124</v>
      </c>
      <c r="H4897">
        <v>5</v>
      </c>
      <c r="I4897" s="1" t="str">
        <f t="shared" si="1600"/>
        <v/>
      </c>
      <c r="J4897" s="1">
        <f t="shared" si="1601"/>
        <v>0.90483741803595952</v>
      </c>
      <c r="K4897">
        <f t="shared" si="1602"/>
        <v>0</v>
      </c>
      <c r="L4897">
        <f t="shared" si="1609"/>
        <v>6.7669510974117095</v>
      </c>
      <c r="M4897">
        <f t="shared" si="1614"/>
        <v>6.7669510974117095</v>
      </c>
      <c r="N4897">
        <f t="shared" si="1610"/>
        <v>8.2617223818197676</v>
      </c>
      <c r="O4897">
        <f t="shared" si="1603"/>
        <v>1.7255695591758007</v>
      </c>
      <c r="P4897">
        <f t="shared" si="1611"/>
        <v>1413.3065460773823</v>
      </c>
      <c r="Q4897">
        <f t="shared" si="1615"/>
        <v>49.017562149376019</v>
      </c>
      <c r="R4897">
        <v>9.81</v>
      </c>
      <c r="S4897">
        <f t="shared" si="1604"/>
        <v>8.8157842076808244</v>
      </c>
      <c r="T4897">
        <f t="shared" si="1605"/>
        <v>0.13225370055791053</v>
      </c>
      <c r="U4897">
        <f t="shared" si="1606"/>
        <v>0.10607501895452147</v>
      </c>
      <c r="V4897">
        <f t="shared" si="1607"/>
        <v>0</v>
      </c>
      <c r="W4897">
        <f t="shared" si="1608"/>
        <v>0</v>
      </c>
      <c r="X4897">
        <f t="shared" si="1617"/>
        <v>0.76923076923076805</v>
      </c>
      <c r="Y4897">
        <f t="shared" si="1617"/>
        <v>0.96490313100760994</v>
      </c>
      <c r="AL4897">
        <v>10.029166666666658</v>
      </c>
    </row>
    <row r="4898" spans="4:38" x14ac:dyDescent="0.55000000000000004">
      <c r="D4898">
        <f t="shared" si="1612"/>
        <v>1.1051709180756473</v>
      </c>
      <c r="E4898">
        <f t="shared" si="1599"/>
        <v>1.1051709180756477</v>
      </c>
      <c r="F4898" s="2">
        <f t="shared" si="1613"/>
        <v>42365</v>
      </c>
      <c r="G4898" s="1">
        <v>2016.0739726027398</v>
      </c>
      <c r="H4898">
        <v>5</v>
      </c>
      <c r="I4898" s="1" t="str">
        <f t="shared" si="1600"/>
        <v/>
      </c>
      <c r="J4898" s="1">
        <f t="shared" si="1601"/>
        <v>0.90483741803595952</v>
      </c>
      <c r="K4898">
        <f t="shared" si="1602"/>
        <v>0</v>
      </c>
      <c r="L4898">
        <f t="shared" si="1609"/>
        <v>6.7716786852450674</v>
      </c>
      <c r="M4898">
        <f t="shared" si="1614"/>
        <v>6.7716786852450674</v>
      </c>
      <c r="N4898">
        <f t="shared" si="1610"/>
        <v>8.2636458933832557</v>
      </c>
      <c r="O4898">
        <f t="shared" si="1603"/>
        <v>1.7122371104170899</v>
      </c>
      <c r="P4898">
        <f t="shared" si="1611"/>
        <v>1413.2596588461602</v>
      </c>
      <c r="Q4898">
        <f t="shared" si="1615"/>
        <v>49.017020081746715</v>
      </c>
      <c r="R4898">
        <v>9.14</v>
      </c>
      <c r="S4898">
        <f t="shared" si="1604"/>
        <v>8.7602483333901855</v>
      </c>
      <c r="T4898">
        <f t="shared" si="1605"/>
        <v>0.13149962112424904</v>
      </c>
      <c r="U4898">
        <f t="shared" si="1606"/>
        <v>0.10526149290428827</v>
      </c>
      <c r="V4898">
        <f t="shared" si="1607"/>
        <v>0</v>
      </c>
      <c r="W4898">
        <f t="shared" si="1608"/>
        <v>0</v>
      </c>
      <c r="X4898">
        <f t="shared" si="1617"/>
        <v>0.76923076923076805</v>
      </c>
      <c r="Y4898">
        <f t="shared" si="1617"/>
        <v>0.96490313100760994</v>
      </c>
      <c r="AL4898">
        <v>9.9186458333333309</v>
      </c>
    </row>
    <row r="4899" spans="4:38" x14ac:dyDescent="0.55000000000000004">
      <c r="D4899">
        <f t="shared" si="1612"/>
        <v>1.1051709180756473</v>
      </c>
      <c r="E4899">
        <f t="shared" si="1599"/>
        <v>1.1051709180756477</v>
      </c>
      <c r="F4899" s="2">
        <f t="shared" si="1613"/>
        <v>42366</v>
      </c>
      <c r="G4899" s="1">
        <v>2016.0767123287671</v>
      </c>
      <c r="H4899">
        <v>5</v>
      </c>
      <c r="I4899" s="1" t="str">
        <f t="shared" si="1600"/>
        <v/>
      </c>
      <c r="J4899" s="1">
        <f t="shared" si="1601"/>
        <v>0.90483741803595952</v>
      </c>
      <c r="K4899">
        <f t="shared" si="1602"/>
        <v>0</v>
      </c>
      <c r="L4899">
        <f t="shared" si="1609"/>
        <v>6.7763697458215528</v>
      </c>
      <c r="M4899">
        <f t="shared" si="1614"/>
        <v>6.7763697458215528</v>
      </c>
      <c r="N4899">
        <f t="shared" si="1610"/>
        <v>8.2655536584149356</v>
      </c>
      <c r="O4899">
        <f t="shared" si="1603"/>
        <v>1.6994615084754239</v>
      </c>
      <c r="P4899">
        <f t="shared" si="1611"/>
        <v>1413.2126763567223</v>
      </c>
      <c r="Q4899">
        <f t="shared" si="1615"/>
        <v>49.016476900802324</v>
      </c>
      <c r="R4899">
        <v>9.09</v>
      </c>
      <c r="S4899">
        <f t="shared" si="1604"/>
        <v>8.7065614321774767</v>
      </c>
      <c r="T4899">
        <f t="shared" si="1605"/>
        <v>0.13077473499504741</v>
      </c>
      <c r="U4899">
        <f t="shared" si="1606"/>
        <v>0.10448098341964479</v>
      </c>
      <c r="V4899">
        <f t="shared" si="1607"/>
        <v>0</v>
      </c>
      <c r="W4899">
        <f t="shared" si="1608"/>
        <v>0</v>
      </c>
      <c r="X4899">
        <f t="shared" si="1617"/>
        <v>0.76923076923076805</v>
      </c>
      <c r="Y4899">
        <f t="shared" si="1617"/>
        <v>0.96490313100760994</v>
      </c>
      <c r="AL4899">
        <v>9.6559375000000003</v>
      </c>
    </row>
    <row r="4900" spans="4:38" x14ac:dyDescent="0.55000000000000004">
      <c r="D4900">
        <f t="shared" si="1612"/>
        <v>1.1051709180756473</v>
      </c>
      <c r="E4900">
        <f t="shared" si="1599"/>
        <v>1.1051709180756477</v>
      </c>
      <c r="F4900" s="2">
        <f t="shared" si="1613"/>
        <v>42367</v>
      </c>
      <c r="G4900" s="1">
        <v>2016.0794520547945</v>
      </c>
      <c r="H4900">
        <v>5</v>
      </c>
      <c r="I4900" s="1" t="str">
        <f t="shared" si="1600"/>
        <v/>
      </c>
      <c r="J4900" s="1">
        <f t="shared" si="1601"/>
        <v>0.90483741803595952</v>
      </c>
      <c r="K4900">
        <f t="shared" si="1602"/>
        <v>0</v>
      </c>
      <c r="L4900">
        <f t="shared" si="1609"/>
        <v>6.7810258047488832</v>
      </c>
      <c r="M4900">
        <f t="shared" si="1614"/>
        <v>6.7810258047488832</v>
      </c>
      <c r="N4900">
        <f t="shared" si="1610"/>
        <v>8.267446318514267</v>
      </c>
      <c r="O4900">
        <f t="shared" si="1603"/>
        <v>1.6872361912405653</v>
      </c>
      <c r="P4900">
        <f t="shared" si="1611"/>
        <v>1413.165605089587</v>
      </c>
      <c r="Q4900">
        <f t="shared" si="1615"/>
        <v>49.015932681395014</v>
      </c>
      <c r="R4900">
        <v>9.74</v>
      </c>
      <c r="S4900">
        <f t="shared" si="1604"/>
        <v>8.6547394126415327</v>
      </c>
      <c r="T4900">
        <f t="shared" si="1605"/>
        <v>0.13007881904557844</v>
      </c>
      <c r="U4900">
        <f t="shared" si="1606"/>
        <v>0.10373307576554854</v>
      </c>
      <c r="V4900">
        <f t="shared" si="1607"/>
        <v>0</v>
      </c>
      <c r="W4900">
        <f t="shared" si="1608"/>
        <v>0</v>
      </c>
      <c r="X4900">
        <f t="shared" si="1617"/>
        <v>0.76923076923076805</v>
      </c>
      <c r="Y4900">
        <f t="shared" si="1617"/>
        <v>0.96490313100760994</v>
      </c>
      <c r="AL4900">
        <v>9.5266666666666602</v>
      </c>
    </row>
    <row r="4901" spans="4:38" x14ac:dyDescent="0.55000000000000004">
      <c r="D4901">
        <f t="shared" si="1612"/>
        <v>1.1051709180756473</v>
      </c>
      <c r="E4901">
        <f t="shared" si="1599"/>
        <v>1.1051709180756477</v>
      </c>
      <c r="F4901" s="2">
        <f t="shared" si="1613"/>
        <v>42368</v>
      </c>
      <c r="G4901" s="1">
        <v>2016.0821917808219</v>
      </c>
      <c r="H4901">
        <v>5</v>
      </c>
      <c r="I4901" s="1" t="str">
        <f t="shared" si="1600"/>
        <v/>
      </c>
      <c r="J4901" s="1">
        <f t="shared" si="1601"/>
        <v>0.90483741803595952</v>
      </c>
      <c r="K4901">
        <f t="shared" si="1602"/>
        <v>0</v>
      </c>
      <c r="L4901">
        <f t="shared" si="1609"/>
        <v>6.7856483696563918</v>
      </c>
      <c r="M4901">
        <f t="shared" si="1614"/>
        <v>6.7856483696563918</v>
      </c>
      <c r="N4901">
        <f t="shared" si="1610"/>
        <v>8.2693245066426844</v>
      </c>
      <c r="O4901">
        <f t="shared" si="1603"/>
        <v>1.6755548479002667</v>
      </c>
      <c r="P4901">
        <f t="shared" si="1611"/>
        <v>1413.1184511914084</v>
      </c>
      <c r="Q4901">
        <f t="shared" si="1615"/>
        <v>49.015387494523239</v>
      </c>
      <c r="R4901">
        <v>10.02</v>
      </c>
      <c r="S4901">
        <f t="shared" si="1604"/>
        <v>8.6047976307593821</v>
      </c>
      <c r="T4901">
        <f t="shared" si="1605"/>
        <v>0.12941165715889424</v>
      </c>
      <c r="U4901">
        <f t="shared" si="1606"/>
        <v>0.10301737049492486</v>
      </c>
      <c r="V4901">
        <f t="shared" si="1607"/>
        <v>0</v>
      </c>
      <c r="W4901">
        <f t="shared" si="1608"/>
        <v>0</v>
      </c>
      <c r="X4901">
        <f t="shared" si="1617"/>
        <v>0.76923076923076805</v>
      </c>
      <c r="Y4901">
        <f t="shared" si="1617"/>
        <v>0.96490313100760994</v>
      </c>
      <c r="AL4901">
        <v>9.3448958333333412</v>
      </c>
    </row>
    <row r="4902" spans="4:38" x14ac:dyDescent="0.55000000000000004">
      <c r="D4902">
        <f t="shared" si="1612"/>
        <v>1.1051709180756473</v>
      </c>
      <c r="E4902">
        <f t="shared" si="1599"/>
        <v>1.1051709180756477</v>
      </c>
      <c r="F4902" s="2">
        <f t="shared" si="1613"/>
        <v>42369</v>
      </c>
      <c r="G4902" s="1">
        <v>2016.0849315068492</v>
      </c>
      <c r="H4902">
        <v>5</v>
      </c>
      <c r="I4902" s="1" t="str">
        <f t="shared" si="1600"/>
        <v/>
      </c>
      <c r="J4902" s="1">
        <f t="shared" si="1601"/>
        <v>0.90483741803595952</v>
      </c>
      <c r="K4902">
        <f t="shared" si="1602"/>
        <v>0</v>
      </c>
      <c r="L4902">
        <f t="shared" si="1609"/>
        <v>6.7902389308835156</v>
      </c>
      <c r="M4902">
        <f t="shared" si="1614"/>
        <v>6.7902389308835156</v>
      </c>
      <c r="N4902">
        <f t="shared" si="1610"/>
        <v>8.2711888474446624</v>
      </c>
      <c r="O4902">
        <f t="shared" si="1603"/>
        <v>1.6644114213957795</v>
      </c>
      <c r="P4902">
        <f t="shared" si="1611"/>
        <v>1413.0712204895028</v>
      </c>
      <c r="Q4902">
        <f t="shared" si="1615"/>
        <v>49.014841407499432</v>
      </c>
      <c r="R4902">
        <v>9.91</v>
      </c>
      <c r="S4902">
        <f t="shared" si="1604"/>
        <v>8.5567508853538463</v>
      </c>
      <c r="T4902">
        <f t="shared" si="1605"/>
        <v>0.12877304039333642</v>
      </c>
      <c r="U4902">
        <f t="shared" si="1606"/>
        <v>0.10233348350256413</v>
      </c>
      <c r="V4902">
        <f t="shared" si="1607"/>
        <v>0</v>
      </c>
      <c r="W4902">
        <f t="shared" si="1608"/>
        <v>0</v>
      </c>
      <c r="X4902">
        <f t="shared" ref="X4902:Y4917" si="1618">MAX(0.0000000001,X4901+V4901)</f>
        <v>0.76923076923076805</v>
      </c>
      <c r="Y4902">
        <f t="shared" si="1618"/>
        <v>0.96490313100760994</v>
      </c>
      <c r="AL4902">
        <v>9.1532291666666676</v>
      </c>
    </row>
    <row r="4903" spans="4:38" x14ac:dyDescent="0.55000000000000004">
      <c r="D4903">
        <f t="shared" si="1612"/>
        <v>1.1051709180756473</v>
      </c>
      <c r="E4903">
        <f t="shared" si="1599"/>
        <v>1.1051709180756477</v>
      </c>
      <c r="F4903" s="2">
        <f t="shared" si="1613"/>
        <v>42370</v>
      </c>
      <c r="G4903" s="1">
        <v>2016.0860730593606</v>
      </c>
      <c r="H4903">
        <v>5</v>
      </c>
      <c r="I4903" s="1" t="str">
        <f t="shared" si="1600"/>
        <v/>
      </c>
      <c r="J4903" s="1">
        <f t="shared" si="1601"/>
        <v>0.90483741803595952</v>
      </c>
      <c r="K4903">
        <f t="shared" si="1602"/>
        <v>0</v>
      </c>
      <c r="L4903">
        <f t="shared" si="1609"/>
        <v>6.7947989621750109</v>
      </c>
      <c r="M4903">
        <f t="shared" si="1614"/>
        <v>6.7947989621750109</v>
      </c>
      <c r="N4903">
        <f t="shared" si="1610"/>
        <v>8.2730399575693223</v>
      </c>
      <c r="O4903">
        <f t="shared" si="1603"/>
        <v>1.6603066825991795</v>
      </c>
      <c r="P4903">
        <f t="shared" si="1611"/>
        <v>1413.0239185061705</v>
      </c>
      <c r="Q4903">
        <f t="shared" si="1615"/>
        <v>49.014294484115261</v>
      </c>
      <c r="R4903">
        <v>9.75</v>
      </c>
      <c r="S4903">
        <f t="shared" si="1604"/>
        <v>8.5372941115661813</v>
      </c>
      <c r="T4903">
        <f t="shared" si="1605"/>
        <v>0.12851532665930354</v>
      </c>
      <c r="U4903">
        <f t="shared" si="1606"/>
        <v>0.10205783320298223</v>
      </c>
      <c r="V4903">
        <f t="shared" si="1607"/>
        <v>0</v>
      </c>
      <c r="W4903">
        <f t="shared" si="1608"/>
        <v>0</v>
      </c>
      <c r="X4903">
        <f t="shared" si="1618"/>
        <v>0.76923076923076805</v>
      </c>
      <c r="Y4903">
        <f t="shared" si="1618"/>
        <v>0.96490313100760994</v>
      </c>
      <c r="AL4903">
        <v>9.1173958333333349</v>
      </c>
    </row>
    <row r="4904" spans="4:38" x14ac:dyDescent="0.55000000000000004">
      <c r="D4904">
        <f t="shared" si="1612"/>
        <v>1.1051709180756473</v>
      </c>
      <c r="E4904">
        <f t="shared" si="1599"/>
        <v>1.1051709180756477</v>
      </c>
      <c r="F4904" s="2">
        <f t="shared" si="1613"/>
        <v>42371</v>
      </c>
      <c r="G4904" s="1">
        <v>2016.088812785388</v>
      </c>
      <c r="H4904">
        <v>5</v>
      </c>
      <c r="I4904" s="1" t="str">
        <f t="shared" si="1600"/>
        <v/>
      </c>
      <c r="J4904" s="1">
        <f t="shared" si="1601"/>
        <v>0.90483741803595952</v>
      </c>
      <c r="K4904">
        <f t="shared" si="1602"/>
        <v>0</v>
      </c>
      <c r="L4904">
        <f t="shared" si="1609"/>
        <v>6.7993477476067898</v>
      </c>
      <c r="M4904">
        <f t="shared" si="1614"/>
        <v>6.7993477476067898</v>
      </c>
      <c r="N4904">
        <f t="shared" si="1610"/>
        <v>8.2748856775731703</v>
      </c>
      <c r="O4904">
        <f t="shared" si="1603"/>
        <v>1.6499128288487033</v>
      </c>
      <c r="P4904">
        <f t="shared" si="1611"/>
        <v>1412.9765904727105</v>
      </c>
      <c r="Q4904">
        <f t="shared" si="1615"/>
        <v>49.013747247313667</v>
      </c>
      <c r="R4904">
        <v>9.59</v>
      </c>
      <c r="S4904">
        <f t="shared" si="1604"/>
        <v>8.4919562382772238</v>
      </c>
      <c r="T4904">
        <f t="shared" si="1605"/>
        <v>0.12791680547365822</v>
      </c>
      <c r="U4904">
        <f t="shared" si="1606"/>
        <v>0.10141839459654015</v>
      </c>
      <c r="V4904">
        <f t="shared" si="1607"/>
        <v>0</v>
      </c>
      <c r="W4904">
        <f t="shared" si="1608"/>
        <v>0</v>
      </c>
      <c r="X4904">
        <f t="shared" si="1618"/>
        <v>0.76923076923076805</v>
      </c>
      <c r="Y4904">
        <f t="shared" si="1618"/>
        <v>0.96490313100760994</v>
      </c>
      <c r="AL4904">
        <v>9.1594791666666762</v>
      </c>
    </row>
    <row r="4905" spans="4:38" x14ac:dyDescent="0.55000000000000004">
      <c r="D4905">
        <f t="shared" si="1612"/>
        <v>1.1051709180756473</v>
      </c>
      <c r="E4905">
        <f t="shared" si="1599"/>
        <v>1.1051709180756477</v>
      </c>
      <c r="F4905" s="2">
        <f t="shared" si="1613"/>
        <v>42372</v>
      </c>
      <c r="G4905" s="1">
        <v>2016.0915525114156</v>
      </c>
      <c r="H4905">
        <v>5</v>
      </c>
      <c r="I4905" s="1" t="str">
        <f t="shared" si="1600"/>
        <v/>
      </c>
      <c r="J4905" s="1">
        <f t="shared" si="1601"/>
        <v>0.90483741803595952</v>
      </c>
      <c r="K4905">
        <f t="shared" si="1602"/>
        <v>0</v>
      </c>
      <c r="L4905">
        <f t="shared" si="1609"/>
        <v>6.8038680567269232</v>
      </c>
      <c r="M4905">
        <f t="shared" si="1614"/>
        <v>6.8038680567269232</v>
      </c>
      <c r="N4905">
        <f t="shared" si="1610"/>
        <v>8.2767190276972897</v>
      </c>
      <c r="O4905">
        <f t="shared" si="1603"/>
        <v>1.6400434428856161</v>
      </c>
      <c r="P4905">
        <f t="shared" si="1611"/>
        <v>1412.9291984802762</v>
      </c>
      <c r="Q4905">
        <f t="shared" si="1615"/>
        <v>49.013199258732932</v>
      </c>
      <c r="R4905">
        <v>9.68</v>
      </c>
      <c r="S4905">
        <f t="shared" si="1604"/>
        <v>8.4485468388101719</v>
      </c>
      <c r="T4905">
        <f t="shared" si="1605"/>
        <v>0.1273463550258678</v>
      </c>
      <c r="U4905">
        <f t="shared" si="1606"/>
        <v>0.10080990960840544</v>
      </c>
      <c r="V4905">
        <f t="shared" si="1607"/>
        <v>0</v>
      </c>
      <c r="W4905">
        <f t="shared" si="1608"/>
        <v>0</v>
      </c>
      <c r="X4905">
        <f t="shared" si="1618"/>
        <v>0.76923076923076805</v>
      </c>
      <c r="Y4905">
        <f t="shared" si="1618"/>
        <v>0.96490313100760994</v>
      </c>
      <c r="AL4905">
        <v>9.2063541666666655</v>
      </c>
    </row>
    <row r="4906" spans="4:38" x14ac:dyDescent="0.55000000000000004">
      <c r="D4906">
        <f t="shared" si="1612"/>
        <v>1.1051709180756473</v>
      </c>
      <c r="E4906">
        <f t="shared" si="1599"/>
        <v>1.1051709180756477</v>
      </c>
      <c r="F4906" s="2">
        <f t="shared" si="1613"/>
        <v>42373</v>
      </c>
      <c r="G4906" s="1">
        <v>2016.0942922374429</v>
      </c>
      <c r="H4906">
        <v>5</v>
      </c>
      <c r="I4906" s="1" t="str">
        <f t="shared" si="1600"/>
        <v/>
      </c>
      <c r="J4906" s="1">
        <f t="shared" si="1601"/>
        <v>0.90483741803595952</v>
      </c>
      <c r="K4906">
        <f t="shared" si="1602"/>
        <v>0</v>
      </c>
      <c r="L4906">
        <f t="shared" si="1609"/>
        <v>6.8083613264334595</v>
      </c>
      <c r="M4906">
        <f t="shared" si="1614"/>
        <v>6.8083613264334595</v>
      </c>
      <c r="N4906">
        <f t="shared" si="1610"/>
        <v>8.2785406065855618</v>
      </c>
      <c r="O4906">
        <f t="shared" si="1603"/>
        <v>1.6306933490996662</v>
      </c>
      <c r="P4906">
        <f t="shared" si="1611"/>
        <v>1412.8817473722199</v>
      </c>
      <c r="Q4906">
        <f t="shared" si="1615"/>
        <v>49.012650574327843</v>
      </c>
      <c r="R4906">
        <v>9.89</v>
      </c>
      <c r="S4906">
        <f t="shared" si="1604"/>
        <v>8.4070787763112218</v>
      </c>
      <c r="T4906">
        <f t="shared" si="1605"/>
        <v>0.12680379202002595</v>
      </c>
      <c r="U4906">
        <f t="shared" si="1606"/>
        <v>0.10023204684326122</v>
      </c>
      <c r="V4906">
        <f t="shared" si="1607"/>
        <v>0</v>
      </c>
      <c r="W4906">
        <f t="shared" si="1608"/>
        <v>0</v>
      </c>
      <c r="X4906">
        <f t="shared" si="1618"/>
        <v>0.76923076923076805</v>
      </c>
      <c r="Y4906">
        <f t="shared" si="1618"/>
        <v>0.96490313100760994</v>
      </c>
      <c r="AL4906">
        <v>9.317395833333336</v>
      </c>
    </row>
    <row r="4907" spans="4:38" x14ac:dyDescent="0.55000000000000004">
      <c r="D4907">
        <f t="shared" si="1612"/>
        <v>1.1051709180756473</v>
      </c>
      <c r="E4907">
        <f t="shared" si="1599"/>
        <v>1.1051709180756477</v>
      </c>
      <c r="F4907" s="2">
        <f t="shared" si="1613"/>
        <v>42374</v>
      </c>
      <c r="G4907" s="1">
        <v>2016.0970319634703</v>
      </c>
      <c r="H4907">
        <v>5</v>
      </c>
      <c r="I4907" s="1" t="str">
        <f t="shared" si="1600"/>
        <v/>
      </c>
      <c r="J4907" s="1">
        <f t="shared" si="1601"/>
        <v>0.90483741803595952</v>
      </c>
      <c r="K4907">
        <f t="shared" si="1602"/>
        <v>0</v>
      </c>
      <c r="L4907">
        <f t="shared" si="1609"/>
        <v>6.8128289794446912</v>
      </c>
      <c r="M4907">
        <f t="shared" si="1614"/>
        <v>6.8128289794446912</v>
      </c>
      <c r="N4907">
        <f t="shared" si="1610"/>
        <v>8.2803510059870931</v>
      </c>
      <c r="O4907">
        <f t="shared" si="1603"/>
        <v>1.6218576343705211</v>
      </c>
      <c r="P4907">
        <f t="shared" si="1611"/>
        <v>1412.8342417343147</v>
      </c>
      <c r="Q4907">
        <f t="shared" si="1615"/>
        <v>49.012101247079563</v>
      </c>
      <c r="R4907">
        <v>9.8800000000000008</v>
      </c>
      <c r="S4907">
        <f t="shared" si="1604"/>
        <v>8.3675643386534819</v>
      </c>
      <c r="T4907">
        <f t="shared" si="1605"/>
        <v>0.12628894096067925</v>
      </c>
      <c r="U4907">
        <f t="shared" si="1606"/>
        <v>9.9684490390244171E-2</v>
      </c>
      <c r="V4907">
        <f t="shared" si="1607"/>
        <v>0</v>
      </c>
      <c r="W4907">
        <f t="shared" si="1608"/>
        <v>0</v>
      </c>
      <c r="X4907">
        <f t="shared" si="1618"/>
        <v>0.76923076923076805</v>
      </c>
      <c r="Y4907">
        <f t="shared" si="1618"/>
        <v>0.96490313100760994</v>
      </c>
      <c r="AL4907">
        <v>9.3322916666666647</v>
      </c>
    </row>
    <row r="4908" spans="4:38" x14ac:dyDescent="0.55000000000000004">
      <c r="D4908">
        <f t="shared" si="1612"/>
        <v>1.1051709180756473</v>
      </c>
      <c r="E4908">
        <f t="shared" si="1599"/>
        <v>1.1051709180756477</v>
      </c>
      <c r="F4908" s="2">
        <f t="shared" si="1613"/>
        <v>42375</v>
      </c>
      <c r="G4908" s="1">
        <v>2016.0997716894976</v>
      </c>
      <c r="H4908">
        <v>5</v>
      </c>
      <c r="I4908" s="1" t="str">
        <f t="shared" si="1600"/>
        <v/>
      </c>
      <c r="J4908" s="1">
        <f t="shared" si="1601"/>
        <v>0.90483741803595952</v>
      </c>
      <c r="K4908">
        <f t="shared" si="1602"/>
        <v>0</v>
      </c>
      <c r="L4908">
        <f t="shared" si="1609"/>
        <v>6.8172724250183094</v>
      </c>
      <c r="M4908">
        <f t="shared" si="1614"/>
        <v>6.8172724250183094</v>
      </c>
      <c r="N4908">
        <f t="shared" si="1610"/>
        <v>8.28215081107831</v>
      </c>
      <c r="O4908">
        <f t="shared" si="1603"/>
        <v>1.6135316496447505</v>
      </c>
      <c r="P4908">
        <f t="shared" si="1611"/>
        <v>1412.7866859082142</v>
      </c>
      <c r="Q4908">
        <f t="shared" si="1615"/>
        <v>49.011551327151004</v>
      </c>
      <c r="R4908">
        <v>10.130000000000001</v>
      </c>
      <c r="S4908">
        <f t="shared" si="1604"/>
        <v>8.3300152348259715</v>
      </c>
      <c r="T4908">
        <f t="shared" si="1605"/>
        <v>0.12580163427128721</v>
      </c>
      <c r="U4908">
        <f t="shared" si="1606"/>
        <v>9.9166939838785897E-2</v>
      </c>
      <c r="V4908">
        <f t="shared" si="1607"/>
        <v>0</v>
      </c>
      <c r="W4908">
        <f t="shared" si="1608"/>
        <v>0</v>
      </c>
      <c r="X4908">
        <f t="shared" si="1618"/>
        <v>0.76923076923076805</v>
      </c>
      <c r="Y4908">
        <f t="shared" si="1618"/>
        <v>0.96490313100760994</v>
      </c>
      <c r="AL4908">
        <v>9.3046875000000107</v>
      </c>
    </row>
    <row r="4909" spans="4:38" x14ac:dyDescent="0.55000000000000004">
      <c r="D4909">
        <f t="shared" si="1612"/>
        <v>1.1051709180756473</v>
      </c>
      <c r="E4909">
        <f t="shared" si="1599"/>
        <v>1.1051709180756477</v>
      </c>
      <c r="F4909" s="2">
        <f t="shared" si="1613"/>
        <v>42376</v>
      </c>
      <c r="G4909" s="1">
        <v>2016.102511415525</v>
      </c>
      <c r="H4909">
        <v>5</v>
      </c>
      <c r="I4909" s="1" t="str">
        <f t="shared" si="1600"/>
        <v/>
      </c>
      <c r="J4909" s="1">
        <f t="shared" si="1601"/>
        <v>0.90483741803595952</v>
      </c>
      <c r="K4909">
        <f t="shared" si="1602"/>
        <v>0</v>
      </c>
      <c r="L4909">
        <f t="shared" si="1609"/>
        <v>6.8216930596748702</v>
      </c>
      <c r="M4909">
        <f t="shared" si="1614"/>
        <v>6.8216930596748702</v>
      </c>
      <c r="N4909">
        <f t="shared" si="1610"/>
        <v>8.2839406007848826</v>
      </c>
      <c r="O4909">
        <f t="shared" si="1603"/>
        <v>1.6057110113853372</v>
      </c>
      <c r="P4909">
        <f t="shared" si="1611"/>
        <v>1412.7390840047285</v>
      </c>
      <c r="Q4909">
        <f t="shared" si="1615"/>
        <v>49.011000862040092</v>
      </c>
      <c r="R4909">
        <v>10.24</v>
      </c>
      <c r="S4909">
        <f t="shared" si="1604"/>
        <v>8.2944425914342528</v>
      </c>
      <c r="T4909">
        <f t="shared" si="1605"/>
        <v>0.12534171240395608</v>
      </c>
      <c r="U4909">
        <f t="shared" si="1606"/>
        <v>9.8679110288853664E-2</v>
      </c>
      <c r="V4909">
        <f t="shared" si="1607"/>
        <v>0</v>
      </c>
      <c r="W4909">
        <f t="shared" si="1608"/>
        <v>0</v>
      </c>
      <c r="X4909">
        <f t="shared" si="1618"/>
        <v>0.76923076923076805</v>
      </c>
      <c r="Y4909">
        <f t="shared" si="1618"/>
        <v>0.96490313100760994</v>
      </c>
      <c r="AL4909">
        <v>9.3530208333333373</v>
      </c>
    </row>
    <row r="4910" spans="4:38" x14ac:dyDescent="0.55000000000000004">
      <c r="D4910">
        <f t="shared" si="1612"/>
        <v>1.1051709180756473</v>
      </c>
      <c r="E4910">
        <f t="shared" si="1599"/>
        <v>1.1051709180756477</v>
      </c>
      <c r="F4910" s="2">
        <f t="shared" si="1613"/>
        <v>42377</v>
      </c>
      <c r="G4910" s="1">
        <v>2016.1052511415523</v>
      </c>
      <c r="H4910">
        <v>5</v>
      </c>
      <c r="I4910" s="1" t="str">
        <f t="shared" si="1600"/>
        <v/>
      </c>
      <c r="J4910" s="1">
        <f t="shared" si="1601"/>
        <v>0.90483741803595952</v>
      </c>
      <c r="K4910">
        <f t="shared" si="1602"/>
        <v>0</v>
      </c>
      <c r="L4910">
        <f t="shared" si="1609"/>
        <v>6.8260922679252412</v>
      </c>
      <c r="M4910">
        <f t="shared" si="1614"/>
        <v>6.8260922679252412</v>
      </c>
      <c r="N4910">
        <f t="shared" si="1610"/>
        <v>8.2857209481034193</v>
      </c>
      <c r="O4910">
        <f t="shared" si="1603"/>
        <v>1.5983916029321821</v>
      </c>
      <c r="P4910">
        <f t="shared" si="1611"/>
        <v>1412.6914399169239</v>
      </c>
      <c r="Q4910">
        <f t="shared" si="1615"/>
        <v>49.010449896730847</v>
      </c>
      <c r="R4910">
        <v>10.039999999999999</v>
      </c>
      <c r="S4910">
        <f t="shared" si="1604"/>
        <v>8.2608569494168353</v>
      </c>
      <c r="T4910">
        <f t="shared" si="1605"/>
        <v>0.12490902394211424</v>
      </c>
      <c r="U4910">
        <f t="shared" si="1606"/>
        <v>9.8220732357645751E-2</v>
      </c>
      <c r="V4910">
        <f t="shared" si="1607"/>
        <v>0</v>
      </c>
      <c r="W4910">
        <f t="shared" si="1608"/>
        <v>0</v>
      </c>
      <c r="X4910">
        <f t="shared" si="1618"/>
        <v>0.76923076923076805</v>
      </c>
      <c r="Y4910">
        <f t="shared" si="1618"/>
        <v>0.96490313100760994</v>
      </c>
      <c r="AL4910">
        <v>9.4453124999999929</v>
      </c>
    </row>
    <row r="4911" spans="4:38" x14ac:dyDescent="0.55000000000000004">
      <c r="D4911">
        <f t="shared" si="1612"/>
        <v>1.1051709180756473</v>
      </c>
      <c r="E4911">
        <f t="shared" si="1599"/>
        <v>1.1051709180756477</v>
      </c>
      <c r="F4911" s="2">
        <f t="shared" si="1613"/>
        <v>42378</v>
      </c>
      <c r="G4911" s="1">
        <v>2016.1079908675799</v>
      </c>
      <c r="H4911">
        <v>5</v>
      </c>
      <c r="I4911" s="1" t="str">
        <f t="shared" si="1600"/>
        <v/>
      </c>
      <c r="J4911" s="1">
        <f t="shared" si="1601"/>
        <v>0.90483741803595952</v>
      </c>
      <c r="K4911">
        <f t="shared" si="1602"/>
        <v>0</v>
      </c>
      <c r="L4911">
        <f t="shared" si="1609"/>
        <v>6.830471423001768</v>
      </c>
      <c r="M4911">
        <f t="shared" si="1614"/>
        <v>6.830471423001768</v>
      </c>
      <c r="N4911">
        <f t="shared" si="1610"/>
        <v>8.2874924204227849</v>
      </c>
      <c r="O4911">
        <f t="shared" si="1603"/>
        <v>1.5915695757745838</v>
      </c>
      <c r="P4911">
        <f t="shared" si="1611"/>
        <v>1412.6437573330491</v>
      </c>
      <c r="Q4911">
        <f t="shared" si="1615"/>
        <v>49.009898473842725</v>
      </c>
      <c r="R4911">
        <v>9.89</v>
      </c>
      <c r="S4911">
        <f t="shared" si="1604"/>
        <v>8.2292682609281549</v>
      </c>
      <c r="T4911">
        <f t="shared" si="1605"/>
        <v>0.12450342569577563</v>
      </c>
      <c r="U4911">
        <f t="shared" si="1606"/>
        <v>9.7791552182625238E-2</v>
      </c>
      <c r="V4911">
        <f t="shared" si="1607"/>
        <v>0</v>
      </c>
      <c r="W4911">
        <f t="shared" si="1608"/>
        <v>0</v>
      </c>
      <c r="X4911">
        <f t="shared" si="1618"/>
        <v>0.76923076923076805</v>
      </c>
      <c r="Y4911">
        <f t="shared" si="1618"/>
        <v>0.96490313100760994</v>
      </c>
      <c r="AL4911">
        <v>9.3272916666666656</v>
      </c>
    </row>
    <row r="4912" spans="4:38" x14ac:dyDescent="0.55000000000000004">
      <c r="D4912">
        <f t="shared" si="1612"/>
        <v>1.1051709180756473</v>
      </c>
      <c r="E4912">
        <f t="shared" si="1599"/>
        <v>1.1051709180756477</v>
      </c>
      <c r="F4912" s="2">
        <f t="shared" si="1613"/>
        <v>42379</v>
      </c>
      <c r="G4912" s="1">
        <v>2016.1107305936073</v>
      </c>
      <c r="H4912">
        <v>5</v>
      </c>
      <c r="I4912" s="1" t="str">
        <f t="shared" si="1600"/>
        <v/>
      </c>
      <c r="J4912" s="1">
        <f t="shared" si="1601"/>
        <v>0.90483741803595952</v>
      </c>
      <c r="K4912">
        <f t="shared" si="1602"/>
        <v>0</v>
      </c>
      <c r="L4912">
        <f t="shared" si="1609"/>
        <v>6.834831887592931</v>
      </c>
      <c r="M4912">
        <f t="shared" si="1614"/>
        <v>6.834831887592931</v>
      </c>
      <c r="N4912">
        <f t="shared" si="1610"/>
        <v>8.2892555798450935</v>
      </c>
      <c r="O4912">
        <f t="shared" si="1603"/>
        <v>1.5852413507463186</v>
      </c>
      <c r="P4912">
        <f t="shared" si="1611"/>
        <v>1412.5960397492986</v>
      </c>
      <c r="Q4912">
        <f t="shared" si="1615"/>
        <v>49.009346633777952</v>
      </c>
      <c r="R4912">
        <v>9.73</v>
      </c>
      <c r="S4912">
        <f t="shared" si="1604"/>
        <v>8.1996858863813671</v>
      </c>
      <c r="T4912">
        <f t="shared" si="1605"/>
        <v>0.12412478278958609</v>
      </c>
      <c r="U4912">
        <f t="shared" si="1606"/>
        <v>9.7391331421342361E-2</v>
      </c>
      <c r="V4912">
        <f t="shared" si="1607"/>
        <v>0</v>
      </c>
      <c r="W4912">
        <f t="shared" si="1608"/>
        <v>0</v>
      </c>
      <c r="X4912">
        <f t="shared" si="1618"/>
        <v>0.76923076923076805</v>
      </c>
      <c r="Y4912">
        <f t="shared" si="1618"/>
        <v>0.96490313100760994</v>
      </c>
      <c r="AL4912">
        <v>9.0595833333333236</v>
      </c>
    </row>
    <row r="4913" spans="4:38" x14ac:dyDescent="0.55000000000000004">
      <c r="D4913">
        <f t="shared" si="1612"/>
        <v>1.1051709180756473</v>
      </c>
      <c r="E4913">
        <f t="shared" si="1599"/>
        <v>1.1051709180756477</v>
      </c>
      <c r="F4913" s="2">
        <f t="shared" si="1613"/>
        <v>42380</v>
      </c>
      <c r="G4913" s="1">
        <v>2016.1134703196346</v>
      </c>
      <c r="H4913">
        <v>5</v>
      </c>
      <c r="I4913" s="1" t="str">
        <f t="shared" si="1600"/>
        <v/>
      </c>
      <c r="J4913" s="1">
        <f t="shared" si="1601"/>
        <v>0.90483741803595952</v>
      </c>
      <c r="K4913">
        <f t="shared" si="1602"/>
        <v>0</v>
      </c>
      <c r="L4913">
        <f t="shared" si="1609"/>
        <v>6.8391750145812775</v>
      </c>
      <c r="M4913">
        <f t="shared" si="1614"/>
        <v>6.8391750145812775</v>
      </c>
      <c r="N4913">
        <f t="shared" si="1610"/>
        <v>8.2910109835062862</v>
      </c>
      <c r="O4913">
        <f t="shared" si="1603"/>
        <v>1.5794036191591592</v>
      </c>
      <c r="P4913">
        <f t="shared" si="1611"/>
        <v>1412.5482904824185</v>
      </c>
      <c r="Q4913">
        <f t="shared" si="1615"/>
        <v>49.008794414866948</v>
      </c>
      <c r="R4913">
        <v>9.5299999999999994</v>
      </c>
      <c r="S4913">
        <f t="shared" si="1604"/>
        <v>8.1721185916690473</v>
      </c>
      <c r="T4913">
        <f t="shared" si="1605"/>
        <v>0.12377296874415003</v>
      </c>
      <c r="U4913">
        <f t="shared" si="1606"/>
        <v>9.7019847248797683E-2</v>
      </c>
      <c r="V4913">
        <f t="shared" si="1607"/>
        <v>0</v>
      </c>
      <c r="W4913">
        <f t="shared" si="1608"/>
        <v>0</v>
      </c>
      <c r="X4913">
        <f t="shared" si="1618"/>
        <v>0.76923076923076805</v>
      </c>
      <c r="Y4913">
        <f t="shared" si="1618"/>
        <v>0.96490313100760994</v>
      </c>
      <c r="AL4913">
        <v>9.1204166666666673</v>
      </c>
    </row>
    <row r="4914" spans="4:38" x14ac:dyDescent="0.55000000000000004">
      <c r="D4914">
        <f t="shared" si="1612"/>
        <v>1.1051709180756473</v>
      </c>
      <c r="E4914">
        <f t="shared" si="1599"/>
        <v>1.1051709180756477</v>
      </c>
      <c r="F4914" s="2">
        <f t="shared" si="1613"/>
        <v>42381</v>
      </c>
      <c r="G4914" s="1">
        <v>2016.116210045662</v>
      </c>
      <c r="H4914">
        <v>5</v>
      </c>
      <c r="I4914" s="1" t="str">
        <f t="shared" si="1600"/>
        <v/>
      </c>
      <c r="J4914" s="1">
        <f t="shared" si="1601"/>
        <v>0.90483741803595952</v>
      </c>
      <c r="K4914">
        <f t="shared" si="1602"/>
        <v>0</v>
      </c>
      <c r="L4914">
        <f t="shared" si="1609"/>
        <v>6.8435021477844531</v>
      </c>
      <c r="M4914">
        <f t="shared" si="1614"/>
        <v>6.8435021477844531</v>
      </c>
      <c r="N4914">
        <f t="shared" si="1610"/>
        <v>8.2927591838962176</v>
      </c>
      <c r="O4914">
        <f t="shared" si="1603"/>
        <v>1.5740533438882491</v>
      </c>
      <c r="P4914">
        <f t="shared" si="1611"/>
        <v>1412.5005126821613</v>
      </c>
      <c r="Q4914">
        <f t="shared" si="1615"/>
        <v>49.008241853512267</v>
      </c>
      <c r="R4914">
        <v>9.35</v>
      </c>
      <c r="S4914">
        <f t="shared" si="1604"/>
        <v>8.1465745455729781</v>
      </c>
      <c r="T4914">
        <f t="shared" si="1605"/>
        <v>0.12344786555102646</v>
      </c>
      <c r="U4914">
        <f t="shared" si="1606"/>
        <v>9.6676892352963256E-2</v>
      </c>
      <c r="V4914">
        <f t="shared" si="1607"/>
        <v>0</v>
      </c>
      <c r="W4914">
        <f t="shared" si="1608"/>
        <v>0</v>
      </c>
      <c r="X4914">
        <f t="shared" si="1618"/>
        <v>0.76923076923076805</v>
      </c>
      <c r="Y4914">
        <f t="shared" si="1618"/>
        <v>0.96490313100760994</v>
      </c>
      <c r="AL4914">
        <v>9.2029166666666669</v>
      </c>
    </row>
    <row r="4915" spans="4:38" x14ac:dyDescent="0.55000000000000004">
      <c r="D4915">
        <f t="shared" si="1612"/>
        <v>1.1051709180756473</v>
      </c>
      <c r="E4915">
        <f t="shared" si="1599"/>
        <v>1.1051709180756477</v>
      </c>
      <c r="F4915" s="2">
        <f t="shared" si="1613"/>
        <v>42382</v>
      </c>
      <c r="G4915" s="1">
        <v>2016.1189497716894</v>
      </c>
      <c r="H4915">
        <v>5</v>
      </c>
      <c r="I4915" s="1" t="str">
        <f t="shared" si="1600"/>
        <v/>
      </c>
      <c r="J4915" s="1">
        <f t="shared" si="1601"/>
        <v>0.90483741803595952</v>
      </c>
      <c r="K4915">
        <f t="shared" si="1602"/>
        <v>0</v>
      </c>
      <c r="L4915">
        <f t="shared" si="1609"/>
        <v>6.8478146226992154</v>
      </c>
      <c r="M4915">
        <f t="shared" si="1614"/>
        <v>6.8478146226992154</v>
      </c>
      <c r="N4915">
        <f t="shared" si="1610"/>
        <v>8.2945007291783277</v>
      </c>
      <c r="O4915">
        <f t="shared" si="1603"/>
        <v>1.5691877604166755</v>
      </c>
      <c r="P4915">
        <f t="shared" si="1611"/>
        <v>1412.4527093436002</v>
      </c>
      <c r="Q4915">
        <f t="shared" si="1615"/>
        <v>49.007688984330805</v>
      </c>
      <c r="R4915">
        <v>9.1300000000000008</v>
      </c>
      <c r="S4915">
        <f t="shared" si="1604"/>
        <v>8.1230613173507003</v>
      </c>
      <c r="T4915">
        <f t="shared" si="1605"/>
        <v>0.12314936374146754</v>
      </c>
      <c r="U4915">
        <f t="shared" si="1606"/>
        <v>9.6362274928729452E-2</v>
      </c>
      <c r="V4915">
        <f t="shared" si="1607"/>
        <v>0</v>
      </c>
      <c r="W4915">
        <f t="shared" si="1608"/>
        <v>0</v>
      </c>
      <c r="X4915">
        <f t="shared" si="1618"/>
        <v>0.76923076923076805</v>
      </c>
      <c r="Y4915">
        <f t="shared" si="1618"/>
        <v>0.96490313100760994</v>
      </c>
      <c r="AL4915">
        <v>9.10031250000001</v>
      </c>
    </row>
    <row r="4916" spans="4:38" x14ac:dyDescent="0.55000000000000004">
      <c r="D4916">
        <f t="shared" si="1612"/>
        <v>1.1051709180756473</v>
      </c>
      <c r="E4916">
        <f t="shared" si="1599"/>
        <v>1.1051709180756477</v>
      </c>
      <c r="F4916" s="2">
        <f t="shared" si="1613"/>
        <v>42383</v>
      </c>
      <c r="G4916" s="1">
        <v>2016.1216894977167</v>
      </c>
      <c r="H4916">
        <v>5</v>
      </c>
      <c r="I4916" s="1" t="str">
        <f t="shared" si="1600"/>
        <v/>
      </c>
      <c r="J4916" s="1">
        <f t="shared" si="1601"/>
        <v>0.90483741803595952</v>
      </c>
      <c r="K4916">
        <f t="shared" si="1602"/>
        <v>0</v>
      </c>
      <c r="L4916">
        <f t="shared" si="1609"/>
        <v>6.8521137672483023</v>
      </c>
      <c r="M4916">
        <f t="shared" si="1614"/>
        <v>6.8521137672483023</v>
      </c>
      <c r="N4916">
        <f t="shared" si="1610"/>
        <v>8.2962361635087962</v>
      </c>
      <c r="O4916">
        <f t="shared" si="1603"/>
        <v>1.5648043778436651</v>
      </c>
      <c r="P4916">
        <f t="shared" si="1611"/>
        <v>1412.4048833193092</v>
      </c>
      <c r="Q4916">
        <f t="shared" si="1615"/>
        <v>49.007135840294403</v>
      </c>
      <c r="R4916">
        <v>9.1300000000000008</v>
      </c>
      <c r="S4916">
        <f t="shared" si="1604"/>
        <v>8.1015858744763847</v>
      </c>
      <c r="T4916">
        <f t="shared" si="1605"/>
        <v>0.1228773624488337</v>
      </c>
      <c r="U4916">
        <f t="shared" si="1606"/>
        <v>9.6075818670382118E-2</v>
      </c>
      <c r="V4916">
        <f t="shared" si="1607"/>
        <v>0</v>
      </c>
      <c r="W4916">
        <f t="shared" si="1608"/>
        <v>0</v>
      </c>
      <c r="X4916">
        <f t="shared" si="1618"/>
        <v>0.76923076923076805</v>
      </c>
      <c r="Y4916">
        <f t="shared" si="1618"/>
        <v>0.96490313100760994</v>
      </c>
      <c r="AL4916">
        <v>8.9306250000000063</v>
      </c>
    </row>
    <row r="4917" spans="4:38" x14ac:dyDescent="0.55000000000000004">
      <c r="D4917">
        <f t="shared" si="1612"/>
        <v>1.1051709180756473</v>
      </c>
      <c r="E4917">
        <f t="shared" si="1599"/>
        <v>1.1051709180756477</v>
      </c>
      <c r="F4917" s="2">
        <f t="shared" si="1613"/>
        <v>42384</v>
      </c>
      <c r="G4917" s="1">
        <v>2016.1244292237443</v>
      </c>
      <c r="H4917">
        <v>5</v>
      </c>
      <c r="I4917" s="1" t="str">
        <f t="shared" si="1600"/>
        <v/>
      </c>
      <c r="J4917" s="1">
        <f t="shared" si="1601"/>
        <v>0.90483741803595952</v>
      </c>
      <c r="K4917">
        <f t="shared" si="1602"/>
        <v>0</v>
      </c>
      <c r="L4917">
        <f t="shared" si="1609"/>
        <v>6.8564009025300656</v>
      </c>
      <c r="M4917">
        <f t="shared" si="1614"/>
        <v>6.8564009025300656</v>
      </c>
      <c r="N4917">
        <f t="shared" si="1610"/>
        <v>8.2979660273552334</v>
      </c>
      <c r="O4917">
        <f t="shared" si="1603"/>
        <v>1.560900979876878</v>
      </c>
      <c r="P4917">
        <f t="shared" si="1611"/>
        <v>1412.3570373314187</v>
      </c>
      <c r="Q4917">
        <f t="shared" si="1615"/>
        <v>49.006582452869097</v>
      </c>
      <c r="R4917">
        <v>9.24</v>
      </c>
      <c r="S4917">
        <f t="shared" si="1604"/>
        <v>8.0821545805852892</v>
      </c>
      <c r="T4917">
        <f t="shared" si="1605"/>
        <v>0.12263176946551288</v>
      </c>
      <c r="U4917">
        <f t="shared" si="1606"/>
        <v>9.5817362763642694E-2</v>
      </c>
      <c r="V4917">
        <f t="shared" si="1607"/>
        <v>0</v>
      </c>
      <c r="W4917">
        <f t="shared" si="1608"/>
        <v>0</v>
      </c>
      <c r="X4917">
        <f t="shared" si="1618"/>
        <v>0.76923076923076805</v>
      </c>
      <c r="Y4917">
        <f t="shared" si="1618"/>
        <v>0.96490313100760994</v>
      </c>
      <c r="AL4917">
        <v>8.8754166666666716</v>
      </c>
    </row>
    <row r="4918" spans="4:38" x14ac:dyDescent="0.55000000000000004">
      <c r="D4918">
        <f t="shared" si="1612"/>
        <v>1.1051709180756473</v>
      </c>
      <c r="E4918">
        <f t="shared" si="1599"/>
        <v>1.1051709180756477</v>
      </c>
      <c r="F4918" s="2">
        <f t="shared" si="1613"/>
        <v>42385</v>
      </c>
      <c r="G4918" s="1">
        <v>2016.1271689497717</v>
      </c>
      <c r="H4918">
        <v>5</v>
      </c>
      <c r="I4918" s="1" t="str">
        <f t="shared" si="1600"/>
        <v/>
      </c>
      <c r="J4918" s="1">
        <f t="shared" si="1601"/>
        <v>0.90483741803595952</v>
      </c>
      <c r="K4918">
        <f t="shared" si="1602"/>
        <v>0</v>
      </c>
      <c r="L4918">
        <f t="shared" si="1609"/>
        <v>6.8606773435708241</v>
      </c>
      <c r="M4918">
        <f t="shared" si="1614"/>
        <v>6.8606773435708241</v>
      </c>
      <c r="N4918">
        <f t="shared" si="1610"/>
        <v>8.2996908578148734</v>
      </c>
      <c r="O4918">
        <f t="shared" si="1603"/>
        <v>1.557475625810103</v>
      </c>
      <c r="P4918">
        <f t="shared" si="1611"/>
        <v>1412.3091739835545</v>
      </c>
      <c r="Q4918">
        <f t="shared" si="1615"/>
        <v>49.006028852153193</v>
      </c>
      <c r="R4918">
        <v>9.27</v>
      </c>
      <c r="S4918">
        <f t="shared" si="1604"/>
        <v>8.064773193591531</v>
      </c>
      <c r="T4918">
        <f t="shared" si="1605"/>
        <v>0.12241250129414377</v>
      </c>
      <c r="U4918">
        <f t="shared" si="1606"/>
        <v>9.5586761877202109E-2</v>
      </c>
      <c r="V4918">
        <f t="shared" si="1607"/>
        <v>0</v>
      </c>
      <c r="W4918">
        <f t="shared" si="1608"/>
        <v>0</v>
      </c>
      <c r="X4918">
        <f t="shared" ref="X4918:Y4933" si="1619">MAX(0.0000000001,X4917+V4917)</f>
        <v>0.76923076923076805</v>
      </c>
      <c r="Y4918">
        <f t="shared" si="1619"/>
        <v>0.96490313100760994</v>
      </c>
      <c r="AL4918">
        <v>8.9241666666666664</v>
      </c>
    </row>
    <row r="4919" spans="4:38" x14ac:dyDescent="0.55000000000000004">
      <c r="D4919">
        <f t="shared" si="1612"/>
        <v>1.1051709180756473</v>
      </c>
      <c r="E4919">
        <f t="shared" si="1599"/>
        <v>1.1051709180756477</v>
      </c>
      <c r="F4919" s="2">
        <f t="shared" si="1613"/>
        <v>42386</v>
      </c>
      <c r="G4919" s="1">
        <v>2016.129908675799</v>
      </c>
      <c r="H4919">
        <v>5</v>
      </c>
      <c r="I4919" s="1" t="str">
        <f t="shared" si="1600"/>
        <v/>
      </c>
      <c r="J4919" s="1">
        <f t="shared" si="1601"/>
        <v>0.90483741803595952</v>
      </c>
      <c r="K4919">
        <f t="shared" si="1602"/>
        <v>0</v>
      </c>
      <c r="L4919">
        <f t="shared" si="1609"/>
        <v>6.8649444000798931</v>
      </c>
      <c r="M4919">
        <f t="shared" si="1614"/>
        <v>6.8649444000798931</v>
      </c>
      <c r="N4919">
        <f t="shared" si="1610"/>
        <v>8.3014111889322937</v>
      </c>
      <c r="O4919">
        <f t="shared" si="1603"/>
        <v>1.5545266514936646</v>
      </c>
      <c r="P4919">
        <f t="shared" si="1611"/>
        <v>1412.2612957726708</v>
      </c>
      <c r="Q4919">
        <f t="shared" si="1615"/>
        <v>49.005475067013791</v>
      </c>
      <c r="R4919">
        <v>9.43</v>
      </c>
      <c r="S4919">
        <f t="shared" si="1604"/>
        <v>8.0494468639767121</v>
      </c>
      <c r="T4919">
        <f t="shared" si="1605"/>
        <v>0.12221948319328245</v>
      </c>
      <c r="U4919">
        <f t="shared" si="1606"/>
        <v>9.5383886154026418E-2</v>
      </c>
      <c r="V4919">
        <f t="shared" si="1607"/>
        <v>0</v>
      </c>
      <c r="W4919">
        <f t="shared" si="1608"/>
        <v>0</v>
      </c>
      <c r="X4919">
        <f t="shared" si="1619"/>
        <v>0.76923076923076805</v>
      </c>
      <c r="Y4919">
        <f t="shared" si="1619"/>
        <v>0.96490313100760994</v>
      </c>
      <c r="AL4919">
        <v>9.0079166666666648</v>
      </c>
    </row>
    <row r="4920" spans="4:38" x14ac:dyDescent="0.55000000000000004">
      <c r="D4920">
        <f t="shared" si="1612"/>
        <v>1.1051709180756473</v>
      </c>
      <c r="E4920">
        <f t="shared" si="1599"/>
        <v>1.1051709180756477</v>
      </c>
      <c r="F4920" s="2">
        <f t="shared" si="1613"/>
        <v>42387</v>
      </c>
      <c r="G4920" s="1">
        <v>2016.1326484018264</v>
      </c>
      <c r="H4920">
        <v>5</v>
      </c>
      <c r="I4920" s="1" t="str">
        <f t="shared" si="1600"/>
        <v/>
      </c>
      <c r="J4920" s="1">
        <f t="shared" si="1601"/>
        <v>0.90483741803595952</v>
      </c>
      <c r="K4920">
        <f t="shared" si="1602"/>
        <v>0</v>
      </c>
      <c r="L4920">
        <f t="shared" si="1609"/>
        <v>6.8692033772072731</v>
      </c>
      <c r="M4920">
        <f t="shared" si="1614"/>
        <v>6.8692033772072731</v>
      </c>
      <c r="N4920">
        <f t="shared" si="1610"/>
        <v>8.3031275520167327</v>
      </c>
      <c r="O4920">
        <f t="shared" si="1603"/>
        <v>1.5520526703074524</v>
      </c>
      <c r="P4920">
        <f t="shared" si="1611"/>
        <v>1412.2134051007858</v>
      </c>
      <c r="Q4920">
        <f t="shared" si="1615"/>
        <v>49.004921125222502</v>
      </c>
      <c r="R4920">
        <v>9.49</v>
      </c>
      <c r="S4920">
        <f t="shared" si="1604"/>
        <v>8.0361801332611194</v>
      </c>
      <c r="T4920">
        <f t="shared" si="1605"/>
        <v>0.1220526492178155</v>
      </c>
      <c r="U4920">
        <f t="shared" si="1606"/>
        <v>9.5208621202867896E-2</v>
      </c>
      <c r="V4920">
        <f t="shared" si="1607"/>
        <v>0</v>
      </c>
      <c r="W4920">
        <f t="shared" si="1608"/>
        <v>0</v>
      </c>
      <c r="X4920">
        <f t="shared" si="1619"/>
        <v>0.76923076923076805</v>
      </c>
      <c r="Y4920">
        <f t="shared" si="1619"/>
        <v>0.96490313100760994</v>
      </c>
      <c r="AL4920">
        <v>9.1460416666666706</v>
      </c>
    </row>
    <row r="4921" spans="4:38" x14ac:dyDescent="0.55000000000000004">
      <c r="D4921">
        <f t="shared" si="1612"/>
        <v>1.1051709180756473</v>
      </c>
      <c r="E4921">
        <f t="shared" si="1599"/>
        <v>1.1051709180756477</v>
      </c>
      <c r="F4921" s="2">
        <f t="shared" si="1613"/>
        <v>42388</v>
      </c>
      <c r="G4921" s="1">
        <v>2016.1353881278537</v>
      </c>
      <c r="H4921">
        <v>5</v>
      </c>
      <c r="I4921" s="1" t="str">
        <f t="shared" si="1600"/>
        <v/>
      </c>
      <c r="J4921" s="1">
        <f t="shared" si="1601"/>
        <v>0.90483741803595952</v>
      </c>
      <c r="K4921">
        <f t="shared" si="1602"/>
        <v>0</v>
      </c>
      <c r="L4921">
        <f t="shared" si="1609"/>
        <v>6.8734555763040062</v>
      </c>
      <c r="M4921">
        <f t="shared" si="1614"/>
        <v>6.8734555763040062</v>
      </c>
      <c r="N4921">
        <f t="shared" si="1610"/>
        <v>8.3048404759588728</v>
      </c>
      <c r="O4921">
        <f t="shared" si="1603"/>
        <v>1.5500525741443134</v>
      </c>
      <c r="P4921">
        <f t="shared" si="1611"/>
        <v>1412.1655042866294</v>
      </c>
      <c r="Q4921">
        <f t="shared" si="1615"/>
        <v>49.004367053590038</v>
      </c>
      <c r="R4921">
        <v>9.4700000000000006</v>
      </c>
      <c r="S4921">
        <f t="shared" si="1604"/>
        <v>8.024976932662307</v>
      </c>
      <c r="T4921">
        <f t="shared" si="1605"/>
        <v>0.12191194225431626</v>
      </c>
      <c r="U4921">
        <f t="shared" si="1606"/>
        <v>9.5060868090290698E-2</v>
      </c>
      <c r="V4921">
        <f t="shared" si="1607"/>
        <v>0</v>
      </c>
      <c r="W4921">
        <f t="shared" si="1608"/>
        <v>0</v>
      </c>
      <c r="X4921">
        <f t="shared" si="1619"/>
        <v>0.76923076923076805</v>
      </c>
      <c r="Y4921">
        <f t="shared" si="1619"/>
        <v>0.96490313100760994</v>
      </c>
      <c r="AL4921">
        <v>9.3082291666666723</v>
      </c>
    </row>
    <row r="4922" spans="4:38" x14ac:dyDescent="0.55000000000000004">
      <c r="D4922">
        <f t="shared" si="1612"/>
        <v>1.1051709180756473</v>
      </c>
      <c r="E4922">
        <f t="shared" si="1599"/>
        <v>1.1051709180756477</v>
      </c>
      <c r="F4922" s="2">
        <f t="shared" si="1613"/>
        <v>42389</v>
      </c>
      <c r="G4922" s="1">
        <v>2016.1381278538813</v>
      </c>
      <c r="H4922">
        <v>5</v>
      </c>
      <c r="I4922" s="1" t="str">
        <f t="shared" si="1600"/>
        <v/>
      </c>
      <c r="J4922" s="1">
        <f t="shared" si="1601"/>
        <v>0.90483741803595952</v>
      </c>
      <c r="K4922">
        <f t="shared" si="1602"/>
        <v>0</v>
      </c>
      <c r="L4922">
        <f t="shared" si="1609"/>
        <v>6.8777022956852232</v>
      </c>
      <c r="M4922">
        <f t="shared" si="1614"/>
        <v>6.8777022956852232</v>
      </c>
      <c r="N4922">
        <f t="shared" si="1610"/>
        <v>8.3065504875473213</v>
      </c>
      <c r="O4922">
        <f t="shared" si="1603"/>
        <v>1.548525534407776</v>
      </c>
      <c r="P4922">
        <f t="shared" si="1611"/>
        <v>1412.1175955772128</v>
      </c>
      <c r="Q4922">
        <f t="shared" si="1615"/>
        <v>49.003812878099929</v>
      </c>
      <c r="R4922">
        <v>9.6300000000000008</v>
      </c>
      <c r="S4922">
        <f t="shared" si="1604"/>
        <v>8.0158405819319114</v>
      </c>
      <c r="T4922">
        <f t="shared" si="1605"/>
        <v>0.12179731405135102</v>
      </c>
      <c r="U4922">
        <f t="shared" si="1606"/>
        <v>9.4940543333306426E-2</v>
      </c>
      <c r="V4922">
        <f t="shared" si="1607"/>
        <v>0</v>
      </c>
      <c r="W4922">
        <f t="shared" si="1608"/>
        <v>0</v>
      </c>
      <c r="X4922">
        <f t="shared" si="1619"/>
        <v>0.76923076923076805</v>
      </c>
      <c r="Y4922">
        <f t="shared" si="1619"/>
        <v>0.96490313100760994</v>
      </c>
      <c r="AL4922">
        <v>9.1044791666666729</v>
      </c>
    </row>
    <row r="4923" spans="4:38" x14ac:dyDescent="0.55000000000000004">
      <c r="D4923">
        <f t="shared" si="1612"/>
        <v>1.1051709180756473</v>
      </c>
      <c r="E4923">
        <f t="shared" si="1599"/>
        <v>1.1051709180756477</v>
      </c>
      <c r="F4923" s="2">
        <f t="shared" si="1613"/>
        <v>42390</v>
      </c>
      <c r="G4923" s="1">
        <v>2016.1408675799087</v>
      </c>
      <c r="H4923">
        <v>5</v>
      </c>
      <c r="I4923" s="1" t="str">
        <f t="shared" si="1600"/>
        <v/>
      </c>
      <c r="J4923" s="1">
        <f t="shared" si="1601"/>
        <v>0.90483741803595952</v>
      </c>
      <c r="K4923">
        <f t="shared" si="1602"/>
        <v>0</v>
      </c>
      <c r="L4923">
        <f t="shared" si="1609"/>
        <v>6.8819448313959297</v>
      </c>
      <c r="M4923">
        <f t="shared" si="1614"/>
        <v>6.8819448313959297</v>
      </c>
      <c r="N4923">
        <f t="shared" si="1610"/>
        <v>8.3082581117846743</v>
      </c>
      <c r="O4923">
        <f t="shared" si="1603"/>
        <v>1.5474710030291359</v>
      </c>
      <c r="P4923">
        <f t="shared" si="1611"/>
        <v>1412.0696811593318</v>
      </c>
      <c r="Q4923">
        <f t="shared" si="1615"/>
        <v>49.003258624041507</v>
      </c>
      <c r="R4923">
        <v>9.6</v>
      </c>
      <c r="S4923">
        <f t="shared" si="1604"/>
        <v>8.0087737883684653</v>
      </c>
      <c r="T4923">
        <f t="shared" si="1605"/>
        <v>0.12170872524481197</v>
      </c>
      <c r="U4923">
        <f t="shared" si="1606"/>
        <v>9.4847578892777659E-2</v>
      </c>
      <c r="V4923">
        <f t="shared" si="1607"/>
        <v>0</v>
      </c>
      <c r="W4923">
        <f t="shared" si="1608"/>
        <v>0</v>
      </c>
      <c r="X4923">
        <f t="shared" si="1619"/>
        <v>0.76923076923076805</v>
      </c>
      <c r="Y4923">
        <f t="shared" si="1619"/>
        <v>0.96490313100760994</v>
      </c>
      <c r="AL4923">
        <v>8.4959375000000001</v>
      </c>
    </row>
    <row r="4924" spans="4:38" x14ac:dyDescent="0.55000000000000004">
      <c r="D4924">
        <f t="shared" si="1612"/>
        <v>1.1051709180756473</v>
      </c>
      <c r="E4924">
        <f t="shared" si="1599"/>
        <v>1.1051709180756477</v>
      </c>
      <c r="F4924" s="2">
        <f t="shared" si="1613"/>
        <v>42391</v>
      </c>
      <c r="G4924" s="1">
        <v>2016.143607305936</v>
      </c>
      <c r="H4924">
        <v>5</v>
      </c>
      <c r="I4924" s="1" t="str">
        <f t="shared" si="1600"/>
        <v/>
      </c>
      <c r="J4924" s="1">
        <f t="shared" si="1601"/>
        <v>0.90483741803595952</v>
      </c>
      <c r="K4924">
        <f t="shared" si="1602"/>
        <v>0</v>
      </c>
      <c r="L4924">
        <f t="shared" si="1609"/>
        <v>6.8861844779795716</v>
      </c>
      <c r="M4924">
        <f t="shared" si="1614"/>
        <v>6.8861844779795716</v>
      </c>
      <c r="N4924">
        <f t="shared" si="1610"/>
        <v>8.3099638722032196</v>
      </c>
      <c r="O4924">
        <f t="shared" si="1603"/>
        <v>1.5468887135107072</v>
      </c>
      <c r="P4924">
        <f t="shared" si="1611"/>
        <v>1412.0217631710104</v>
      </c>
      <c r="Q4924">
        <f t="shared" si="1615"/>
        <v>49.002704316142193</v>
      </c>
      <c r="R4924">
        <v>9.3699999999999992</v>
      </c>
      <c r="S4924">
        <f t="shared" si="1604"/>
        <v>8.0037786460143465</v>
      </c>
      <c r="T4924">
        <f t="shared" si="1605"/>
        <v>0.12164614537846857</v>
      </c>
      <c r="U4924">
        <f t="shared" si="1606"/>
        <v>9.4781922167853749E-2</v>
      </c>
      <c r="V4924">
        <f t="shared" si="1607"/>
        <v>0</v>
      </c>
      <c r="W4924">
        <f t="shared" si="1608"/>
        <v>0</v>
      </c>
      <c r="X4924">
        <f t="shared" si="1619"/>
        <v>0.76923076923076805</v>
      </c>
      <c r="Y4924">
        <f t="shared" si="1619"/>
        <v>0.96490313100760994</v>
      </c>
      <c r="AL4924">
        <v>8.0122916666666644</v>
      </c>
    </row>
    <row r="4925" spans="4:38" x14ac:dyDescent="0.55000000000000004">
      <c r="D4925">
        <f t="shared" si="1612"/>
        <v>1.1051709180756473</v>
      </c>
      <c r="E4925">
        <f t="shared" si="1599"/>
        <v>1.1051709180756477</v>
      </c>
      <c r="F4925" s="2">
        <f t="shared" si="1613"/>
        <v>42392</v>
      </c>
      <c r="G4925" s="1">
        <v>2016.1463470319634</v>
      </c>
      <c r="H4925">
        <v>5</v>
      </c>
      <c r="I4925" s="1" t="str">
        <f t="shared" si="1600"/>
        <v/>
      </c>
      <c r="J4925" s="1">
        <f t="shared" si="1601"/>
        <v>0.90483741803595952</v>
      </c>
      <c r="K4925">
        <f t="shared" si="1602"/>
        <v>0</v>
      </c>
      <c r="L4925">
        <f t="shared" si="1609"/>
        <v>6.8904225292494639</v>
      </c>
      <c r="M4925">
        <f t="shared" si="1614"/>
        <v>6.8904225292494639</v>
      </c>
      <c r="N4925">
        <f t="shared" si="1610"/>
        <v>8.3116682911804034</v>
      </c>
      <c r="O4925">
        <f t="shared" si="1603"/>
        <v>1.5467786819998839</v>
      </c>
      <c r="P4925">
        <f t="shared" si="1611"/>
        <v>1411.9738437128985</v>
      </c>
      <c r="Q4925">
        <f t="shared" si="1615"/>
        <v>49.002149978699265</v>
      </c>
      <c r="R4925">
        <v>9.24</v>
      </c>
      <c r="S4925">
        <f t="shared" si="1604"/>
        <v>8.0008566350378345</v>
      </c>
      <c r="T4925">
        <f t="shared" si="1605"/>
        <v>0.1216095529198213</v>
      </c>
      <c r="U4925">
        <f t="shared" si="1606"/>
        <v>9.474353599157935E-2</v>
      </c>
      <c r="V4925">
        <f t="shared" si="1607"/>
        <v>0</v>
      </c>
      <c r="W4925">
        <f t="shared" si="1608"/>
        <v>0</v>
      </c>
      <c r="X4925">
        <f t="shared" si="1619"/>
        <v>0.76923076923076805</v>
      </c>
      <c r="Y4925">
        <f t="shared" si="1619"/>
        <v>0.96490313100760994</v>
      </c>
      <c r="AL4925">
        <v>8.1318750000000044</v>
      </c>
    </row>
    <row r="4926" spans="4:38" x14ac:dyDescent="0.55000000000000004">
      <c r="D4926">
        <f t="shared" si="1612"/>
        <v>1.1051709180756473</v>
      </c>
      <c r="E4926">
        <f t="shared" si="1599"/>
        <v>1.1051709180756477</v>
      </c>
      <c r="F4926" s="2">
        <f t="shared" si="1613"/>
        <v>42393</v>
      </c>
      <c r="G4926" s="1">
        <v>2016.1490867579907</v>
      </c>
      <c r="H4926">
        <v>5</v>
      </c>
      <c r="I4926" s="1" t="str">
        <f t="shared" si="1600"/>
        <v/>
      </c>
      <c r="J4926" s="1">
        <f t="shared" si="1601"/>
        <v>0.90483741803595952</v>
      </c>
      <c r="K4926">
        <f t="shared" si="1602"/>
        <v>0</v>
      </c>
      <c r="L4926">
        <f t="shared" si="1609"/>
        <v>6.8946602790631619</v>
      </c>
      <c r="M4926">
        <f t="shared" si="1614"/>
        <v>6.8946602790631619</v>
      </c>
      <c r="N4926">
        <f t="shared" si="1610"/>
        <v>8.3133718902539826</v>
      </c>
      <c r="O4926">
        <f t="shared" si="1603"/>
        <v>1.5471412083965359</v>
      </c>
      <c r="P4926">
        <f t="shared" si="1611"/>
        <v>1411.9259248596316</v>
      </c>
      <c r="Q4926">
        <f t="shared" si="1615"/>
        <v>49.001595635711318</v>
      </c>
      <c r="R4926">
        <v>9.36</v>
      </c>
      <c r="S4926">
        <f t="shared" si="1604"/>
        <v>8.0000086212944623</v>
      </c>
      <c r="T4926">
        <f t="shared" si="1605"/>
        <v>0.12159893527124158</v>
      </c>
      <c r="U4926">
        <f t="shared" si="1606"/>
        <v>9.4732398627697417E-2</v>
      </c>
      <c r="V4926">
        <f t="shared" si="1607"/>
        <v>0</v>
      </c>
      <c r="W4926">
        <f t="shared" si="1608"/>
        <v>0</v>
      </c>
      <c r="X4926">
        <f t="shared" si="1619"/>
        <v>0.76923076923076805</v>
      </c>
      <c r="Y4926">
        <f t="shared" si="1619"/>
        <v>0.96490313100760994</v>
      </c>
      <c r="AL4926">
        <v>8.3418750000000053</v>
      </c>
    </row>
    <row r="4927" spans="4:38" x14ac:dyDescent="0.55000000000000004">
      <c r="D4927">
        <f t="shared" si="1612"/>
        <v>1.1051709180756473</v>
      </c>
      <c r="E4927">
        <f t="shared" si="1599"/>
        <v>1.1051709180756477</v>
      </c>
      <c r="F4927" s="2">
        <f t="shared" si="1613"/>
        <v>42394</v>
      </c>
      <c r="G4927" s="1">
        <v>2016.1518264840181</v>
      </c>
      <c r="H4927">
        <v>5</v>
      </c>
      <c r="I4927" s="1" t="str">
        <f t="shared" si="1600"/>
        <v/>
      </c>
      <c r="J4927" s="1">
        <f t="shared" si="1601"/>
        <v>0.90483741803595952</v>
      </c>
      <c r="K4927">
        <f t="shared" si="1602"/>
        <v>0</v>
      </c>
      <c r="L4927">
        <f t="shared" si="1609"/>
        <v>6.8988990220998652</v>
      </c>
      <c r="M4927">
        <f t="shared" si="1614"/>
        <v>6.8988990220998652</v>
      </c>
      <c r="N4927">
        <f t="shared" si="1610"/>
        <v>8.3150751904370033</v>
      </c>
      <c r="O4927">
        <f t="shared" si="1603"/>
        <v>1.5479768774972993</v>
      </c>
      <c r="P4927">
        <f t="shared" si="1611"/>
        <v>1411.8780086711647</v>
      </c>
      <c r="Q4927">
        <f t="shared" si="1615"/>
        <v>49.00104131100926</v>
      </c>
      <c r="R4927">
        <v>9.3699999999999992</v>
      </c>
      <c r="S4927">
        <f t="shared" si="1604"/>
        <v>8.0012348560685886</v>
      </c>
      <c r="T4927">
        <f t="shared" si="1605"/>
        <v>0.12161428877644857</v>
      </c>
      <c r="U4927">
        <f t="shared" si="1606"/>
        <v>9.4748503768729064E-2</v>
      </c>
      <c r="V4927">
        <f t="shared" si="1607"/>
        <v>0</v>
      </c>
      <c r="W4927">
        <f t="shared" si="1608"/>
        <v>0</v>
      </c>
      <c r="X4927">
        <f t="shared" si="1619"/>
        <v>0.76923076923076805</v>
      </c>
      <c r="Y4927">
        <f t="shared" si="1619"/>
        <v>0.96490313100760994</v>
      </c>
      <c r="AL4927">
        <v>8.5003125000000033</v>
      </c>
    </row>
    <row r="4928" spans="4:38" x14ac:dyDescent="0.55000000000000004">
      <c r="D4928">
        <f t="shared" si="1612"/>
        <v>1.1051709180756473</v>
      </c>
      <c r="E4928">
        <f t="shared" si="1599"/>
        <v>1.1051709180756477</v>
      </c>
      <c r="F4928" s="2">
        <f t="shared" si="1613"/>
        <v>42395</v>
      </c>
      <c r="G4928" s="1">
        <v>2016.1545662100457</v>
      </c>
      <c r="H4928">
        <v>5</v>
      </c>
      <c r="I4928" s="1" t="str">
        <f t="shared" si="1600"/>
        <v/>
      </c>
      <c r="J4928" s="1">
        <f t="shared" si="1601"/>
        <v>0.90483741803595952</v>
      </c>
      <c r="K4928">
        <f t="shared" si="1602"/>
        <v>0</v>
      </c>
      <c r="L4928">
        <f t="shared" si="1609"/>
        <v>6.9031400546409536</v>
      </c>
      <c r="M4928">
        <f t="shared" si="1614"/>
        <v>6.9031400546409536</v>
      </c>
      <c r="N4928">
        <f t="shared" si="1610"/>
        <v>8.3167787125325976</v>
      </c>
      <c r="O4928">
        <f t="shared" si="1603"/>
        <v>1.5492865601808115</v>
      </c>
      <c r="P4928">
        <f t="shared" si="1611"/>
        <v>1411.8300972040895</v>
      </c>
      <c r="Q4928">
        <f t="shared" si="1615"/>
        <v>49.00048702838717</v>
      </c>
      <c r="R4928">
        <v>9.16</v>
      </c>
      <c r="S4928">
        <f t="shared" si="1604"/>
        <v>8.0045349760008406</v>
      </c>
      <c r="T4928">
        <f t="shared" si="1605"/>
        <v>0.12165561872241717</v>
      </c>
      <c r="U4928">
        <f t="shared" si="1606"/>
        <v>9.4791860535444736E-2</v>
      </c>
      <c r="V4928">
        <f t="shared" si="1607"/>
        <v>0</v>
      </c>
      <c r="W4928">
        <f t="shared" si="1608"/>
        <v>0</v>
      </c>
      <c r="X4928">
        <f t="shared" si="1619"/>
        <v>0.76923076923076805</v>
      </c>
      <c r="Y4928">
        <f t="shared" si="1619"/>
        <v>0.96490313100760994</v>
      </c>
      <c r="AL4928">
        <v>8.4949999999999992</v>
      </c>
    </row>
    <row r="4929" spans="4:38" x14ac:dyDescent="0.55000000000000004">
      <c r="D4929">
        <f t="shared" si="1612"/>
        <v>1.1051709180756473</v>
      </c>
      <c r="E4929">
        <f t="shared" si="1599"/>
        <v>1.1051709180756477</v>
      </c>
      <c r="F4929" s="2">
        <f t="shared" si="1613"/>
        <v>42396</v>
      </c>
      <c r="G4929" s="1">
        <v>2016.157305936073</v>
      </c>
      <c r="H4929">
        <v>5</v>
      </c>
      <c r="I4929" s="1" t="str">
        <f t="shared" si="1600"/>
        <v/>
      </c>
      <c r="J4929" s="1">
        <f t="shared" si="1601"/>
        <v>0.90483741803595952</v>
      </c>
      <c r="K4929">
        <f t="shared" si="1602"/>
        <v>0</v>
      </c>
      <c r="L4929">
        <f t="shared" si="1609"/>
        <v>6.9073846753537778</v>
      </c>
      <c r="M4929">
        <f t="shared" si="1614"/>
        <v>6.9073846753537778</v>
      </c>
      <c r="N4929">
        <f t="shared" si="1610"/>
        <v>8.3184829774486513</v>
      </c>
      <c r="O4929">
        <f t="shared" si="1603"/>
        <v>1.5510714146345723</v>
      </c>
      <c r="P4929">
        <f t="shared" si="1611"/>
        <v>1411.7821925229459</v>
      </c>
      <c r="Q4929">
        <f t="shared" si="1615"/>
        <v>48.999932811733345</v>
      </c>
      <c r="R4929">
        <v>9.02</v>
      </c>
      <c r="S4929">
        <f t="shared" si="1604"/>
        <v>8.0099080031944396</v>
      </c>
      <c r="T4929">
        <f t="shared" si="1605"/>
        <v>0.12172293933663625</v>
      </c>
      <c r="U4929">
        <f t="shared" si="1606"/>
        <v>9.4862493477646775E-2</v>
      </c>
      <c r="V4929">
        <f t="shared" si="1607"/>
        <v>0</v>
      </c>
      <c r="W4929">
        <f t="shared" si="1608"/>
        <v>0</v>
      </c>
      <c r="X4929">
        <f t="shared" si="1619"/>
        <v>0.76923076923076805</v>
      </c>
      <c r="Y4929">
        <f t="shared" si="1619"/>
        <v>0.96490313100760994</v>
      </c>
      <c r="AL4929">
        <v>8.5281249999999993</v>
      </c>
    </row>
    <row r="4930" spans="4:38" x14ac:dyDescent="0.55000000000000004">
      <c r="D4930">
        <f t="shared" si="1612"/>
        <v>1.1051709180756473</v>
      </c>
      <c r="E4930">
        <f t="shared" si="1599"/>
        <v>1.1051709180756477</v>
      </c>
      <c r="F4930" s="2">
        <f t="shared" si="1613"/>
        <v>42397</v>
      </c>
      <c r="G4930" s="1">
        <v>2016.1600456621004</v>
      </c>
      <c r="H4930">
        <v>5</v>
      </c>
      <c r="I4930" s="1" t="str">
        <f t="shared" si="1600"/>
        <v/>
      </c>
      <c r="J4930" s="1">
        <f t="shared" si="1601"/>
        <v>0.90483741803595952</v>
      </c>
      <c r="K4930">
        <f t="shared" si="1602"/>
        <v>0</v>
      </c>
      <c r="L4930">
        <f t="shared" si="1609"/>
        <v>6.9116341860788042</v>
      </c>
      <c r="M4930">
        <f t="shared" si="1614"/>
        <v>6.9116341860788042</v>
      </c>
      <c r="N4930">
        <f t="shared" si="1610"/>
        <v>8.3201885065124106</v>
      </c>
      <c r="O4930">
        <f t="shared" si="1603"/>
        <v>1.5533328876260948</v>
      </c>
      <c r="P4930">
        <f t="shared" si="1611"/>
        <v>1411.7342967115385</v>
      </c>
      <c r="Q4930">
        <f t="shared" si="1615"/>
        <v>48.999378685161027</v>
      </c>
      <c r="R4930">
        <v>9.02</v>
      </c>
      <c r="S4930">
        <f t="shared" si="1604"/>
        <v>8.017352345504575</v>
      </c>
      <c r="T4930">
        <f t="shared" si="1605"/>
        <v>0.12181627377976</v>
      </c>
      <c r="U4930">
        <f t="shared" si="1606"/>
        <v>9.4960442576301221E-2</v>
      </c>
      <c r="V4930">
        <f t="shared" si="1607"/>
        <v>0</v>
      </c>
      <c r="W4930">
        <f t="shared" si="1608"/>
        <v>0</v>
      </c>
      <c r="X4930">
        <f t="shared" si="1619"/>
        <v>0.76923076923076805</v>
      </c>
      <c r="Y4930">
        <f t="shared" si="1619"/>
        <v>0.96490313100760994</v>
      </c>
      <c r="AL4930">
        <v>8.6765625000000011</v>
      </c>
    </row>
    <row r="4931" spans="4:38" x14ac:dyDescent="0.55000000000000004">
      <c r="D4931">
        <f t="shared" si="1612"/>
        <v>1.1051709180756473</v>
      </c>
      <c r="E4931">
        <f t="shared" si="1599"/>
        <v>1.1051709180756477</v>
      </c>
      <c r="F4931" s="2">
        <f t="shared" si="1613"/>
        <v>42398</v>
      </c>
      <c r="G4931" s="1">
        <v>2016.1627853881278</v>
      </c>
      <c r="H4931">
        <v>5</v>
      </c>
      <c r="I4931" s="1" t="str">
        <f t="shared" si="1600"/>
        <v/>
      </c>
      <c r="J4931" s="1">
        <f t="shared" si="1601"/>
        <v>0.90483741803595952</v>
      </c>
      <c r="K4931">
        <f t="shared" si="1602"/>
        <v>0</v>
      </c>
      <c r="L4931">
        <f t="shared" si="1609"/>
        <v>6.9158898926202452</v>
      </c>
      <c r="M4931">
        <f t="shared" si="1614"/>
        <v>6.9158898926202452</v>
      </c>
      <c r="N4931">
        <f t="shared" si="1610"/>
        <v>8.3218958217850432</v>
      </c>
      <c r="O4931">
        <f t="shared" si="1603"/>
        <v>1.556072715819891</v>
      </c>
      <c r="P4931">
        <f t="shared" si="1611"/>
        <v>1411.6864118842675</v>
      </c>
      <c r="Q4931">
        <f t="shared" si="1615"/>
        <v>48.998824673139779</v>
      </c>
      <c r="R4931">
        <v>9.1300000000000008</v>
      </c>
      <c r="S4931">
        <f t="shared" si="1604"/>
        <v>8.0268657970124142</v>
      </c>
      <c r="T4931">
        <f t="shared" si="1605"/>
        <v>0.12193565413364509</v>
      </c>
      <c r="U4931">
        <f t="shared" si="1606"/>
        <v>9.5085763246993582E-2</v>
      </c>
      <c r="V4931">
        <f t="shared" si="1607"/>
        <v>0</v>
      </c>
      <c r="W4931">
        <f t="shared" si="1608"/>
        <v>0</v>
      </c>
      <c r="X4931">
        <f t="shared" si="1619"/>
        <v>0.76923076923076805</v>
      </c>
      <c r="Y4931">
        <f t="shared" si="1619"/>
        <v>0.96490313100760994</v>
      </c>
      <c r="AL4931">
        <v>8.8067708333333368</v>
      </c>
    </row>
    <row r="4932" spans="4:38" x14ac:dyDescent="0.55000000000000004">
      <c r="D4932">
        <f t="shared" si="1612"/>
        <v>1.1051709180756473</v>
      </c>
      <c r="E4932">
        <f t="shared" ref="E4932:E4995" si="1620">MIN(1/J4932,ftmax)</f>
        <v>1.1051709180756477</v>
      </c>
      <c r="F4932" s="2">
        <f t="shared" si="1613"/>
        <v>42399</v>
      </c>
      <c r="G4932" s="1">
        <v>2016.1655251141551</v>
      </c>
      <c r="H4932">
        <v>5</v>
      </c>
      <c r="I4932" s="1" t="str">
        <f t="shared" ref="I4932:I4995" si="1621">IF(H4932&gt;cutoff,H4932,"")</f>
        <v/>
      </c>
      <c r="J4932" s="1">
        <f t="shared" ref="J4932:J4995" si="1622">MIN(1,EXP(-H4932/turbh))</f>
        <v>0.90483741803595952</v>
      </c>
      <c r="K4932">
        <f t="shared" ref="K4932:K4995" si="1623">IF(INT((G4932-INT(G4932))*365)=spawnday,1,0)</f>
        <v>0</v>
      </c>
      <c r="L4932">
        <f t="shared" si="1609"/>
        <v>6.9201531055403001</v>
      </c>
      <c r="M4932">
        <f t="shared" si="1614"/>
        <v>6.9201531055403001</v>
      </c>
      <c r="N4932">
        <f t="shared" si="1610"/>
        <v>8.3236054463762414</v>
      </c>
      <c r="O4932">
        <f t="shared" ref="O4932:O4995" si="1624">(E4932*U4932*J4932*hh*L4932^(2/3)-T4932*mm*L4932)</f>
        <v>1.5592929271397129</v>
      </c>
      <c r="P4932">
        <f t="shared" si="1611"/>
        <v>1411.6385401974874</v>
      </c>
      <c r="Q4932">
        <f t="shared" si="1615"/>
        <v>48.998270800626571</v>
      </c>
      <c r="R4932">
        <v>9.32</v>
      </c>
      <c r="S4932">
        <f t="shared" ref="S4932:S4995" si="1625">tbar+tamp*SIN(2*PI()*G4932+tshift)</f>
        <v>8.0384455386782925</v>
      </c>
      <c r="T4932">
        <f t="shared" ref="T4932:T4995" si="1626">qten^((S4932-tbar)/10)*IF(S4932&gt;Ttorp,1,torpmult)</f>
        <v>0.12208112138466383</v>
      </c>
      <c r="U4932">
        <f t="shared" ref="U4932:U4995" si="1627">qtenq^((S4932-tbar)/10)*IF(S4932&gt;Ttorp,1,torpmult)</f>
        <v>9.5238526344562105E-2</v>
      </c>
      <c r="V4932">
        <f t="shared" ref="V4932:V4995" si="1628">GA*MIN(1,EXP(-H4932/turbA))-mA*X4932-aB*X4932*Y4932</f>
        <v>0</v>
      </c>
      <c r="W4932">
        <f t="shared" ref="W4932:W4995" si="1629">eB*aB*X4932*Y4932-zB*Y4932</f>
        <v>0</v>
      </c>
      <c r="X4932">
        <f t="shared" si="1619"/>
        <v>0.76923076923076805</v>
      </c>
      <c r="Y4932">
        <f t="shared" si="1619"/>
        <v>0.96490313100760994</v>
      </c>
      <c r="AL4932">
        <v>8.8109374999999996</v>
      </c>
    </row>
    <row r="4933" spans="4:38" x14ac:dyDescent="0.55000000000000004">
      <c r="D4933">
        <f t="shared" si="1612"/>
        <v>1.1051709180756473</v>
      </c>
      <c r="E4933">
        <f t="shared" si="1620"/>
        <v>1.1051709180756477</v>
      </c>
      <c r="F4933" s="2">
        <f t="shared" si="1613"/>
        <v>42400</v>
      </c>
      <c r="G4933" s="1">
        <v>2016.1682648401825</v>
      </c>
      <c r="H4933">
        <v>5</v>
      </c>
      <c r="I4933" s="1" t="str">
        <f t="shared" si="1621"/>
        <v/>
      </c>
      <c r="J4933" s="1">
        <f t="shared" si="1622"/>
        <v>0.90483741803595952</v>
      </c>
      <c r="K4933">
        <f t="shared" si="1623"/>
        <v>0</v>
      </c>
      <c r="L4933">
        <f t="shared" ref="L4933:L4996" si="1630">IF(K4933=1,wrec,L4932+O4932/365)</f>
        <v>6.9244251409571209</v>
      </c>
      <c r="M4933">
        <f t="shared" si="1614"/>
        <v>6.9244251409571209</v>
      </c>
      <c r="N4933">
        <f t="shared" ref="N4933:N4996" si="1631">(L4933/0.012)^(1/3)</f>
        <v>8.3253179047588208</v>
      </c>
      <c r="O4933">
        <f t="shared" si="1624"/>
        <v>1.5629958421757615</v>
      </c>
      <c r="P4933">
        <f t="shared" ref="P4933:P4996" si="1632">P4932+(J4932*U4932*hh*P4932^(2/3)-T4932*mm*P4932)/365</f>
        <v>1411.5906838608987</v>
      </c>
      <c r="Q4933">
        <f t="shared" si="1615"/>
        <v>48.997717093198062</v>
      </c>
      <c r="R4933">
        <v>9.6199999999999992</v>
      </c>
      <c r="S4933">
        <f t="shared" si="1625"/>
        <v>8.0520881391723975</v>
      </c>
      <c r="T4933">
        <f t="shared" si="1626"/>
        <v>0.1222527254022123</v>
      </c>
      <c r="U4933">
        <f t="shared" si="1627"/>
        <v>9.5418818168782379E-2</v>
      </c>
      <c r="V4933">
        <f t="shared" si="1628"/>
        <v>0</v>
      </c>
      <c r="W4933">
        <f t="shared" si="1629"/>
        <v>0</v>
      </c>
      <c r="X4933">
        <f t="shared" si="1619"/>
        <v>0.76923076923076805</v>
      </c>
      <c r="Y4933">
        <f t="shared" si="1619"/>
        <v>0.96490313100760994</v>
      </c>
      <c r="AL4933">
        <v>8.8695833333333347</v>
      </c>
    </row>
    <row r="4934" spans="4:38" x14ac:dyDescent="0.55000000000000004">
      <c r="D4934">
        <f t="shared" ref="D4934:D4997" si="1633">0.9*D4933+0.1*E4934</f>
        <v>1.1051709180756473</v>
      </c>
      <c r="E4934">
        <f t="shared" si="1620"/>
        <v>1.1051709180756477</v>
      </c>
      <c r="F4934" s="2">
        <f t="shared" ref="F4934:F4997" si="1634">F4933+1</f>
        <v>42401</v>
      </c>
      <c r="G4934" s="1">
        <v>2016.1694063926941</v>
      </c>
      <c r="H4934">
        <v>5</v>
      </c>
      <c r="I4934" s="1" t="str">
        <f t="shared" si="1621"/>
        <v/>
      </c>
      <c r="J4934" s="1">
        <f t="shared" si="1622"/>
        <v>0.90483741803595952</v>
      </c>
      <c r="K4934">
        <f t="shared" si="1623"/>
        <v>0</v>
      </c>
      <c r="L4934">
        <f t="shared" si="1630"/>
        <v>6.9287073213466437</v>
      </c>
      <c r="M4934">
        <f t="shared" ref="M4934:M4997" si="1635">IF(K4935=1,"",L4934)</f>
        <v>6.9287073213466437</v>
      </c>
      <c r="N4934">
        <f t="shared" si="1631"/>
        <v>8.327033723083499</v>
      </c>
      <c r="O4934">
        <f t="shared" si="1624"/>
        <v>1.5650118000983719</v>
      </c>
      <c r="P4934">
        <f t="shared" si="1632"/>
        <v>1411.542845148989</v>
      </c>
      <c r="Q4934">
        <f t="shared" ref="Q4934:Q4997" si="1636">(P4934/0.012)^(1/3)</f>
        <v>48.99716357718269</v>
      </c>
      <c r="R4934">
        <v>9.49</v>
      </c>
      <c r="S4934">
        <f t="shared" si="1625"/>
        <v>8.058380445945815</v>
      </c>
      <c r="T4934">
        <f t="shared" si="1626"/>
        <v>0.1223319547082838</v>
      </c>
      <c r="U4934">
        <f t="shared" si="1627"/>
        <v>9.5502088215618772E-2</v>
      </c>
      <c r="V4934">
        <f t="shared" si="1628"/>
        <v>0</v>
      </c>
      <c r="W4934">
        <f t="shared" si="1629"/>
        <v>0</v>
      </c>
      <c r="X4934">
        <f t="shared" ref="X4934:Y4949" si="1637">MAX(0.0000000001,X4933+V4933)</f>
        <v>0.76923076923076805</v>
      </c>
      <c r="Y4934">
        <f t="shared" si="1637"/>
        <v>0.96490313100760994</v>
      </c>
      <c r="AL4934">
        <v>8.9150000000000045</v>
      </c>
    </row>
    <row r="4935" spans="4:38" x14ac:dyDescent="0.55000000000000004">
      <c r="D4935">
        <f t="shared" si="1633"/>
        <v>1.1051709180756473</v>
      </c>
      <c r="E4935">
        <f t="shared" si="1620"/>
        <v>1.1051709180756477</v>
      </c>
      <c r="F4935" s="2">
        <f t="shared" si="1634"/>
        <v>42402</v>
      </c>
      <c r="G4935" s="1">
        <v>2016.1721461187215</v>
      </c>
      <c r="H4935">
        <v>5</v>
      </c>
      <c r="I4935" s="1" t="str">
        <f t="shared" si="1621"/>
        <v/>
      </c>
      <c r="J4935" s="1">
        <f t="shared" si="1622"/>
        <v>0.90483741803595952</v>
      </c>
      <c r="K4935">
        <f t="shared" si="1623"/>
        <v>0</v>
      </c>
      <c r="L4935">
        <f t="shared" si="1630"/>
        <v>6.932995024908557</v>
      </c>
      <c r="M4935">
        <f t="shared" si="1635"/>
        <v>6.932995024908557</v>
      </c>
      <c r="N4935">
        <f t="shared" si="1631"/>
        <v>8.3287510462982777</v>
      </c>
      <c r="O4935">
        <f t="shared" si="1624"/>
        <v>1.5694039548784868</v>
      </c>
      <c r="P4935">
        <f t="shared" si="1632"/>
        <v>1411.4950165184498</v>
      </c>
      <c r="Q4935">
        <f t="shared" si="1636"/>
        <v>48.996610165311097</v>
      </c>
      <c r="R4935">
        <v>8.76</v>
      </c>
      <c r="S4935">
        <f t="shared" si="1625"/>
        <v>8.0749383645509738</v>
      </c>
      <c r="T4935">
        <f t="shared" si="1626"/>
        <v>0.12254068843916255</v>
      </c>
      <c r="U4935">
        <f t="shared" si="1627"/>
        <v>9.5721556923253959E-2</v>
      </c>
      <c r="V4935">
        <f t="shared" si="1628"/>
        <v>0</v>
      </c>
      <c r="W4935">
        <f t="shared" si="1629"/>
        <v>0</v>
      </c>
      <c r="X4935">
        <f t="shared" si="1637"/>
        <v>0.76923076923076805</v>
      </c>
      <c r="Y4935">
        <f t="shared" si="1637"/>
        <v>0.96490313100760994</v>
      </c>
      <c r="AL4935">
        <v>8.9384375000000027</v>
      </c>
    </row>
    <row r="4936" spans="4:38" x14ac:dyDescent="0.55000000000000004">
      <c r="D4936">
        <f t="shared" si="1633"/>
        <v>1.1051709180756473</v>
      </c>
      <c r="E4936">
        <f t="shared" si="1620"/>
        <v>1.1051709180756477</v>
      </c>
      <c r="F4936" s="2">
        <f t="shared" si="1634"/>
        <v>42403</v>
      </c>
      <c r="G4936" s="1">
        <v>2016.174885844749</v>
      </c>
      <c r="H4936">
        <v>5</v>
      </c>
      <c r="I4936" s="1" t="str">
        <f t="shared" si="1621"/>
        <v/>
      </c>
      <c r="J4936" s="1">
        <f t="shared" si="1622"/>
        <v>0.90483741803595952</v>
      </c>
      <c r="K4936">
        <f t="shared" si="1623"/>
        <v>0</v>
      </c>
      <c r="L4936">
        <f t="shared" si="1630"/>
        <v>6.9372947617712377</v>
      </c>
      <c r="M4936">
        <f t="shared" si="1635"/>
        <v>6.9372947617712377</v>
      </c>
      <c r="N4936">
        <f t="shared" si="1631"/>
        <v>8.3304724782374162</v>
      </c>
      <c r="O4936">
        <f t="shared" si="1624"/>
        <v>1.574285745565712</v>
      </c>
      <c r="P4936">
        <f t="shared" si="1632"/>
        <v>1411.4472088701218</v>
      </c>
      <c r="Q4936">
        <f t="shared" si="1636"/>
        <v>48.996056983725332</v>
      </c>
      <c r="R4936">
        <v>8.31</v>
      </c>
      <c r="S4936">
        <f t="shared" si="1625"/>
        <v>8.0935483283756611</v>
      </c>
      <c r="T4936">
        <f t="shared" si="1626"/>
        <v>0.12277571595764543</v>
      </c>
      <c r="U4936">
        <f t="shared" si="1627"/>
        <v>9.5968826722167666E-2</v>
      </c>
      <c r="V4936">
        <f t="shared" si="1628"/>
        <v>0</v>
      </c>
      <c r="W4936">
        <f t="shared" si="1629"/>
        <v>0</v>
      </c>
      <c r="X4936">
        <f t="shared" si="1637"/>
        <v>0.76923076923076805</v>
      </c>
      <c r="Y4936">
        <f t="shared" si="1637"/>
        <v>0.96490313100760994</v>
      </c>
      <c r="AL4936">
        <v>9.026562500000006</v>
      </c>
    </row>
    <row r="4937" spans="4:38" x14ac:dyDescent="0.55000000000000004">
      <c r="D4937">
        <f t="shared" si="1633"/>
        <v>1.1051709180756473</v>
      </c>
      <c r="E4937">
        <f t="shared" si="1620"/>
        <v>1.1051709180756477</v>
      </c>
      <c r="F4937" s="2">
        <f t="shared" si="1634"/>
        <v>42404</v>
      </c>
      <c r="G4937" s="1">
        <v>2016.1776255707764</v>
      </c>
      <c r="H4937">
        <v>5</v>
      </c>
      <c r="I4937" s="1" t="str">
        <f t="shared" si="1621"/>
        <v/>
      </c>
      <c r="J4937" s="1">
        <f t="shared" si="1622"/>
        <v>0.90483741803595952</v>
      </c>
      <c r="K4937">
        <f t="shared" si="1623"/>
        <v>0</v>
      </c>
      <c r="L4937">
        <f t="shared" si="1630"/>
        <v>6.9416078734029245</v>
      </c>
      <c r="M4937">
        <f t="shared" si="1635"/>
        <v>6.9416078734029245</v>
      </c>
      <c r="N4937">
        <f t="shared" si="1631"/>
        <v>8.3321985503958604</v>
      </c>
      <c r="O4937">
        <f t="shared" si="1624"/>
        <v>1.5796605045656629</v>
      </c>
      <c r="P4937">
        <f t="shared" si="1632"/>
        <v>1411.3994246829247</v>
      </c>
      <c r="Q4937">
        <f t="shared" si="1636"/>
        <v>48.995504061125686</v>
      </c>
      <c r="R4937">
        <v>8.11</v>
      </c>
      <c r="S4937">
        <f t="shared" si="1625"/>
        <v>8.1142048228843215</v>
      </c>
      <c r="T4937">
        <f t="shared" si="1626"/>
        <v>0.1230371172552757</v>
      </c>
      <c r="U4937">
        <f t="shared" si="1627"/>
        <v>9.6244036737647171E-2</v>
      </c>
      <c r="V4937">
        <f t="shared" si="1628"/>
        <v>0</v>
      </c>
      <c r="W4937">
        <f t="shared" si="1629"/>
        <v>0</v>
      </c>
      <c r="X4937">
        <f t="shared" si="1637"/>
        <v>0.76923076923076805</v>
      </c>
      <c r="Y4937">
        <f t="shared" si="1637"/>
        <v>0.96490313100760994</v>
      </c>
      <c r="AL4937">
        <v>9.0844791666666662</v>
      </c>
    </row>
    <row r="4938" spans="4:38" x14ac:dyDescent="0.55000000000000004">
      <c r="D4938">
        <f t="shared" si="1633"/>
        <v>1.1051709180756473</v>
      </c>
      <c r="E4938">
        <f t="shared" si="1620"/>
        <v>1.1051709180756477</v>
      </c>
      <c r="F4938" s="2">
        <f t="shared" si="1634"/>
        <v>42405</v>
      </c>
      <c r="G4938" s="1">
        <v>2016.1803652968038</v>
      </c>
      <c r="H4938">
        <v>5</v>
      </c>
      <c r="I4938" s="1" t="str">
        <f t="shared" si="1621"/>
        <v/>
      </c>
      <c r="J4938" s="1">
        <f t="shared" si="1622"/>
        <v>0.90483741803595952</v>
      </c>
      <c r="K4938">
        <f t="shared" si="1623"/>
        <v>0</v>
      </c>
      <c r="L4938">
        <f t="shared" si="1630"/>
        <v>6.9459357104017343</v>
      </c>
      <c r="M4938">
        <f t="shared" si="1635"/>
        <v>6.9459357104017343</v>
      </c>
      <c r="N4938">
        <f t="shared" si="1631"/>
        <v>8.3339297970229573</v>
      </c>
      <c r="O4938">
        <f t="shared" si="1624"/>
        <v>1.5855318637630822</v>
      </c>
      <c r="P4938">
        <f t="shared" si="1632"/>
        <v>1411.3516665401366</v>
      </c>
      <c r="Q4938">
        <f t="shared" si="1636"/>
        <v>48.994951427422578</v>
      </c>
      <c r="R4938">
        <v>8.2799999999999994</v>
      </c>
      <c r="S4938">
        <f t="shared" si="1625"/>
        <v>8.1369017271093167</v>
      </c>
      <c r="T4938">
        <f t="shared" si="1626"/>
        <v>0.12332498105276439</v>
      </c>
      <c r="U4938">
        <f t="shared" si="1627"/>
        <v>9.6547341574418383E-2</v>
      </c>
      <c r="V4938">
        <f t="shared" si="1628"/>
        <v>0</v>
      </c>
      <c r="W4938">
        <f t="shared" si="1629"/>
        <v>0</v>
      </c>
      <c r="X4938">
        <f t="shared" si="1637"/>
        <v>0.76923076923076805</v>
      </c>
      <c r="Y4938">
        <f t="shared" si="1637"/>
        <v>0.96490313100760994</v>
      </c>
      <c r="AL4938">
        <v>9.1366666666666738</v>
      </c>
    </row>
    <row r="4939" spans="4:38" x14ac:dyDescent="0.55000000000000004">
      <c r="D4939">
        <f t="shared" si="1633"/>
        <v>1.1051709180756473</v>
      </c>
      <c r="E4939">
        <f t="shared" si="1620"/>
        <v>1.1051709180756477</v>
      </c>
      <c r="F4939" s="2">
        <f t="shared" si="1634"/>
        <v>42406</v>
      </c>
      <c r="G4939" s="1">
        <v>2016.1831050228311</v>
      </c>
      <c r="H4939">
        <v>5</v>
      </c>
      <c r="I4939" s="1" t="str">
        <f t="shared" si="1621"/>
        <v/>
      </c>
      <c r="J4939" s="1">
        <f t="shared" si="1622"/>
        <v>0.90483741803595952</v>
      </c>
      <c r="K4939">
        <f t="shared" si="1623"/>
        <v>0</v>
      </c>
      <c r="L4939">
        <f t="shared" si="1630"/>
        <v>6.9502796333161534</v>
      </c>
      <c r="M4939">
        <f t="shared" si="1635"/>
        <v>6.9502796333161534</v>
      </c>
      <c r="N4939">
        <f t="shared" si="1631"/>
        <v>8.3356667554379857</v>
      </c>
      <c r="O4939">
        <f t="shared" si="1624"/>
        <v>1.591903756157981</v>
      </c>
      <c r="P4939">
        <f t="shared" si="1632"/>
        <v>1411.3039371411583</v>
      </c>
      <c r="Q4939">
        <f t="shared" si="1636"/>
        <v>48.994399113872873</v>
      </c>
      <c r="R4939">
        <v>8.5500000000000007</v>
      </c>
      <c r="S4939">
        <f t="shared" si="1625"/>
        <v>8.1616323154701647</v>
      </c>
      <c r="T4939">
        <f t="shared" si="1626"/>
        <v>0.12363940475108454</v>
      </c>
      <c r="U4939">
        <f t="shared" si="1627"/>
        <v>9.6878911325312053E-2</v>
      </c>
      <c r="V4939">
        <f t="shared" si="1628"/>
        <v>0</v>
      </c>
      <c r="W4939">
        <f t="shared" si="1629"/>
        <v>0</v>
      </c>
      <c r="X4939">
        <f t="shared" si="1637"/>
        <v>0.76923076923076805</v>
      </c>
      <c r="Y4939">
        <f t="shared" si="1637"/>
        <v>0.96490313100760994</v>
      </c>
      <c r="AL4939">
        <v>9.1985416666666744</v>
      </c>
    </row>
    <row r="4940" spans="4:38" x14ac:dyDescent="0.55000000000000004">
      <c r="D4940">
        <f t="shared" si="1633"/>
        <v>1.1051709180756473</v>
      </c>
      <c r="E4940">
        <f t="shared" si="1620"/>
        <v>1.1051709180756477</v>
      </c>
      <c r="F4940" s="2">
        <f t="shared" si="1634"/>
        <v>42407</v>
      </c>
      <c r="G4940" s="1">
        <v>2016.1858447488585</v>
      </c>
      <c r="H4940">
        <v>5</v>
      </c>
      <c r="I4940" s="1" t="str">
        <f t="shared" si="1621"/>
        <v/>
      </c>
      <c r="J4940" s="1">
        <f t="shared" si="1622"/>
        <v>0.90483741803595952</v>
      </c>
      <c r="K4940">
        <f t="shared" si="1623"/>
        <v>0</v>
      </c>
      <c r="L4940">
        <f t="shared" si="1630"/>
        <v>6.9546410134700105</v>
      </c>
      <c r="M4940">
        <f t="shared" si="1635"/>
        <v>6.9546410134700105</v>
      </c>
      <c r="N4940">
        <f t="shared" si="1631"/>
        <v>8.3374099663459571</v>
      </c>
      <c r="O4940">
        <f t="shared" si="1624"/>
        <v>1.598780417532859</v>
      </c>
      <c r="P4940">
        <f t="shared" si="1632"/>
        <v>1411.2562393133765</v>
      </c>
      <c r="Q4940">
        <f t="shared" si="1636"/>
        <v>48.993847153217402</v>
      </c>
      <c r="R4940">
        <v>8.7100000000000009</v>
      </c>
      <c r="S4940">
        <f t="shared" si="1625"/>
        <v>8.1883892597627383</v>
      </c>
      <c r="T4940">
        <f t="shared" si="1626"/>
        <v>0.12398049437689813</v>
      </c>
      <c r="U4940">
        <f t="shared" si="1627"/>
        <v>9.7238931579508858E-2</v>
      </c>
      <c r="V4940">
        <f t="shared" si="1628"/>
        <v>0</v>
      </c>
      <c r="W4940">
        <f t="shared" si="1629"/>
        <v>0</v>
      </c>
      <c r="X4940">
        <f t="shared" si="1637"/>
        <v>0.76923076923076805</v>
      </c>
      <c r="Y4940">
        <f t="shared" si="1637"/>
        <v>0.96490313100760994</v>
      </c>
      <c r="AL4940">
        <v>9.4493749999999999</v>
      </c>
    </row>
    <row r="4941" spans="4:38" x14ac:dyDescent="0.55000000000000004">
      <c r="D4941">
        <f t="shared" si="1633"/>
        <v>1.1051709180756473</v>
      </c>
      <c r="E4941">
        <f t="shared" si="1620"/>
        <v>1.1051709180756477</v>
      </c>
      <c r="F4941" s="2">
        <f t="shared" si="1634"/>
        <v>42408</v>
      </c>
      <c r="G4941" s="1">
        <v>2016.1885844748858</v>
      </c>
      <c r="H4941">
        <v>5</v>
      </c>
      <c r="I4941" s="1" t="str">
        <f t="shared" si="1621"/>
        <v/>
      </c>
      <c r="J4941" s="1">
        <f t="shared" si="1622"/>
        <v>0.90483741803595952</v>
      </c>
      <c r="K4941">
        <f t="shared" si="1623"/>
        <v>0</v>
      </c>
      <c r="L4941">
        <f t="shared" si="1630"/>
        <v>6.9590212337920185</v>
      </c>
      <c r="M4941">
        <f t="shared" si="1635"/>
        <v>6.9590212337920185</v>
      </c>
      <c r="N4941">
        <f t="shared" si="1631"/>
        <v>8.3391599741536702</v>
      </c>
      <c r="O4941">
        <f t="shared" si="1624"/>
        <v>1.6061663881476234</v>
      </c>
      <c r="P4941">
        <f t="shared" si="1632"/>
        <v>1411.2085760241368</v>
      </c>
      <c r="Q4941">
        <f t="shared" si="1636"/>
        <v>48.993295579819481</v>
      </c>
      <c r="R4941">
        <v>8.77</v>
      </c>
      <c r="S4941">
        <f t="shared" si="1625"/>
        <v>8.217164631321328</v>
      </c>
      <c r="T4941">
        <f t="shared" si="1626"/>
        <v>0.12434836452217116</v>
      </c>
      <c r="U4941">
        <f t="shared" si="1627"/>
        <v>9.7627603430072443E-2</v>
      </c>
      <c r="V4941">
        <f t="shared" si="1628"/>
        <v>0</v>
      </c>
      <c r="W4941">
        <f t="shared" si="1629"/>
        <v>0</v>
      </c>
      <c r="X4941">
        <f t="shared" si="1637"/>
        <v>0.76923076923076805</v>
      </c>
      <c r="Y4941">
        <f t="shared" si="1637"/>
        <v>0.96490313100760994</v>
      </c>
      <c r="AL4941">
        <v>9.2308333333333348</v>
      </c>
    </row>
    <row r="4942" spans="4:38" x14ac:dyDescent="0.55000000000000004">
      <c r="D4942">
        <f t="shared" si="1633"/>
        <v>1.1051709180756473</v>
      </c>
      <c r="E4942">
        <f t="shared" si="1620"/>
        <v>1.1051709180756477</v>
      </c>
      <c r="F4942" s="2">
        <f t="shared" si="1634"/>
        <v>42409</v>
      </c>
      <c r="G4942" s="1">
        <v>2016.1913242009134</v>
      </c>
      <c r="H4942">
        <v>5</v>
      </c>
      <c r="I4942" s="1" t="str">
        <f t="shared" si="1621"/>
        <v/>
      </c>
      <c r="J4942" s="1">
        <f t="shared" si="1622"/>
        <v>0.90483741803595952</v>
      </c>
      <c r="K4942">
        <f t="shared" si="1623"/>
        <v>0</v>
      </c>
      <c r="L4942">
        <f t="shared" si="1630"/>
        <v>6.963421689649957</v>
      </c>
      <c r="M4942">
        <f t="shared" si="1635"/>
        <v>6.963421689649957</v>
      </c>
      <c r="N4942">
        <f t="shared" si="1631"/>
        <v>8.3409173272860251</v>
      </c>
      <c r="O4942">
        <f t="shared" si="1624"/>
        <v>1.614066514465923</v>
      </c>
      <c r="P4942">
        <f t="shared" si="1632"/>
        <v>1411.1609503928335</v>
      </c>
      <c r="Q4942">
        <f t="shared" si="1636"/>
        <v>48.992744429805128</v>
      </c>
      <c r="R4942">
        <v>8.85</v>
      </c>
      <c r="S4942">
        <f t="shared" si="1625"/>
        <v>8.247949903388399</v>
      </c>
      <c r="T4942">
        <f t="shared" si="1626"/>
        <v>0.1247431382782279</v>
      </c>
      <c r="U4942">
        <f t="shared" si="1627"/>
        <v>9.8045143480883459E-2</v>
      </c>
      <c r="V4942">
        <f t="shared" si="1628"/>
        <v>0</v>
      </c>
      <c r="W4942">
        <f t="shared" si="1629"/>
        <v>0</v>
      </c>
      <c r="X4942">
        <f t="shared" si="1637"/>
        <v>0.76923076923076805</v>
      </c>
      <c r="Y4942">
        <f t="shared" si="1637"/>
        <v>0.96490313100760994</v>
      </c>
      <c r="AL4942">
        <v>9.1009375000000006</v>
      </c>
    </row>
    <row r="4943" spans="4:38" x14ac:dyDescent="0.55000000000000004">
      <c r="D4943">
        <f t="shared" si="1633"/>
        <v>1.1051709180756473</v>
      </c>
      <c r="E4943">
        <f t="shared" si="1620"/>
        <v>1.1051709180756477</v>
      </c>
      <c r="F4943" s="2">
        <f t="shared" si="1634"/>
        <v>42410</v>
      </c>
      <c r="G4943" s="1">
        <v>2016.1940639269408</v>
      </c>
      <c r="H4943">
        <v>5</v>
      </c>
      <c r="I4943" s="1" t="str">
        <f t="shared" si="1621"/>
        <v/>
      </c>
      <c r="J4943" s="1">
        <f t="shared" si="1622"/>
        <v>0.90483741803595952</v>
      </c>
      <c r="K4943">
        <f t="shared" si="1623"/>
        <v>0</v>
      </c>
      <c r="L4943">
        <f t="shared" si="1630"/>
        <v>6.9678437896895895</v>
      </c>
      <c r="M4943">
        <f t="shared" si="1635"/>
        <v>6.9678437896895895</v>
      </c>
      <c r="N4943">
        <f t="shared" si="1631"/>
        <v>8.3426825785025898</v>
      </c>
      <c r="O4943">
        <f t="shared" si="1624"/>
        <v>1.6224859508900189</v>
      </c>
      <c r="P4943">
        <f t="shared" si="1632"/>
        <v>1411.1133657031257</v>
      </c>
      <c r="Q4943">
        <f t="shared" si="1636"/>
        <v>48.992193741204737</v>
      </c>
      <c r="R4943">
        <v>9.01</v>
      </c>
      <c r="S4943">
        <f t="shared" si="1625"/>
        <v>8.2807359536169276</v>
      </c>
      <c r="T4943">
        <f t="shared" si="1626"/>
        <v>0.12516494716307366</v>
      </c>
      <c r="U4943">
        <f t="shared" si="1627"/>
        <v>9.8491783851570286E-2</v>
      </c>
      <c r="V4943">
        <f t="shared" si="1628"/>
        <v>0</v>
      </c>
      <c r="W4943">
        <f t="shared" si="1629"/>
        <v>0</v>
      </c>
      <c r="X4943">
        <f t="shared" si="1637"/>
        <v>0.76923076923076805</v>
      </c>
      <c r="Y4943">
        <f t="shared" si="1637"/>
        <v>0.96490313100760994</v>
      </c>
      <c r="AL4943">
        <v>9.1264210526315868</v>
      </c>
    </row>
    <row r="4944" spans="4:38" x14ac:dyDescent="0.55000000000000004">
      <c r="D4944">
        <f t="shared" si="1633"/>
        <v>1.1051709180756473</v>
      </c>
      <c r="E4944">
        <f t="shared" si="1620"/>
        <v>1.1051709180756477</v>
      </c>
      <c r="F4944" s="2">
        <f t="shared" si="1634"/>
        <v>42411</v>
      </c>
      <c r="G4944" s="1">
        <v>2016.1968036529681</v>
      </c>
      <c r="H4944">
        <v>5</v>
      </c>
      <c r="I4944" s="1" t="str">
        <f t="shared" si="1621"/>
        <v/>
      </c>
      <c r="J4944" s="1">
        <f t="shared" si="1622"/>
        <v>0.90483741803595952</v>
      </c>
      <c r="K4944">
        <f t="shared" si="1623"/>
        <v>0</v>
      </c>
      <c r="L4944">
        <f t="shared" si="1630"/>
        <v>6.9722889566783293</v>
      </c>
      <c r="M4944">
        <f t="shared" si="1635"/>
        <v>6.9722889566783293</v>
      </c>
      <c r="N4944">
        <f t="shared" si="1631"/>
        <v>8.3444562852144273</v>
      </c>
      <c r="O4944">
        <f t="shared" si="1624"/>
        <v>1.6314301615207487</v>
      </c>
      <c r="P4944">
        <f t="shared" si="1632"/>
        <v>1411.0658254152897</v>
      </c>
      <c r="Q4944">
        <f t="shared" si="1636"/>
        <v>48.991643554095987</v>
      </c>
      <c r="R4944">
        <v>9.1199999999999992</v>
      </c>
      <c r="S4944">
        <f t="shared" si="1625"/>
        <v>8.315513066799582</v>
      </c>
      <c r="T4944">
        <f t="shared" si="1626"/>
        <v>0.12561393104296567</v>
      </c>
      <c r="U4944">
        <f t="shared" si="1627"/>
        <v>9.8967772181288605E-2</v>
      </c>
      <c r="V4944">
        <f t="shared" si="1628"/>
        <v>0</v>
      </c>
      <c r="W4944">
        <f t="shared" si="1629"/>
        <v>0</v>
      </c>
      <c r="X4944">
        <f t="shared" si="1637"/>
        <v>0.76923076923076805</v>
      </c>
      <c r="Y4944">
        <f t="shared" si="1637"/>
        <v>0.96490313100760994</v>
      </c>
      <c r="AL4944">
        <v>8.9610416666666719</v>
      </c>
    </row>
    <row r="4945" spans="4:38" x14ac:dyDescent="0.55000000000000004">
      <c r="D4945">
        <f t="shared" si="1633"/>
        <v>1.1051709180756473</v>
      </c>
      <c r="E4945">
        <f t="shared" si="1620"/>
        <v>1.1051709180756477</v>
      </c>
      <c r="F4945" s="2">
        <f t="shared" si="1634"/>
        <v>42412</v>
      </c>
      <c r="G4945" s="1">
        <v>2016.1995433789955</v>
      </c>
      <c r="H4945">
        <v>5</v>
      </c>
      <c r="I4945" s="1" t="str">
        <f t="shared" si="1621"/>
        <v/>
      </c>
      <c r="J4945" s="1">
        <f t="shared" si="1622"/>
        <v>0.90483741803595952</v>
      </c>
      <c r="K4945">
        <f t="shared" si="1623"/>
        <v>0</v>
      </c>
      <c r="L4945">
        <f t="shared" si="1630"/>
        <v>6.9767586283537284</v>
      </c>
      <c r="M4945">
        <f t="shared" si="1635"/>
        <v>6.9767586283537284</v>
      </c>
      <c r="N4945">
        <f t="shared" si="1631"/>
        <v>8.3462390098011205</v>
      </c>
      <c r="O4945">
        <f t="shared" si="1624"/>
        <v>1.6409049219113094</v>
      </c>
      <c r="P4945">
        <f t="shared" si="1632"/>
        <v>1411.0183331787111</v>
      </c>
      <c r="Q4945">
        <f t="shared" si="1636"/>
        <v>48.991093910748809</v>
      </c>
      <c r="R4945">
        <v>9.17</v>
      </c>
      <c r="S4945">
        <f t="shared" si="1625"/>
        <v>8.3522709377198261</v>
      </c>
      <c r="T4945">
        <f t="shared" si="1626"/>
        <v>0.12609023804664471</v>
      </c>
      <c r="U4945">
        <f t="shared" si="1627"/>
        <v>9.9473371629469703E-2</v>
      </c>
      <c r="V4945">
        <f t="shared" si="1628"/>
        <v>0</v>
      </c>
      <c r="W4945">
        <f t="shared" si="1629"/>
        <v>0</v>
      </c>
      <c r="X4945">
        <f t="shared" si="1637"/>
        <v>0.76923076923076805</v>
      </c>
      <c r="Y4945">
        <f t="shared" si="1637"/>
        <v>0.96490313100760994</v>
      </c>
      <c r="AL4945">
        <v>8.8486458333333342</v>
      </c>
    </row>
    <row r="4946" spans="4:38" x14ac:dyDescent="0.55000000000000004">
      <c r="D4946">
        <f t="shared" si="1633"/>
        <v>1.1051709180756473</v>
      </c>
      <c r="E4946">
        <f t="shared" si="1620"/>
        <v>1.1051709180756477</v>
      </c>
      <c r="F4946" s="2">
        <f t="shared" si="1634"/>
        <v>42413</v>
      </c>
      <c r="G4946" s="1">
        <v>2016.2022831050228</v>
      </c>
      <c r="H4946">
        <v>5</v>
      </c>
      <c r="I4946" s="1" t="str">
        <f t="shared" si="1621"/>
        <v/>
      </c>
      <c r="J4946" s="1">
        <f t="shared" si="1622"/>
        <v>0.90483741803595952</v>
      </c>
      <c r="K4946">
        <f t="shared" si="1623"/>
        <v>0</v>
      </c>
      <c r="L4946">
        <f t="shared" si="1630"/>
        <v>6.9812542582767732</v>
      </c>
      <c r="M4946">
        <f t="shared" si="1635"/>
        <v>6.9812542582767732</v>
      </c>
      <c r="N4946">
        <f t="shared" si="1631"/>
        <v>8.3480313199280225</v>
      </c>
      <c r="O4946">
        <f t="shared" si="1624"/>
        <v>1.650916320833125</v>
      </c>
      <c r="P4946">
        <f t="shared" si="1632"/>
        <v>1410.9708928445302</v>
      </c>
      <c r="Q4946">
        <f t="shared" si="1636"/>
        <v>48.990544855772022</v>
      </c>
      <c r="R4946">
        <v>9.25</v>
      </c>
      <c r="S4946">
        <f t="shared" si="1625"/>
        <v>8.3909986742307723</v>
      </c>
      <c r="T4946">
        <f t="shared" si="1626"/>
        <v>0.12659402447333157</v>
      </c>
      <c r="U4946">
        <f t="shared" si="1627"/>
        <v>0.10000886087449018</v>
      </c>
      <c r="V4946">
        <f t="shared" si="1628"/>
        <v>0</v>
      </c>
      <c r="W4946">
        <f t="shared" si="1629"/>
        <v>0</v>
      </c>
      <c r="X4946">
        <f t="shared" si="1637"/>
        <v>0.76923076923076805</v>
      </c>
      <c r="Y4946">
        <f t="shared" si="1637"/>
        <v>0.96490313100760994</v>
      </c>
      <c r="AL4946">
        <v>9.0432291666666735</v>
      </c>
    </row>
    <row r="4947" spans="4:38" x14ac:dyDescent="0.55000000000000004">
      <c r="D4947">
        <f t="shared" si="1633"/>
        <v>1.1051709180756473</v>
      </c>
      <c r="E4947">
        <f t="shared" si="1620"/>
        <v>1.1051709180756477</v>
      </c>
      <c r="F4947" s="2">
        <f t="shared" si="1634"/>
        <v>42414</v>
      </c>
      <c r="G4947" s="1">
        <v>2016.2050228310502</v>
      </c>
      <c r="H4947">
        <v>5</v>
      </c>
      <c r="I4947" s="1" t="str">
        <f t="shared" si="1621"/>
        <v/>
      </c>
      <c r="J4947" s="1">
        <f t="shared" si="1622"/>
        <v>0.90483741803595952</v>
      </c>
      <c r="K4947">
        <f t="shared" si="1623"/>
        <v>0</v>
      </c>
      <c r="L4947">
        <f t="shared" si="1630"/>
        <v>6.9857773166900143</v>
      </c>
      <c r="M4947">
        <f t="shared" si="1635"/>
        <v>6.9857773166900143</v>
      </c>
      <c r="N4947">
        <f t="shared" si="1631"/>
        <v>8.3498337888636485</v>
      </c>
      <c r="O4947">
        <f t="shared" si="1624"/>
        <v>1.6614707620249027</v>
      </c>
      <c r="P4947">
        <f t="shared" si="1632"/>
        <v>1410.9235084784425</v>
      </c>
      <c r="Q4947">
        <f t="shared" si="1636"/>
        <v>48.989996436261549</v>
      </c>
      <c r="R4947">
        <v>9.32</v>
      </c>
      <c r="S4947">
        <f t="shared" si="1625"/>
        <v>8.4316848004726914</v>
      </c>
      <c r="T4947">
        <f t="shared" si="1626"/>
        <v>0.12712545469306918</v>
      </c>
      <c r="U4947">
        <f t="shared" si="1627"/>
        <v>0.10057453410852407</v>
      </c>
      <c r="V4947">
        <f t="shared" si="1628"/>
        <v>0</v>
      </c>
      <c r="W4947">
        <f t="shared" si="1629"/>
        <v>0</v>
      </c>
      <c r="X4947">
        <f t="shared" si="1637"/>
        <v>0.76923076923076805</v>
      </c>
      <c r="Y4947">
        <f t="shared" si="1637"/>
        <v>0.96490313100760994</v>
      </c>
      <c r="AL4947">
        <v>9.2259374999999988</v>
      </c>
    </row>
    <row r="4948" spans="4:38" x14ac:dyDescent="0.55000000000000004">
      <c r="D4948">
        <f t="shared" si="1633"/>
        <v>1.1051709180756473</v>
      </c>
      <c r="E4948">
        <f t="shared" si="1620"/>
        <v>1.1051709180756477</v>
      </c>
      <c r="F4948" s="2">
        <f t="shared" si="1634"/>
        <v>42415</v>
      </c>
      <c r="G4948" s="1">
        <v>2016.2077625570778</v>
      </c>
      <c r="H4948">
        <v>5</v>
      </c>
      <c r="I4948" s="1" t="str">
        <f t="shared" si="1621"/>
        <v/>
      </c>
      <c r="J4948" s="1">
        <f t="shared" si="1622"/>
        <v>0.90483741803595952</v>
      </c>
      <c r="K4948">
        <f t="shared" si="1623"/>
        <v>0</v>
      </c>
      <c r="L4948">
        <f t="shared" si="1630"/>
        <v>6.9903292913804931</v>
      </c>
      <c r="M4948">
        <f t="shared" si="1635"/>
        <v>6.9903292913804931</v>
      </c>
      <c r="N4948">
        <f t="shared" si="1631"/>
        <v>8.3516469957971395</v>
      </c>
      <c r="O4948">
        <f t="shared" si="1624"/>
        <v>1.672574965924928</v>
      </c>
      <c r="P4948">
        <f t="shared" si="1632"/>
        <v>1410.8761843736654</v>
      </c>
      <c r="Q4948">
        <f t="shared" si="1636"/>
        <v>48.989448701950948</v>
      </c>
      <c r="R4948">
        <v>9.39</v>
      </c>
      <c r="S4948">
        <f t="shared" si="1625"/>
        <v>8.4743172602643018</v>
      </c>
      <c r="T4948">
        <f t="shared" si="1626"/>
        <v>0.12768470103957361</v>
      </c>
      <c r="U4948">
        <f t="shared" si="1627"/>
        <v>0.10117070102849485</v>
      </c>
      <c r="V4948">
        <f t="shared" si="1628"/>
        <v>0</v>
      </c>
      <c r="W4948">
        <f t="shared" si="1629"/>
        <v>0</v>
      </c>
      <c r="X4948">
        <f t="shared" si="1637"/>
        <v>0.76923076923076805</v>
      </c>
      <c r="Y4948">
        <f t="shared" si="1637"/>
        <v>0.96490313100760994</v>
      </c>
      <c r="AL4948">
        <v>9.2817708333333293</v>
      </c>
    </row>
    <row r="4949" spans="4:38" x14ac:dyDescent="0.55000000000000004">
      <c r="D4949">
        <f t="shared" si="1633"/>
        <v>1.1051709180756473</v>
      </c>
      <c r="E4949">
        <f t="shared" si="1620"/>
        <v>1.1051709180756477</v>
      </c>
      <c r="F4949" s="2">
        <f t="shared" si="1634"/>
        <v>42416</v>
      </c>
      <c r="G4949" s="1">
        <v>2016.2105022831051</v>
      </c>
      <c r="H4949">
        <v>5</v>
      </c>
      <c r="I4949" s="1" t="str">
        <f t="shared" si="1621"/>
        <v/>
      </c>
      <c r="J4949" s="1">
        <f t="shared" si="1622"/>
        <v>0.90483741803595952</v>
      </c>
      <c r="K4949">
        <f t="shared" si="1623"/>
        <v>0</v>
      </c>
      <c r="L4949">
        <f t="shared" si="1630"/>
        <v>6.9949116885474103</v>
      </c>
      <c r="M4949">
        <f t="shared" si="1635"/>
        <v>6.9949116885474103</v>
      </c>
      <c r="N4949">
        <f t="shared" si="1631"/>
        <v>8.3534715261557952</v>
      </c>
      <c r="O4949">
        <f t="shared" si="1624"/>
        <v>1.6842359713814019</v>
      </c>
      <c r="P4949">
        <f t="shared" si="1632"/>
        <v>1410.828925064073</v>
      </c>
      <c r="Q4949">
        <f t="shared" si="1636"/>
        <v>48.988901705363681</v>
      </c>
      <c r="R4949">
        <v>9.5</v>
      </c>
      <c r="S4949">
        <f t="shared" si="1625"/>
        <v>8.5188834206828759</v>
      </c>
      <c r="T4949">
        <f t="shared" si="1626"/>
        <v>0.12827194369549089</v>
      </c>
      <c r="U4949">
        <f t="shared" si="1627"/>
        <v>0.10179768682274631</v>
      </c>
      <c r="V4949">
        <f t="shared" si="1628"/>
        <v>0</v>
      </c>
      <c r="W4949">
        <f t="shared" si="1629"/>
        <v>0</v>
      </c>
      <c r="X4949">
        <f t="shared" si="1637"/>
        <v>0.76923076923076805</v>
      </c>
      <c r="Y4949">
        <f t="shared" si="1637"/>
        <v>0.96490313100760994</v>
      </c>
      <c r="AL4949">
        <v>9.3997916666666672</v>
      </c>
    </row>
    <row r="4950" spans="4:38" x14ac:dyDescent="0.55000000000000004">
      <c r="D4950">
        <f t="shared" si="1633"/>
        <v>1.1051709180756473</v>
      </c>
      <c r="E4950">
        <f t="shared" si="1620"/>
        <v>1.1051709180756477</v>
      </c>
      <c r="F4950" s="2">
        <f t="shared" si="1634"/>
        <v>42417</v>
      </c>
      <c r="G4950" s="1">
        <v>2016.2132420091325</v>
      </c>
      <c r="H4950">
        <v>5</v>
      </c>
      <c r="I4950" s="1" t="str">
        <f t="shared" si="1621"/>
        <v/>
      </c>
      <c r="J4950" s="1">
        <f t="shared" si="1622"/>
        <v>0.90483741803595952</v>
      </c>
      <c r="K4950">
        <f t="shared" si="1623"/>
        <v>0</v>
      </c>
      <c r="L4950">
        <f t="shared" si="1630"/>
        <v>6.9995260336744822</v>
      </c>
      <c r="M4950">
        <f t="shared" si="1635"/>
        <v>6.9995260336744822</v>
      </c>
      <c r="N4950">
        <f t="shared" si="1631"/>
        <v>8.3553079719225671</v>
      </c>
      <c r="O4950">
        <f t="shared" si="1624"/>
        <v>1.6964611373275598</v>
      </c>
      <c r="P4950">
        <f t="shared" si="1632"/>
        <v>1410.7817353375092</v>
      </c>
      <c r="Q4950">
        <f t="shared" si="1636"/>
        <v>48.988355501967341</v>
      </c>
      <c r="R4950">
        <v>9.5399999999999991</v>
      </c>
      <c r="S4950">
        <f t="shared" si="1625"/>
        <v>8.5653700758176647</v>
      </c>
      <c r="T4950">
        <f t="shared" si="1626"/>
        <v>0.12888737056954633</v>
      </c>
      <c r="U4950">
        <f t="shared" si="1627"/>
        <v>0.10245583215259421</v>
      </c>
      <c r="V4950">
        <f t="shared" si="1628"/>
        <v>0</v>
      </c>
      <c r="W4950">
        <f t="shared" si="1629"/>
        <v>0</v>
      </c>
      <c r="X4950">
        <f t="shared" ref="X4950:Y4965" si="1638">MAX(0.0000000001,X4949+V4949)</f>
        <v>0.76923076923076805</v>
      </c>
      <c r="Y4950">
        <f t="shared" si="1638"/>
        <v>0.96490313100760994</v>
      </c>
      <c r="AL4950">
        <v>9.5958333333333297</v>
      </c>
    </row>
    <row r="4951" spans="4:38" x14ac:dyDescent="0.55000000000000004">
      <c r="D4951">
        <f t="shared" si="1633"/>
        <v>1.1051709180756473</v>
      </c>
      <c r="E4951">
        <f t="shared" si="1620"/>
        <v>1.1051709180756477</v>
      </c>
      <c r="F4951" s="2">
        <f t="shared" si="1634"/>
        <v>42418</v>
      </c>
      <c r="G4951" s="1">
        <v>2016.2159817351599</v>
      </c>
      <c r="H4951">
        <v>5</v>
      </c>
      <c r="I4951" s="1" t="str">
        <f t="shared" si="1621"/>
        <v/>
      </c>
      <c r="J4951" s="1">
        <f t="shared" si="1622"/>
        <v>0.90483741803595952</v>
      </c>
      <c r="K4951">
        <f t="shared" si="1623"/>
        <v>0</v>
      </c>
      <c r="L4951">
        <f t="shared" si="1630"/>
        <v>7.0041738724068869</v>
      </c>
      <c r="M4951">
        <f t="shared" si="1635"/>
        <v>7.0041738724068869</v>
      </c>
      <c r="N4951">
        <f t="shared" si="1631"/>
        <v>8.3571569319533783</v>
      </c>
      <c r="O4951">
        <f t="shared" si="1624"/>
        <v>1.7092581444058175</v>
      </c>
      <c r="P4951">
        <f t="shared" si="1632"/>
        <v>1410.7346202492804</v>
      </c>
      <c r="Q4951">
        <f t="shared" si="1636"/>
        <v>48.987810150330418</v>
      </c>
      <c r="R4951">
        <v>9.7200000000000006</v>
      </c>
      <c r="S4951">
        <f t="shared" si="1625"/>
        <v>8.6137634506747069</v>
      </c>
      <c r="T4951">
        <f t="shared" si="1626"/>
        <v>0.12953117716496723</v>
      </c>
      <c r="U4951">
        <f t="shared" si="1627"/>
        <v>0.10314549312778334</v>
      </c>
      <c r="V4951">
        <f t="shared" si="1628"/>
        <v>0</v>
      </c>
      <c r="W4951">
        <f t="shared" si="1629"/>
        <v>0</v>
      </c>
      <c r="X4951">
        <f t="shared" si="1638"/>
        <v>0.76923076923076805</v>
      </c>
      <c r="Y4951">
        <f t="shared" si="1638"/>
        <v>0.96490313100760994</v>
      </c>
      <c r="AL4951">
        <v>9.6860416666666662</v>
      </c>
    </row>
    <row r="4952" spans="4:38" x14ac:dyDescent="0.55000000000000004">
      <c r="D4952">
        <f t="shared" si="1633"/>
        <v>1.1051709180756473</v>
      </c>
      <c r="E4952">
        <f t="shared" si="1620"/>
        <v>1.1051709180756477</v>
      </c>
      <c r="F4952" s="2">
        <f t="shared" si="1634"/>
        <v>42419</v>
      </c>
      <c r="G4952" s="1">
        <v>2016.2187214611872</v>
      </c>
      <c r="H4952">
        <v>5</v>
      </c>
      <c r="I4952" s="1" t="str">
        <f t="shared" si="1621"/>
        <v/>
      </c>
      <c r="J4952" s="1">
        <f t="shared" si="1622"/>
        <v>0.90483741803595952</v>
      </c>
      <c r="K4952">
        <f t="shared" si="1623"/>
        <v>0</v>
      </c>
      <c r="L4952">
        <f t="shared" si="1630"/>
        <v>7.0088567714326562</v>
      </c>
      <c r="M4952">
        <f t="shared" si="1635"/>
        <v>7.0088567714326562</v>
      </c>
      <c r="N4952">
        <f t="shared" si="1631"/>
        <v>8.3590190122942598</v>
      </c>
      <c r="O4952">
        <f t="shared" si="1624"/>
        <v>1.7226349965321166</v>
      </c>
      <c r="P4952">
        <f t="shared" si="1632"/>
        <v>1410.6875851358357</v>
      </c>
      <c r="Q4952">
        <f t="shared" si="1636"/>
        <v>48.987265712280752</v>
      </c>
      <c r="R4952">
        <v>9.76</v>
      </c>
      <c r="S4952">
        <f t="shared" si="1625"/>
        <v>8.6640492052423888</v>
      </c>
      <c r="T4952">
        <f t="shared" si="1626"/>
        <v>0.1302035664389532</v>
      </c>
      <c r="U4952">
        <f t="shared" si="1627"/>
        <v>0.10386704127527259</v>
      </c>
      <c r="V4952">
        <f t="shared" si="1628"/>
        <v>0</v>
      </c>
      <c r="W4952">
        <f t="shared" si="1629"/>
        <v>0</v>
      </c>
      <c r="X4952">
        <f t="shared" si="1638"/>
        <v>0.76923076923076805</v>
      </c>
      <c r="Y4952">
        <f t="shared" si="1638"/>
        <v>0.96490313100760994</v>
      </c>
      <c r="AL4952">
        <v>9.6727083333333344</v>
      </c>
    </row>
    <row r="4953" spans="4:38" x14ac:dyDescent="0.55000000000000004">
      <c r="D4953">
        <f t="shared" si="1633"/>
        <v>1.1051709180756473</v>
      </c>
      <c r="E4953">
        <f t="shared" si="1620"/>
        <v>1.1051709180756477</v>
      </c>
      <c r="F4953" s="2">
        <f t="shared" si="1634"/>
        <v>42420</v>
      </c>
      <c r="G4953" s="1">
        <v>2016.2214611872148</v>
      </c>
      <c r="H4953">
        <v>5</v>
      </c>
      <c r="I4953" s="1" t="str">
        <f t="shared" si="1621"/>
        <v/>
      </c>
      <c r="J4953" s="1">
        <f t="shared" si="1622"/>
        <v>0.90483741803595952</v>
      </c>
      <c r="K4953">
        <f t="shared" si="1623"/>
        <v>0</v>
      </c>
      <c r="L4953">
        <f t="shared" si="1630"/>
        <v>7.0135763193683607</v>
      </c>
      <c r="M4953">
        <f t="shared" si="1635"/>
        <v>7.0135763193683607</v>
      </c>
      <c r="N4953">
        <f t="shared" si="1631"/>
        <v>8.3608948264980807</v>
      </c>
      <c r="O4953">
        <f t="shared" si="1624"/>
        <v>1.7366000224037921</v>
      </c>
      <c r="P4953">
        <f t="shared" si="1632"/>
        <v>1410.6406356286357</v>
      </c>
      <c r="Q4953">
        <f t="shared" si="1636"/>
        <v>48.986722253066525</v>
      </c>
      <c r="R4953">
        <v>9.94</v>
      </c>
      <c r="S4953">
        <f t="shared" si="1625"/>
        <v>8.7162124387770028</v>
      </c>
      <c r="T4953">
        <f t="shared" si="1626"/>
        <v>0.13090474865363488</v>
      </c>
      <c r="U4953">
        <f t="shared" si="1627"/>
        <v>0.10462086350146292</v>
      </c>
      <c r="V4953">
        <f t="shared" si="1628"/>
        <v>0</v>
      </c>
      <c r="W4953">
        <f t="shared" si="1629"/>
        <v>0</v>
      </c>
      <c r="X4953">
        <f t="shared" si="1638"/>
        <v>0.76923076923076805</v>
      </c>
      <c r="Y4953">
        <f t="shared" si="1638"/>
        <v>0.96490313100760994</v>
      </c>
      <c r="AL4953">
        <v>9.6532291666666605</v>
      </c>
    </row>
    <row r="4954" spans="4:38" x14ac:dyDescent="0.55000000000000004">
      <c r="D4954">
        <f t="shared" si="1633"/>
        <v>1.1051709180756473</v>
      </c>
      <c r="E4954">
        <f t="shared" si="1620"/>
        <v>1.1051709180756477</v>
      </c>
      <c r="F4954" s="2">
        <f t="shared" si="1634"/>
        <v>42421</v>
      </c>
      <c r="G4954" s="1">
        <v>2016.2242009132422</v>
      </c>
      <c r="H4954">
        <v>5</v>
      </c>
      <c r="I4954" s="1" t="str">
        <f t="shared" si="1621"/>
        <v/>
      </c>
      <c r="J4954" s="1">
        <f t="shared" si="1622"/>
        <v>0.90483741803595952</v>
      </c>
      <c r="K4954">
        <f t="shared" si="1623"/>
        <v>0</v>
      </c>
      <c r="L4954">
        <f t="shared" si="1630"/>
        <v>7.0183341276489193</v>
      </c>
      <c r="M4954">
        <f t="shared" si="1635"/>
        <v>7.0183341276489193</v>
      </c>
      <c r="N4954">
        <f t="shared" si="1631"/>
        <v>8.3627849959408334</v>
      </c>
      <c r="O4954">
        <f t="shared" si="1624"/>
        <v>1.7511618769051112</v>
      </c>
      <c r="P4954">
        <f t="shared" si="1632"/>
        <v>1410.5937776682149</v>
      </c>
      <c r="Q4954">
        <f t="shared" si="1636"/>
        <v>48.98617984151938</v>
      </c>
      <c r="R4954">
        <v>9.69</v>
      </c>
      <c r="S4954">
        <f t="shared" si="1625"/>
        <v>8.770237694175659</v>
      </c>
      <c r="T4954">
        <f t="shared" si="1626"/>
        <v>0.13163494121638103</v>
      </c>
      <c r="U4954">
        <f t="shared" si="1627"/>
        <v>0.10540736204519442</v>
      </c>
      <c r="V4954">
        <f t="shared" si="1628"/>
        <v>0</v>
      </c>
      <c r="W4954">
        <f t="shared" si="1629"/>
        <v>0</v>
      </c>
      <c r="X4954">
        <f t="shared" si="1638"/>
        <v>0.76923076923076805</v>
      </c>
      <c r="Y4954">
        <f t="shared" si="1638"/>
        <v>0.96490313100760994</v>
      </c>
      <c r="AL4954">
        <v>9.6656249999999986</v>
      </c>
    </row>
    <row r="4955" spans="4:38" x14ac:dyDescent="0.55000000000000004">
      <c r="D4955">
        <f t="shared" si="1633"/>
        <v>1.1051709180756473</v>
      </c>
      <c r="E4955">
        <f t="shared" si="1620"/>
        <v>1.1051709180756477</v>
      </c>
      <c r="F4955" s="2">
        <f t="shared" si="1634"/>
        <v>42422</v>
      </c>
      <c r="G4955" s="1">
        <v>2016.2269406392695</v>
      </c>
      <c r="H4955">
        <v>5</v>
      </c>
      <c r="I4955" s="1" t="str">
        <f t="shared" si="1621"/>
        <v/>
      </c>
      <c r="J4955" s="1">
        <f t="shared" si="1622"/>
        <v>0.90483741803595952</v>
      </c>
      <c r="K4955">
        <f t="shared" si="1623"/>
        <v>0</v>
      </c>
      <c r="L4955">
        <f t="shared" si="1630"/>
        <v>7.0231318314212619</v>
      </c>
      <c r="M4955">
        <f t="shared" si="1635"/>
        <v>7.0231318314212619</v>
      </c>
      <c r="N4955">
        <f t="shared" si="1631"/>
        <v>8.3646901501372231</v>
      </c>
      <c r="O4955">
        <f t="shared" si="1624"/>
        <v>1.7663295424388155</v>
      </c>
      <c r="P4955">
        <f t="shared" si="1632"/>
        <v>1410.5470175184407</v>
      </c>
      <c r="Q4955">
        <f t="shared" si="1636"/>
        <v>48.985638550219775</v>
      </c>
      <c r="R4955">
        <v>9.67</v>
      </c>
      <c r="S4955">
        <f t="shared" si="1625"/>
        <v>8.8261089626006317</v>
      </c>
      <c r="T4955">
        <f t="shared" si="1626"/>
        <v>0.13239436851127184</v>
      </c>
      <c r="U4955">
        <f t="shared" si="1627"/>
        <v>0.10622695442305596</v>
      </c>
      <c r="V4955">
        <f t="shared" si="1628"/>
        <v>0</v>
      </c>
      <c r="W4955">
        <f t="shared" si="1629"/>
        <v>0</v>
      </c>
      <c r="X4955">
        <f t="shared" si="1638"/>
        <v>0.76923076923076805</v>
      </c>
      <c r="Y4955">
        <f t="shared" si="1638"/>
        <v>0.96490313100760994</v>
      </c>
      <c r="AL4955">
        <v>9.6290625000000016</v>
      </c>
    </row>
    <row r="4956" spans="4:38" x14ac:dyDescent="0.55000000000000004">
      <c r="D4956">
        <f t="shared" si="1633"/>
        <v>1.1051709180756473</v>
      </c>
      <c r="E4956">
        <f t="shared" si="1620"/>
        <v>1.1051709180756477</v>
      </c>
      <c r="F4956" s="2">
        <f t="shared" si="1634"/>
        <v>42423</v>
      </c>
      <c r="G4956" s="1">
        <v>2016.2296803652969</v>
      </c>
      <c r="H4956">
        <v>5</v>
      </c>
      <c r="I4956" s="1" t="str">
        <f t="shared" si="1621"/>
        <v/>
      </c>
      <c r="J4956" s="1">
        <f t="shared" si="1622"/>
        <v>0.90483741803595952</v>
      </c>
      <c r="K4956">
        <f t="shared" si="1623"/>
        <v>0</v>
      </c>
      <c r="L4956">
        <f t="shared" si="1630"/>
        <v>7.0279710904416426</v>
      </c>
      <c r="M4956">
        <f t="shared" si="1635"/>
        <v>7.0279710904416426</v>
      </c>
      <c r="N4956">
        <f t="shared" si="1631"/>
        <v>8.366610927055504</v>
      </c>
      <c r="O4956">
        <f t="shared" si="1624"/>
        <v>1.782112330124473</v>
      </c>
      <c r="P4956">
        <f t="shared" si="1632"/>
        <v>1410.500361780968</v>
      </c>
      <c r="Q4956">
        <f t="shared" si="1636"/>
        <v>48.985098455664875</v>
      </c>
      <c r="R4956">
        <v>9.4600000000000009</v>
      </c>
      <c r="S4956">
        <f t="shared" si="1625"/>
        <v>8.8838096881774824</v>
      </c>
      <c r="T4956">
        <f t="shared" si="1626"/>
        <v>0.13318326171895747</v>
      </c>
      <c r="U4956">
        <f t="shared" si="1627"/>
        <v>0.10708007336358796</v>
      </c>
      <c r="V4956">
        <f t="shared" si="1628"/>
        <v>0</v>
      </c>
      <c r="W4956">
        <f t="shared" si="1629"/>
        <v>0</v>
      </c>
      <c r="X4956">
        <f t="shared" si="1638"/>
        <v>0.76923076923076805</v>
      </c>
      <c r="Y4956">
        <f t="shared" si="1638"/>
        <v>0.96490313100760994</v>
      </c>
      <c r="AL4956">
        <v>9.7316666666666602</v>
      </c>
    </row>
    <row r="4957" spans="4:38" x14ac:dyDescent="0.55000000000000004">
      <c r="D4957">
        <f t="shared" si="1633"/>
        <v>1.1051709180756473</v>
      </c>
      <c r="E4957">
        <f t="shared" si="1620"/>
        <v>1.1051709180756477</v>
      </c>
      <c r="F4957" s="2">
        <f t="shared" si="1634"/>
        <v>42424</v>
      </c>
      <c r="G4957" s="1">
        <v>2016.2324200913242</v>
      </c>
      <c r="H4957">
        <v>5</v>
      </c>
      <c r="I4957" s="1" t="str">
        <f t="shared" si="1621"/>
        <v/>
      </c>
      <c r="J4957" s="1">
        <f t="shared" si="1622"/>
        <v>0.90483741803595952</v>
      </c>
      <c r="K4957">
        <f t="shared" si="1623"/>
        <v>0</v>
      </c>
      <c r="L4957">
        <f t="shared" si="1630"/>
        <v>7.0328535899762299</v>
      </c>
      <c r="M4957">
        <f t="shared" si="1635"/>
        <v>7.0328535899762299</v>
      </c>
      <c r="N4957">
        <f t="shared" si="1631"/>
        <v>8.3685479734312587</v>
      </c>
      <c r="O4957">
        <f t="shared" si="1624"/>
        <v>1.798519880893795</v>
      </c>
      <c r="P4957">
        <f t="shared" si="1632"/>
        <v>1410.4538174098946</v>
      </c>
      <c r="Q4957">
        <f t="shared" si="1636"/>
        <v>48.984559638438384</v>
      </c>
      <c r="R4957">
        <v>9.19</v>
      </c>
      <c r="S4957">
        <f t="shared" si="1625"/>
        <v>8.9433227729417517</v>
      </c>
      <c r="T4957">
        <f t="shared" si="1626"/>
        <v>0.13400185862686206</v>
      </c>
      <c r="U4957">
        <f t="shared" si="1627"/>
        <v>0.10796716673203179</v>
      </c>
      <c r="V4957">
        <f t="shared" si="1628"/>
        <v>0</v>
      </c>
      <c r="W4957">
        <f t="shared" si="1629"/>
        <v>0</v>
      </c>
      <c r="X4957">
        <f t="shared" si="1638"/>
        <v>0.76923076923076805</v>
      </c>
      <c r="Y4957">
        <f t="shared" si="1638"/>
        <v>0.96490313100760994</v>
      </c>
      <c r="AL4957">
        <v>9.6100000000000012</v>
      </c>
    </row>
    <row r="4958" spans="4:38" x14ac:dyDescent="0.55000000000000004">
      <c r="D4958">
        <f t="shared" si="1633"/>
        <v>1.1051709180756473</v>
      </c>
      <c r="E4958">
        <f t="shared" si="1620"/>
        <v>1.1051709180756477</v>
      </c>
      <c r="F4958" s="2">
        <f t="shared" si="1634"/>
        <v>42425</v>
      </c>
      <c r="G4958" s="1">
        <v>2016.2351598173516</v>
      </c>
      <c r="H4958">
        <v>5</v>
      </c>
      <c r="I4958" s="1" t="str">
        <f t="shared" si="1621"/>
        <v/>
      </c>
      <c r="J4958" s="1">
        <f t="shared" si="1622"/>
        <v>0.90483741803595952</v>
      </c>
      <c r="K4958">
        <f t="shared" si="1623"/>
        <v>0</v>
      </c>
      <c r="L4958">
        <f t="shared" si="1630"/>
        <v>7.0377810417047062</v>
      </c>
      <c r="M4958">
        <f t="shared" si="1635"/>
        <v>7.0377810417047062</v>
      </c>
      <c r="N4958">
        <f t="shared" si="1631"/>
        <v>8.3705019450800204</v>
      </c>
      <c r="O4958">
        <f t="shared" si="1624"/>
        <v>1.815562166429955</v>
      </c>
      <c r="P4958">
        <f t="shared" si="1632"/>
        <v>1410.4073917266137</v>
      </c>
      <c r="Q4958">
        <f t="shared" si="1636"/>
        <v>48.984022183383061</v>
      </c>
      <c r="R4958">
        <v>9.23</v>
      </c>
      <c r="S4958">
        <f t="shared" si="1625"/>
        <v>9.004630581888593</v>
      </c>
      <c r="T4958">
        <f t="shared" si="1626"/>
        <v>0.13485040342734975</v>
      </c>
      <c r="U4958">
        <f t="shared" si="1627"/>
        <v>0.10888869744257275</v>
      </c>
      <c r="V4958">
        <f t="shared" si="1628"/>
        <v>0</v>
      </c>
      <c r="W4958">
        <f t="shared" si="1629"/>
        <v>0</v>
      </c>
      <c r="X4958">
        <f t="shared" si="1638"/>
        <v>0.76923076923076805</v>
      </c>
      <c r="Y4958">
        <f t="shared" si="1638"/>
        <v>0.96490313100760994</v>
      </c>
      <c r="AL4958">
        <v>9.4447916666666618</v>
      </c>
    </row>
    <row r="4959" spans="4:38" x14ac:dyDescent="0.55000000000000004">
      <c r="D4959">
        <f t="shared" si="1633"/>
        <v>1.1051709180756473</v>
      </c>
      <c r="E4959">
        <f t="shared" si="1620"/>
        <v>1.1051709180756477</v>
      </c>
      <c r="F4959" s="2">
        <f t="shared" si="1634"/>
        <v>42426</v>
      </c>
      <c r="G4959" s="1">
        <v>2016.2378995433792</v>
      </c>
      <c r="H4959">
        <v>5</v>
      </c>
      <c r="I4959" s="1" t="str">
        <f t="shared" si="1621"/>
        <v/>
      </c>
      <c r="J4959" s="1">
        <f t="shared" si="1622"/>
        <v>0.90483741803595952</v>
      </c>
      <c r="K4959">
        <f t="shared" si="1623"/>
        <v>0</v>
      </c>
      <c r="L4959">
        <f t="shared" si="1630"/>
        <v>7.042755184626432</v>
      </c>
      <c r="M4959">
        <f t="shared" si="1635"/>
        <v>7.042755184626432</v>
      </c>
      <c r="N4959">
        <f t="shared" si="1631"/>
        <v>8.3724735072084187</v>
      </c>
      <c r="O4959">
        <f t="shared" si="1624"/>
        <v>1.8332494899497436</v>
      </c>
      <c r="P4959">
        <f t="shared" si="1632"/>
        <v>1410.3610924348654</v>
      </c>
      <c r="Q4959">
        <f t="shared" si="1636"/>
        <v>48.983486179775404</v>
      </c>
      <c r="R4959">
        <v>9.51</v>
      </c>
      <c r="S4959">
        <f t="shared" si="1625"/>
        <v>9.0677149481848947</v>
      </c>
      <c r="T4959">
        <f t="shared" si="1626"/>
        <v>0.13572914650423012</v>
      </c>
      <c r="U4959">
        <f t="shared" si="1627"/>
        <v>0.10984514335796755</v>
      </c>
      <c r="V4959">
        <f t="shared" si="1628"/>
        <v>0</v>
      </c>
      <c r="W4959">
        <f t="shared" si="1629"/>
        <v>0</v>
      </c>
      <c r="X4959">
        <f t="shared" si="1638"/>
        <v>0.76923076923076805</v>
      </c>
      <c r="Y4959">
        <f t="shared" si="1638"/>
        <v>0.96490313100760994</v>
      </c>
      <c r="AL4959">
        <v>9.4574999999999978</v>
      </c>
    </row>
    <row r="4960" spans="4:38" x14ac:dyDescent="0.55000000000000004">
      <c r="D4960">
        <f t="shared" si="1633"/>
        <v>1.1051709180756473</v>
      </c>
      <c r="E4960">
        <f t="shared" si="1620"/>
        <v>1.1051709180756477</v>
      </c>
      <c r="F4960" s="2">
        <f t="shared" si="1634"/>
        <v>42427</v>
      </c>
      <c r="G4960" s="1">
        <v>2016.2406392694065</v>
      </c>
      <c r="H4960">
        <v>5</v>
      </c>
      <c r="I4960" s="1" t="str">
        <f t="shared" si="1621"/>
        <v/>
      </c>
      <c r="J4960" s="1">
        <f t="shared" si="1622"/>
        <v>0.90483741803595952</v>
      </c>
      <c r="K4960">
        <f t="shared" si="1623"/>
        <v>0</v>
      </c>
      <c r="L4960">
        <f t="shared" si="1630"/>
        <v>7.0477777859687603</v>
      </c>
      <c r="M4960">
        <f t="shared" si="1635"/>
        <v>7.0477777859687603</v>
      </c>
      <c r="N4960">
        <f t="shared" si="1631"/>
        <v>8.3744633347236785</v>
      </c>
      <c r="O4960">
        <f t="shared" si="1624"/>
        <v>1.8515924868171301</v>
      </c>
      <c r="P4960">
        <f t="shared" si="1632"/>
        <v>1410.3149276359834</v>
      </c>
      <c r="Q4960">
        <f t="shared" si="1636"/>
        <v>48.982951721502374</v>
      </c>
      <c r="R4960">
        <v>9.7100000000000009</v>
      </c>
      <c r="S4960">
        <f t="shared" si="1625"/>
        <v>9.1325571785645039</v>
      </c>
      <c r="T4960">
        <f t="shared" si="1626"/>
        <v>0.1366383442074646</v>
      </c>
      <c r="U4960">
        <f t="shared" si="1627"/>
        <v>0.11083699717586887</v>
      </c>
      <c r="V4960">
        <f t="shared" si="1628"/>
        <v>0</v>
      </c>
      <c r="W4960">
        <f t="shared" si="1629"/>
        <v>0</v>
      </c>
      <c r="X4960">
        <f t="shared" si="1638"/>
        <v>0.76923076923076805</v>
      </c>
      <c r="Y4960">
        <f t="shared" si="1638"/>
        <v>0.96490313100760994</v>
      </c>
      <c r="AL4960">
        <v>9.6128124999999969</v>
      </c>
    </row>
    <row r="4961" spans="4:38" x14ac:dyDescent="0.55000000000000004">
      <c r="D4961">
        <f t="shared" si="1633"/>
        <v>1.1051709180756473</v>
      </c>
      <c r="E4961">
        <f t="shared" si="1620"/>
        <v>1.1051709180756477</v>
      </c>
      <c r="F4961" s="2">
        <f t="shared" si="1634"/>
        <v>42428</v>
      </c>
      <c r="G4961" s="1">
        <v>2016.2433789954339</v>
      </c>
      <c r="H4961">
        <v>5</v>
      </c>
      <c r="I4961" s="1" t="str">
        <f t="shared" si="1621"/>
        <v/>
      </c>
      <c r="J4961" s="1">
        <f t="shared" si="1622"/>
        <v>0.90483741803595952</v>
      </c>
      <c r="K4961">
        <f t="shared" si="1623"/>
        <v>0</v>
      </c>
      <c r="L4961">
        <f t="shared" si="1630"/>
        <v>7.0528506420970265</v>
      </c>
      <c r="M4961">
        <f t="shared" si="1635"/>
        <v>7.0528506420970265</v>
      </c>
      <c r="N4961">
        <f t="shared" si="1631"/>
        <v>8.3764721125411636</v>
      </c>
      <c r="O4961">
        <f t="shared" si="1624"/>
        <v>1.8706021249639704</v>
      </c>
      <c r="P4961">
        <f t="shared" si="1632"/>
        <v>1410.2689058443357</v>
      </c>
      <c r="Q4961">
        <f t="shared" si="1636"/>
        <v>48.982418907240941</v>
      </c>
      <c r="R4961">
        <v>9.83</v>
      </c>
      <c r="S4961">
        <f t="shared" si="1625"/>
        <v>9.1991380588817204</v>
      </c>
      <c r="T4961">
        <f t="shared" si="1626"/>
        <v>0.13757825861530087</v>
      </c>
      <c r="U4961">
        <f t="shared" si="1627"/>
        <v>0.11186476630044173</v>
      </c>
      <c r="V4961">
        <f t="shared" si="1628"/>
        <v>0</v>
      </c>
      <c r="W4961">
        <f t="shared" si="1629"/>
        <v>0</v>
      </c>
      <c r="X4961">
        <f t="shared" si="1638"/>
        <v>0.76923076923076805</v>
      </c>
      <c r="Y4961">
        <f t="shared" si="1638"/>
        <v>0.96490313100760994</v>
      </c>
      <c r="AL4961">
        <v>9.5783333333333314</v>
      </c>
    </row>
    <row r="4962" spans="4:38" x14ac:dyDescent="0.55000000000000004">
      <c r="D4962">
        <f t="shared" si="1633"/>
        <v>1.1051709180756473</v>
      </c>
      <c r="E4962">
        <f t="shared" si="1620"/>
        <v>1.1051709180756477</v>
      </c>
      <c r="F4962" s="2">
        <f t="shared" si="1634"/>
        <v>42429</v>
      </c>
      <c r="G4962" s="1">
        <v>2016.2461187214612</v>
      </c>
      <c r="H4962">
        <v>5</v>
      </c>
      <c r="I4962" s="1" t="str">
        <f t="shared" si="1621"/>
        <v/>
      </c>
      <c r="J4962" s="1">
        <f t="shared" si="1622"/>
        <v>0.90483741803595952</v>
      </c>
      <c r="K4962">
        <f t="shared" si="1623"/>
        <v>0</v>
      </c>
      <c r="L4962">
        <f t="shared" si="1630"/>
        <v>7.0579755794256949</v>
      </c>
      <c r="M4962">
        <f t="shared" si="1635"/>
        <v>7.0579755794256949</v>
      </c>
      <c r="N4962">
        <f t="shared" si="1631"/>
        <v>8.3785005358896569</v>
      </c>
      <c r="O4962">
        <f t="shared" si="1624"/>
        <v>1.890289705090614</v>
      </c>
      <c r="P4962">
        <f t="shared" si="1632"/>
        <v>1410.2230360029555</v>
      </c>
      <c r="Q4962">
        <f t="shared" si="1636"/>
        <v>48.981887840639281</v>
      </c>
      <c r="R4962">
        <v>10.09</v>
      </c>
      <c r="S4962">
        <f t="shared" si="1625"/>
        <v>9.2674378597920857</v>
      </c>
      <c r="T4962">
        <f t="shared" si="1626"/>
        <v>0.13854915728295245</v>
      </c>
      <c r="U4962">
        <f t="shared" si="1627"/>
        <v>0.11292897269770785</v>
      </c>
      <c r="V4962">
        <f t="shared" si="1628"/>
        <v>0</v>
      </c>
      <c r="W4962">
        <f t="shared" si="1629"/>
        <v>0</v>
      </c>
      <c r="X4962">
        <f t="shared" si="1638"/>
        <v>0.76923076923076805</v>
      </c>
      <c r="Y4962">
        <f t="shared" si="1638"/>
        <v>0.96490313100760994</v>
      </c>
      <c r="AL4962">
        <v>9.4795833333333306</v>
      </c>
    </row>
    <row r="4963" spans="4:38" x14ac:dyDescent="0.55000000000000004">
      <c r="D4963">
        <f t="shared" si="1633"/>
        <v>1.1051709180756473</v>
      </c>
      <c r="E4963">
        <f t="shared" si="1620"/>
        <v>1.1051709180756477</v>
      </c>
      <c r="F4963" s="2">
        <f t="shared" si="1634"/>
        <v>42430</v>
      </c>
      <c r="G4963" s="1">
        <v>2016.2527397260274</v>
      </c>
      <c r="H4963">
        <v>5</v>
      </c>
      <c r="I4963" s="1" t="str">
        <f t="shared" si="1621"/>
        <v/>
      </c>
      <c r="J4963" s="1">
        <f t="shared" si="1622"/>
        <v>0.90483741803595952</v>
      </c>
      <c r="K4963">
        <f t="shared" si="1623"/>
        <v>0</v>
      </c>
      <c r="L4963">
        <f t="shared" si="1630"/>
        <v>7.0631544553300527</v>
      </c>
      <c r="M4963">
        <f t="shared" si="1635"/>
        <v>7.0631544553300527</v>
      </c>
      <c r="N4963">
        <f t="shared" si="1631"/>
        <v>8.3805493106141338</v>
      </c>
      <c r="O4963">
        <f t="shared" si="1624"/>
        <v>1.9395368970416853</v>
      </c>
      <c r="P4963">
        <f t="shared" si="1632"/>
        <v>1410.1773274993557</v>
      </c>
      <c r="Q4963">
        <f t="shared" si="1636"/>
        <v>48.981358630500381</v>
      </c>
      <c r="R4963">
        <v>10.27</v>
      </c>
      <c r="S4963">
        <f t="shared" si="1625"/>
        <v>9.4394681339980018</v>
      </c>
      <c r="T4963">
        <f t="shared" si="1626"/>
        <v>0.14102508184066476</v>
      </c>
      <c r="U4963">
        <f t="shared" si="1627"/>
        <v>0.11565452571801914</v>
      </c>
      <c r="V4963">
        <f t="shared" si="1628"/>
        <v>0</v>
      </c>
      <c r="W4963">
        <f t="shared" si="1629"/>
        <v>0</v>
      </c>
      <c r="X4963">
        <f t="shared" si="1638"/>
        <v>0.76923076923076805</v>
      </c>
      <c r="Y4963">
        <f t="shared" si="1638"/>
        <v>0.96490313100760994</v>
      </c>
      <c r="AL4963">
        <v>9.5805208333333276</v>
      </c>
    </row>
    <row r="4964" spans="4:38" x14ac:dyDescent="0.55000000000000004">
      <c r="D4964">
        <f t="shared" si="1633"/>
        <v>1.1051709180756473</v>
      </c>
      <c r="E4964">
        <f t="shared" si="1620"/>
        <v>1.1051709180756477</v>
      </c>
      <c r="F4964" s="2">
        <f t="shared" si="1634"/>
        <v>42431</v>
      </c>
      <c r="G4964" s="1">
        <v>2016.2554794520547</v>
      </c>
      <c r="H4964">
        <v>5</v>
      </c>
      <c r="I4964" s="1" t="str">
        <f t="shared" si="1621"/>
        <v/>
      </c>
      <c r="J4964" s="1">
        <f t="shared" si="1622"/>
        <v>0.90483741803595952</v>
      </c>
      <c r="K4964">
        <f t="shared" si="1623"/>
        <v>0</v>
      </c>
      <c r="L4964">
        <f t="shared" si="1630"/>
        <v>7.0684682550479749</v>
      </c>
      <c r="M4964">
        <f t="shared" si="1635"/>
        <v>7.0684682550479749</v>
      </c>
      <c r="N4964">
        <f t="shared" si="1631"/>
        <v>8.3826504208112631</v>
      </c>
      <c r="O4964">
        <f t="shared" si="1624"/>
        <v>1.9616167997536766</v>
      </c>
      <c r="P4964">
        <f t="shared" si="1632"/>
        <v>1410.1320453280291</v>
      </c>
      <c r="Q4964">
        <f t="shared" si="1636"/>
        <v>48.980834345133097</v>
      </c>
      <c r="R4964">
        <v>10.32</v>
      </c>
      <c r="S4964">
        <f t="shared" si="1625"/>
        <v>9.513485163581521</v>
      </c>
      <c r="T4964">
        <f t="shared" si="1626"/>
        <v>0.14210393081551417</v>
      </c>
      <c r="U4964">
        <f t="shared" si="1627"/>
        <v>0.11684735908951216</v>
      </c>
      <c r="V4964">
        <f t="shared" si="1628"/>
        <v>0</v>
      </c>
      <c r="W4964">
        <f t="shared" si="1629"/>
        <v>0</v>
      </c>
      <c r="X4964">
        <f t="shared" si="1638"/>
        <v>0.76923076923076805</v>
      </c>
      <c r="Y4964">
        <f t="shared" si="1638"/>
        <v>0.96490313100760994</v>
      </c>
      <c r="AL4964">
        <v>9.7626041666666588</v>
      </c>
    </row>
    <row r="4965" spans="4:38" x14ac:dyDescent="0.55000000000000004">
      <c r="D4965">
        <f t="shared" si="1633"/>
        <v>1.1051709180756473</v>
      </c>
      <c r="E4965">
        <f t="shared" si="1620"/>
        <v>1.1051709180756477</v>
      </c>
      <c r="F4965" s="2">
        <f t="shared" si="1634"/>
        <v>42432</v>
      </c>
      <c r="G4965" s="1">
        <v>2016.2582191780823</v>
      </c>
      <c r="H4965">
        <v>5</v>
      </c>
      <c r="I4965" s="1" t="str">
        <f t="shared" si="1621"/>
        <v/>
      </c>
      <c r="J4965" s="1">
        <f t="shared" si="1622"/>
        <v>0.90483741803595952</v>
      </c>
      <c r="K4965">
        <f t="shared" si="1623"/>
        <v>0</v>
      </c>
      <c r="L4965">
        <f t="shared" si="1630"/>
        <v>7.0738425476500399</v>
      </c>
      <c r="M4965">
        <f t="shared" si="1635"/>
        <v>7.0738425476500399</v>
      </c>
      <c r="N4965">
        <f t="shared" si="1631"/>
        <v>8.3847743794809304</v>
      </c>
      <c r="O4965">
        <f t="shared" si="1624"/>
        <v>1.9844280692064313</v>
      </c>
      <c r="P4965">
        <f t="shared" si="1632"/>
        <v>1410.0869601189013</v>
      </c>
      <c r="Q4965">
        <f t="shared" si="1636"/>
        <v>48.980312329079744</v>
      </c>
      <c r="R4965">
        <v>10.33</v>
      </c>
      <c r="S4965">
        <f t="shared" si="1625"/>
        <v>9.5891279659199444</v>
      </c>
      <c r="T4965">
        <f t="shared" si="1626"/>
        <v>0.14321500418201666</v>
      </c>
      <c r="U4965">
        <f t="shared" si="1627"/>
        <v>0.11807910472690737</v>
      </c>
      <c r="V4965">
        <f t="shared" si="1628"/>
        <v>0</v>
      </c>
      <c r="W4965">
        <f t="shared" si="1629"/>
        <v>0</v>
      </c>
      <c r="X4965">
        <f t="shared" si="1638"/>
        <v>0.76923076923076805</v>
      </c>
      <c r="Y4965">
        <f t="shared" si="1638"/>
        <v>0.96490313100760994</v>
      </c>
      <c r="AL4965">
        <v>9.7876041666666662</v>
      </c>
    </row>
    <row r="4966" spans="4:38" x14ac:dyDescent="0.55000000000000004">
      <c r="D4966">
        <f t="shared" si="1633"/>
        <v>1.1051709180756473</v>
      </c>
      <c r="E4966">
        <f t="shared" si="1620"/>
        <v>1.1051709180756477</v>
      </c>
      <c r="F4966" s="2">
        <f t="shared" si="1634"/>
        <v>42433</v>
      </c>
      <c r="G4966" s="1">
        <v>2016.2609589041097</v>
      </c>
      <c r="H4966">
        <v>5</v>
      </c>
      <c r="I4966" s="1" t="str">
        <f t="shared" si="1621"/>
        <v/>
      </c>
      <c r="J4966" s="1">
        <f t="shared" si="1622"/>
        <v>0.90483741803595952</v>
      </c>
      <c r="K4966">
        <f t="shared" si="1623"/>
        <v>0</v>
      </c>
      <c r="L4966">
        <f t="shared" si="1630"/>
        <v>7.0792793368807425</v>
      </c>
      <c r="M4966">
        <f t="shared" si="1635"/>
        <v>7.0792793368807425</v>
      </c>
      <c r="N4966">
        <f t="shared" si="1631"/>
        <v>8.3869219429343538</v>
      </c>
      <c r="O4966">
        <f t="shared" si="1624"/>
        <v>2.0079837931296005</v>
      </c>
      <c r="P4966">
        <f t="shared" si="1632"/>
        <v>1410.0420834156737</v>
      </c>
      <c r="Q4966">
        <f t="shared" si="1636"/>
        <v>48.979792716147756</v>
      </c>
      <c r="R4966">
        <v>10.31</v>
      </c>
      <c r="S4966">
        <f t="shared" si="1625"/>
        <v>9.6663741264101848</v>
      </c>
      <c r="T4966">
        <f t="shared" si="1626"/>
        <v>0.14435859419233443</v>
      </c>
      <c r="U4966">
        <f t="shared" si="1627"/>
        <v>0.11935036017370074</v>
      </c>
      <c r="V4966">
        <f t="shared" si="1628"/>
        <v>0</v>
      </c>
      <c r="W4966">
        <f t="shared" si="1629"/>
        <v>0</v>
      </c>
      <c r="X4966">
        <f t="shared" ref="X4966:Y4981" si="1639">MAX(0.0000000001,X4965+V4965)</f>
        <v>0.76923076923076805</v>
      </c>
      <c r="Y4966">
        <f t="shared" si="1639"/>
        <v>0.96490313100760994</v>
      </c>
      <c r="AL4966">
        <v>9.6780208333333313</v>
      </c>
    </row>
    <row r="4967" spans="4:38" x14ac:dyDescent="0.55000000000000004">
      <c r="D4967">
        <f t="shared" si="1633"/>
        <v>1.1051709180756473</v>
      </c>
      <c r="E4967">
        <f t="shared" si="1620"/>
        <v>1.1051709180756477</v>
      </c>
      <c r="F4967" s="2">
        <f t="shared" si="1634"/>
        <v>42434</v>
      </c>
      <c r="G4967" s="1">
        <v>2016.263698630137</v>
      </c>
      <c r="H4967">
        <v>5</v>
      </c>
      <c r="I4967" s="1" t="str">
        <f t="shared" si="1621"/>
        <v/>
      </c>
      <c r="J4967" s="1">
        <f t="shared" si="1622"/>
        <v>0.90483741803595952</v>
      </c>
      <c r="K4967">
        <f t="shared" si="1623"/>
        <v>0</v>
      </c>
      <c r="L4967">
        <f t="shared" si="1630"/>
        <v>7.0847806623413714</v>
      </c>
      <c r="M4967">
        <f t="shared" si="1635"/>
        <v>7.0847806623413714</v>
      </c>
      <c r="N4967">
        <f t="shared" si="1631"/>
        <v>8.3890938796790238</v>
      </c>
      <c r="O4967">
        <f t="shared" si="1624"/>
        <v>2.0322973866624858</v>
      </c>
      <c r="P4967">
        <f t="shared" si="1632"/>
        <v>1409.9974272950897</v>
      </c>
      <c r="Q4967">
        <f t="shared" si="1636"/>
        <v>48.979275646327409</v>
      </c>
      <c r="R4967">
        <v>10.34</v>
      </c>
      <c r="S4967">
        <f t="shared" si="1625"/>
        <v>9.7452007553556896</v>
      </c>
      <c r="T4967">
        <f t="shared" si="1626"/>
        <v>0.14553499662104483</v>
      </c>
      <c r="U4967">
        <f t="shared" si="1627"/>
        <v>0.12066173615096723</v>
      </c>
      <c r="V4967">
        <f t="shared" si="1628"/>
        <v>0</v>
      </c>
      <c r="W4967">
        <f t="shared" si="1629"/>
        <v>0</v>
      </c>
      <c r="X4967">
        <f t="shared" si="1639"/>
        <v>0.76923076923076805</v>
      </c>
      <c r="Y4967">
        <f t="shared" si="1639"/>
        <v>0.96490313100760994</v>
      </c>
      <c r="AL4967">
        <v>9.6412499999999941</v>
      </c>
    </row>
    <row r="4968" spans="4:38" x14ac:dyDescent="0.55000000000000004">
      <c r="D4968">
        <f t="shared" si="1633"/>
        <v>1.1051709180756473</v>
      </c>
      <c r="E4968">
        <f t="shared" si="1620"/>
        <v>1.1051709180756477</v>
      </c>
      <c r="F4968" s="2">
        <f t="shared" si="1634"/>
        <v>42435</v>
      </c>
      <c r="G4968" s="1">
        <v>2016.2664383561644</v>
      </c>
      <c r="H4968">
        <v>5</v>
      </c>
      <c r="I4968" s="1" t="str">
        <f t="shared" si="1621"/>
        <v/>
      </c>
      <c r="J4968" s="1">
        <f t="shared" si="1622"/>
        <v>0.90483741803595952</v>
      </c>
      <c r="K4968">
        <f t="shared" si="1623"/>
        <v>0</v>
      </c>
      <c r="L4968">
        <f t="shared" si="1630"/>
        <v>7.0903486003870224</v>
      </c>
      <c r="M4968">
        <f t="shared" si="1635"/>
        <v>7.0903486003870224</v>
      </c>
      <c r="N4968">
        <f t="shared" si="1631"/>
        <v>8.3912909706959393</v>
      </c>
      <c r="O4968">
        <f t="shared" si="1624"/>
        <v>2.0573825902948073</v>
      </c>
      <c r="P4968">
        <f t="shared" si="1632"/>
        <v>1409.9530043837344</v>
      </c>
      <c r="Q4968">
        <f t="shared" si="1636"/>
        <v>48.978761265986797</v>
      </c>
      <c r="R4968">
        <v>10.33</v>
      </c>
      <c r="S4968">
        <f t="shared" si="1625"/>
        <v>9.8255844947336648</v>
      </c>
      <c r="T4968">
        <f t="shared" si="1626"/>
        <v>0.14674451040170816</v>
      </c>
      <c r="U4968">
        <f t="shared" si="1627"/>
        <v>0.12201385625663241</v>
      </c>
      <c r="V4968">
        <f t="shared" si="1628"/>
        <v>0</v>
      </c>
      <c r="W4968">
        <f t="shared" si="1629"/>
        <v>0</v>
      </c>
      <c r="X4968">
        <f t="shared" si="1639"/>
        <v>0.76923076923076805</v>
      </c>
      <c r="Y4968">
        <f t="shared" si="1639"/>
        <v>0.96490313100760994</v>
      </c>
      <c r="AL4968">
        <v>9.726249999999995</v>
      </c>
    </row>
    <row r="4969" spans="4:38" x14ac:dyDescent="0.55000000000000004">
      <c r="D4969">
        <f t="shared" si="1633"/>
        <v>1.1051709180756473</v>
      </c>
      <c r="E4969">
        <f t="shared" si="1620"/>
        <v>1.1051709180756477</v>
      </c>
      <c r="F4969" s="2">
        <f t="shared" si="1634"/>
        <v>42436</v>
      </c>
      <c r="G4969" s="1">
        <v>2016.2691780821917</v>
      </c>
      <c r="H4969">
        <v>5</v>
      </c>
      <c r="I4969" s="1" t="str">
        <f t="shared" si="1621"/>
        <v/>
      </c>
      <c r="J4969" s="1">
        <f t="shared" si="1622"/>
        <v>0.90483741803595952</v>
      </c>
      <c r="K4969">
        <f t="shared" si="1623"/>
        <v>0</v>
      </c>
      <c r="L4969">
        <f t="shared" si="1630"/>
        <v>7.0959852650179673</v>
      </c>
      <c r="M4969">
        <f t="shared" si="1635"/>
        <v>7.0959852650179673</v>
      </c>
      <c r="N4969">
        <f t="shared" si="1631"/>
        <v>8.3935140097111294</v>
      </c>
      <c r="O4969">
        <f t="shared" si="1624"/>
        <v>2.0832534673957781</v>
      </c>
      <c r="P4969">
        <f t="shared" si="1632"/>
        <v>1409.9088278749423</v>
      </c>
      <c r="Q4969">
        <f t="shared" si="1636"/>
        <v>48.978249728068143</v>
      </c>
      <c r="R4969">
        <v>10.31</v>
      </c>
      <c r="S4969">
        <f t="shared" si="1625"/>
        <v>9.9075015250903196</v>
      </c>
      <c r="T4969">
        <f t="shared" si="1626"/>
        <v>0.14798743724609859</v>
      </c>
      <c r="U4969">
        <f t="shared" si="1627"/>
        <v>0.12340735663785095</v>
      </c>
      <c r="V4969">
        <f t="shared" si="1628"/>
        <v>0</v>
      </c>
      <c r="W4969">
        <f t="shared" si="1629"/>
        <v>0</v>
      </c>
      <c r="X4969">
        <f t="shared" si="1639"/>
        <v>0.76923076923076805</v>
      </c>
      <c r="Y4969">
        <f t="shared" si="1639"/>
        <v>0.96490313100760994</v>
      </c>
      <c r="AL4969">
        <v>9.8399999999999945</v>
      </c>
    </row>
    <row r="4970" spans="4:38" x14ac:dyDescent="0.55000000000000004">
      <c r="D4970">
        <f t="shared" si="1633"/>
        <v>1.1051709180756473</v>
      </c>
      <c r="E4970">
        <f t="shared" si="1620"/>
        <v>1.1051709180756477</v>
      </c>
      <c r="F4970" s="2">
        <f t="shared" si="1634"/>
        <v>42437</v>
      </c>
      <c r="G4970" s="1">
        <v>2016.2719178082191</v>
      </c>
      <c r="H4970">
        <v>5</v>
      </c>
      <c r="I4970" s="1" t="str">
        <f t="shared" si="1621"/>
        <v/>
      </c>
      <c r="J4970" s="1">
        <f t="shared" si="1622"/>
        <v>0.90483741803595952</v>
      </c>
      <c r="K4970">
        <f t="shared" si="1623"/>
        <v>0</v>
      </c>
      <c r="L4970">
        <f t="shared" si="1630"/>
        <v>7.1016928087642572</v>
      </c>
      <c r="M4970">
        <f t="shared" si="1635"/>
        <v>7.1016928087642572</v>
      </c>
      <c r="N4970">
        <f t="shared" si="1631"/>
        <v>8.3957638034609232</v>
      </c>
      <c r="O4970">
        <f t="shared" si="1624"/>
        <v>2.1099244013311003</v>
      </c>
      <c r="P4970">
        <f t="shared" si="1632"/>
        <v>1409.8649115457947</v>
      </c>
      <c r="Q4970">
        <f t="shared" si="1636"/>
        <v>48.977741192285137</v>
      </c>
      <c r="R4970">
        <v>10.16</v>
      </c>
      <c r="S4970">
        <f t="shared" si="1625"/>
        <v>9.9909275726500635</v>
      </c>
      <c r="T4970">
        <f t="shared" si="1626"/>
        <v>0.14926408124695723</v>
      </c>
      <c r="U4970">
        <f t="shared" si="1627"/>
        <v>0.12484288563654806</v>
      </c>
      <c r="V4970">
        <f t="shared" si="1628"/>
        <v>0</v>
      </c>
      <c r="W4970">
        <f t="shared" si="1629"/>
        <v>0</v>
      </c>
      <c r="X4970">
        <f t="shared" si="1639"/>
        <v>0.76923076923076805</v>
      </c>
      <c r="Y4970">
        <f t="shared" si="1639"/>
        <v>0.96490313100760994</v>
      </c>
      <c r="AL4970">
        <v>9.9221875000000015</v>
      </c>
    </row>
    <row r="4971" spans="4:38" x14ac:dyDescent="0.55000000000000004">
      <c r="D4971">
        <f t="shared" si="1633"/>
        <v>1.1051709180756473</v>
      </c>
      <c r="E4971">
        <f t="shared" si="1620"/>
        <v>1.1051709180756477</v>
      </c>
      <c r="F4971" s="2">
        <f t="shared" si="1634"/>
        <v>42438</v>
      </c>
      <c r="G4971" s="1">
        <v>2016.2746575342467</v>
      </c>
      <c r="H4971">
        <v>5</v>
      </c>
      <c r="I4971" s="1" t="str">
        <f t="shared" si="1621"/>
        <v/>
      </c>
      <c r="J4971" s="1">
        <f t="shared" si="1622"/>
        <v>0.90483741803595952</v>
      </c>
      <c r="K4971">
        <f t="shared" si="1623"/>
        <v>0</v>
      </c>
      <c r="L4971">
        <f t="shared" si="1630"/>
        <v>7.1074734235624248</v>
      </c>
      <c r="M4971">
        <f t="shared" si="1635"/>
        <v>7.1074734235624248</v>
      </c>
      <c r="N4971">
        <f t="shared" si="1631"/>
        <v>8.3980411719504264</v>
      </c>
      <c r="O4971">
        <f t="shared" si="1624"/>
        <v>8.5496403683756004</v>
      </c>
      <c r="P4971">
        <f t="shared" si="1632"/>
        <v>1409.8212697741915</v>
      </c>
      <c r="Q4971">
        <f t="shared" si="1636"/>
        <v>48.977235825321131</v>
      </c>
      <c r="R4971">
        <v>10.050000000000001</v>
      </c>
      <c r="S4971">
        <f t="shared" si="1625"/>
        <v>10.075837916483573</v>
      </c>
      <c r="T4971">
        <f t="shared" si="1626"/>
        <v>0.60229899384597441</v>
      </c>
      <c r="U4971">
        <f t="shared" si="1627"/>
        <v>0.50528441361629806</v>
      </c>
      <c r="V4971">
        <f t="shared" si="1628"/>
        <v>0</v>
      </c>
      <c r="W4971">
        <f t="shared" si="1629"/>
        <v>0</v>
      </c>
      <c r="X4971">
        <f t="shared" si="1639"/>
        <v>0.76923076923076805</v>
      </c>
      <c r="Y4971">
        <f t="shared" si="1639"/>
        <v>0.96490313100760994</v>
      </c>
      <c r="AL4971">
        <v>10.056770833333331</v>
      </c>
    </row>
    <row r="4972" spans="4:38" x14ac:dyDescent="0.55000000000000004">
      <c r="D4972">
        <f t="shared" si="1633"/>
        <v>1.1051709180756473</v>
      </c>
      <c r="E4972">
        <f t="shared" si="1620"/>
        <v>1.1051709180756477</v>
      </c>
      <c r="F4972" s="2">
        <f t="shared" si="1634"/>
        <v>42439</v>
      </c>
      <c r="G4972" s="1">
        <v>2016.277397260274</v>
      </c>
      <c r="H4972">
        <v>5</v>
      </c>
      <c r="I4972" s="1" t="str">
        <f t="shared" si="1621"/>
        <v/>
      </c>
      <c r="J4972" s="1">
        <f t="shared" si="1622"/>
        <v>0.90483741803595952</v>
      </c>
      <c r="K4972">
        <f t="shared" si="1623"/>
        <v>0</v>
      </c>
      <c r="L4972">
        <f t="shared" si="1630"/>
        <v>7.1308970958045501</v>
      </c>
      <c r="M4972">
        <f t="shared" si="1635"/>
        <v>7.1308970958045501</v>
      </c>
      <c r="N4972">
        <f t="shared" si="1631"/>
        <v>8.4072566952271259</v>
      </c>
      <c r="O4972">
        <f t="shared" si="1624"/>
        <v>8.6755390390419826</v>
      </c>
      <c r="P4972">
        <f t="shared" si="1632"/>
        <v>1409.6478609013184</v>
      </c>
      <c r="Q4972">
        <f t="shared" si="1636"/>
        <v>48.97522766639463</v>
      </c>
      <c r="R4972">
        <v>10.17</v>
      </c>
      <c r="S4972">
        <f t="shared" si="1625"/>
        <v>10.162207395814718</v>
      </c>
      <c r="T4972">
        <f t="shared" si="1626"/>
        <v>0.60767898590553127</v>
      </c>
      <c r="U4972">
        <f t="shared" si="1627"/>
        <v>0.51137072593927935</v>
      </c>
      <c r="V4972">
        <f t="shared" si="1628"/>
        <v>0</v>
      </c>
      <c r="W4972">
        <f t="shared" si="1629"/>
        <v>0</v>
      </c>
      <c r="X4972">
        <f t="shared" si="1639"/>
        <v>0.76923076923076805</v>
      </c>
      <c r="Y4972">
        <f t="shared" si="1639"/>
        <v>0.96490313100760994</v>
      </c>
      <c r="AL4972">
        <v>9.9796874999999989</v>
      </c>
    </row>
    <row r="4973" spans="4:38" x14ac:dyDescent="0.55000000000000004">
      <c r="D4973">
        <f t="shared" si="1633"/>
        <v>1.1051709180756473</v>
      </c>
      <c r="E4973">
        <f t="shared" si="1620"/>
        <v>1.1051709180756477</v>
      </c>
      <c r="F4973" s="2">
        <f t="shared" si="1634"/>
        <v>42440</v>
      </c>
      <c r="G4973" s="1">
        <v>2016.2801369863014</v>
      </c>
      <c r="H4973">
        <v>5</v>
      </c>
      <c r="I4973" s="1" t="str">
        <f t="shared" si="1621"/>
        <v/>
      </c>
      <c r="J4973" s="1">
        <f t="shared" si="1622"/>
        <v>0.90483741803595952</v>
      </c>
      <c r="K4973">
        <f t="shared" si="1623"/>
        <v>0</v>
      </c>
      <c r="L4973">
        <f t="shared" si="1630"/>
        <v>7.1546656959115147</v>
      </c>
      <c r="M4973">
        <f t="shared" si="1635"/>
        <v>7.1546656959115147</v>
      </c>
      <c r="N4973">
        <f t="shared" si="1631"/>
        <v>8.4165873169747378</v>
      </c>
      <c r="O4973">
        <f t="shared" si="1624"/>
        <v>8.8053284761972659</v>
      </c>
      <c r="P4973">
        <f t="shared" si="1632"/>
        <v>1409.4757161948971</v>
      </c>
      <c r="Q4973">
        <f t="shared" si="1636"/>
        <v>48.97323398422914</v>
      </c>
      <c r="R4973">
        <v>10.31</v>
      </c>
      <c r="S4973">
        <f t="shared" si="1625"/>
        <v>10.250010417493408</v>
      </c>
      <c r="T4973">
        <f t="shared" si="1626"/>
        <v>0.61319753581707725</v>
      </c>
      <c r="U4973">
        <f t="shared" si="1627"/>
        <v>0.51763320947114133</v>
      </c>
      <c r="V4973">
        <f t="shared" si="1628"/>
        <v>0</v>
      </c>
      <c r="W4973">
        <f t="shared" si="1629"/>
        <v>0</v>
      </c>
      <c r="X4973">
        <f t="shared" si="1639"/>
        <v>0.76923076923076805</v>
      </c>
      <c r="Y4973">
        <f t="shared" si="1639"/>
        <v>0.96490313100760994</v>
      </c>
      <c r="AL4973">
        <v>9.6291666666666593</v>
      </c>
    </row>
    <row r="4974" spans="4:38" x14ac:dyDescent="0.55000000000000004">
      <c r="D4974">
        <f t="shared" si="1633"/>
        <v>1.1051709180756473</v>
      </c>
      <c r="E4974">
        <f t="shared" si="1620"/>
        <v>1.1051709180756477</v>
      </c>
      <c r="F4974" s="2">
        <f t="shared" si="1634"/>
        <v>42441</v>
      </c>
      <c r="G4974" s="1">
        <v>2016.2828767123287</v>
      </c>
      <c r="H4974">
        <v>5</v>
      </c>
      <c r="I4974" s="1" t="str">
        <f t="shared" si="1621"/>
        <v/>
      </c>
      <c r="J4974" s="1">
        <f t="shared" si="1622"/>
        <v>0.90483741803595952</v>
      </c>
      <c r="K4974">
        <f t="shared" si="1623"/>
        <v>0</v>
      </c>
      <c r="L4974">
        <f t="shared" si="1630"/>
        <v>7.1787898835175348</v>
      </c>
      <c r="M4974">
        <f t="shared" si="1635"/>
        <v>7.1787898835175348</v>
      </c>
      <c r="N4974">
        <f t="shared" si="1631"/>
        <v>8.4260364214055343</v>
      </c>
      <c r="O4974">
        <f t="shared" si="1624"/>
        <v>8.9390984137965663</v>
      </c>
      <c r="P4974">
        <f t="shared" si="1632"/>
        <v>1409.3049009030608</v>
      </c>
      <c r="Q4974">
        <f t="shared" si="1636"/>
        <v>48.971255538126343</v>
      </c>
      <c r="R4974">
        <v>10.08</v>
      </c>
      <c r="S4974">
        <f t="shared" si="1625"/>
        <v>10.33922096359843</v>
      </c>
      <c r="T4974">
        <f t="shared" si="1626"/>
        <v>0.61885588064332686</v>
      </c>
      <c r="U4974">
        <f t="shared" si="1627"/>
        <v>0.524074636016026</v>
      </c>
      <c r="V4974">
        <f t="shared" si="1628"/>
        <v>0</v>
      </c>
      <c r="W4974">
        <f t="shared" si="1629"/>
        <v>0</v>
      </c>
      <c r="X4974">
        <f t="shared" si="1639"/>
        <v>0.76923076923076805</v>
      </c>
      <c r="Y4974">
        <f t="shared" si="1639"/>
        <v>0.96490313100760994</v>
      </c>
      <c r="AL4974">
        <v>9.3503124999999994</v>
      </c>
    </row>
    <row r="4975" spans="4:38" x14ac:dyDescent="0.55000000000000004">
      <c r="D4975">
        <f t="shared" si="1633"/>
        <v>1.1051709180756473</v>
      </c>
      <c r="E4975">
        <f t="shared" si="1620"/>
        <v>1.1051709180756477</v>
      </c>
      <c r="F4975" s="2">
        <f t="shared" si="1634"/>
        <v>42442</v>
      </c>
      <c r="G4975" s="1">
        <v>2016.2856164383561</v>
      </c>
      <c r="H4975">
        <v>5</v>
      </c>
      <c r="I4975" s="1" t="str">
        <f t="shared" si="1621"/>
        <v/>
      </c>
      <c r="J4975" s="1">
        <f t="shared" si="1622"/>
        <v>0.90483741803595952</v>
      </c>
      <c r="K4975">
        <f t="shared" si="1623"/>
        <v>0</v>
      </c>
      <c r="L4975">
        <f t="shared" si="1630"/>
        <v>7.2032805641032791</v>
      </c>
      <c r="M4975">
        <f t="shared" si="1635"/>
        <v>7.2032805641032791</v>
      </c>
      <c r="N4975">
        <f t="shared" si="1631"/>
        <v>8.4356074469041609</v>
      </c>
      <c r="O4975">
        <f t="shared" si="1624"/>
        <v>9.0769409238605565</v>
      </c>
      <c r="P4975">
        <f t="shared" si="1632"/>
        <v>1409.1354829401816</v>
      </c>
      <c r="Q4975">
        <f t="shared" si="1636"/>
        <v>48.969293118490569</v>
      </c>
      <c r="R4975">
        <v>10.01</v>
      </c>
      <c r="S4975">
        <f t="shared" si="1625"/>
        <v>10.429812599129299</v>
      </c>
      <c r="T4975">
        <f t="shared" si="1626"/>
        <v>0.62465525788543941</v>
      </c>
      <c r="U4975">
        <f t="shared" si="1627"/>
        <v>0.5306978171501936</v>
      </c>
      <c r="V4975">
        <f t="shared" si="1628"/>
        <v>0</v>
      </c>
      <c r="W4975">
        <f t="shared" si="1629"/>
        <v>0</v>
      </c>
      <c r="X4975">
        <f t="shared" si="1639"/>
        <v>0.76923076923076805</v>
      </c>
      <c r="Y4975">
        <f t="shared" si="1639"/>
        <v>0.96490313100760994</v>
      </c>
      <c r="AL4975">
        <v>9.576874999999994</v>
      </c>
    </row>
    <row r="4976" spans="4:38" x14ac:dyDescent="0.55000000000000004">
      <c r="D4976">
        <f t="shared" si="1633"/>
        <v>1.1051709180756473</v>
      </c>
      <c r="E4976">
        <f t="shared" si="1620"/>
        <v>1.1051709180756477</v>
      </c>
      <c r="F4976" s="2">
        <f t="shared" si="1634"/>
        <v>42443</v>
      </c>
      <c r="G4976" s="1">
        <v>2016.2883561643835</v>
      </c>
      <c r="H4976">
        <v>5</v>
      </c>
      <c r="I4976" s="1" t="str">
        <f t="shared" si="1621"/>
        <v/>
      </c>
      <c r="J4976" s="1">
        <f t="shared" si="1622"/>
        <v>0.90483741803595952</v>
      </c>
      <c r="K4976">
        <f t="shared" si="1623"/>
        <v>0</v>
      </c>
      <c r="L4976">
        <f t="shared" si="1630"/>
        <v>7.2281488954015272</v>
      </c>
      <c r="M4976">
        <f t="shared" si="1635"/>
        <v>7.2281488954015272</v>
      </c>
      <c r="N4976">
        <f t="shared" si="1631"/>
        <v>8.4453038867982109</v>
      </c>
      <c r="O4976">
        <f t="shared" si="1624"/>
        <v>9.2189504404599845</v>
      </c>
      <c r="P4976">
        <f t="shared" si="1632"/>
        <v>1408.9675329536738</v>
      </c>
      <c r="Q4976">
        <f t="shared" si="1636"/>
        <v>48.967347547610316</v>
      </c>
      <c r="R4976">
        <v>10.33</v>
      </c>
      <c r="S4976">
        <f t="shared" si="1625"/>
        <v>10.521758479810135</v>
      </c>
      <c r="T4976">
        <f t="shared" si="1626"/>
        <v>0.63059690342722174</v>
      </c>
      <c r="U4976">
        <f t="shared" si="1627"/>
        <v>0.53750560199560982</v>
      </c>
      <c r="V4976">
        <f t="shared" si="1628"/>
        <v>0</v>
      </c>
      <c r="W4976">
        <f t="shared" si="1629"/>
        <v>0</v>
      </c>
      <c r="X4976">
        <f t="shared" si="1639"/>
        <v>0.76923076923076805</v>
      </c>
      <c r="Y4976">
        <f t="shared" si="1639"/>
        <v>0.96490313100760994</v>
      </c>
      <c r="AL4976">
        <v>9.6816666666666595</v>
      </c>
    </row>
    <row r="4977" spans="4:38" x14ac:dyDescent="0.55000000000000004">
      <c r="D4977">
        <f t="shared" si="1633"/>
        <v>1.1051709180756473</v>
      </c>
      <c r="E4977">
        <f t="shared" si="1620"/>
        <v>1.1051709180756477</v>
      </c>
      <c r="F4977" s="2">
        <f t="shared" si="1634"/>
        <v>42444</v>
      </c>
      <c r="G4977" s="1">
        <v>2016.291095890411</v>
      </c>
      <c r="H4977">
        <v>5</v>
      </c>
      <c r="I4977" s="1" t="str">
        <f t="shared" si="1621"/>
        <v/>
      </c>
      <c r="J4977" s="1">
        <f t="shared" si="1622"/>
        <v>0.90483741803595952</v>
      </c>
      <c r="K4977">
        <f t="shared" si="1623"/>
        <v>0</v>
      </c>
      <c r="L4977">
        <f t="shared" si="1630"/>
        <v>7.2534062938685411</v>
      </c>
      <c r="M4977">
        <f t="shared" si="1635"/>
        <v>7.2534062938685411</v>
      </c>
      <c r="N4977">
        <f t="shared" si="1631"/>
        <v>8.4551292900823309</v>
      </c>
      <c r="O4977">
        <f t="shared" si="1624"/>
        <v>9.3652237825971962</v>
      </c>
      <c r="P4977">
        <f t="shared" si="1632"/>
        <v>1408.80112439043</v>
      </c>
      <c r="Q4977">
        <f t="shared" si="1636"/>
        <v>48.965419680435069</v>
      </c>
      <c r="R4977">
        <v>10.43</v>
      </c>
      <c r="S4977">
        <f t="shared" si="1625"/>
        <v>10.615031360111569</v>
      </c>
      <c r="T4977">
        <f t="shared" si="1626"/>
        <v>0.6366820494026979</v>
      </c>
      <c r="U4977">
        <f t="shared" si="1627"/>
        <v>0.54450087484484155</v>
      </c>
      <c r="V4977">
        <f t="shared" si="1628"/>
        <v>0</v>
      </c>
      <c r="W4977">
        <f t="shared" si="1629"/>
        <v>0</v>
      </c>
      <c r="X4977">
        <f t="shared" si="1639"/>
        <v>0.76923076923076805</v>
      </c>
      <c r="Y4977">
        <f t="shared" si="1639"/>
        <v>0.96490313100760994</v>
      </c>
      <c r="AL4977">
        <v>9.6184375000000042</v>
      </c>
    </row>
    <row r="4978" spans="4:38" x14ac:dyDescent="0.55000000000000004">
      <c r="D4978">
        <f t="shared" si="1633"/>
        <v>1.1051709180756473</v>
      </c>
      <c r="E4978">
        <f t="shared" si="1620"/>
        <v>1.1051709180756477</v>
      </c>
      <c r="F4978" s="2">
        <f t="shared" si="1634"/>
        <v>42445</v>
      </c>
      <c r="G4978" s="1">
        <v>2016.2938356164384</v>
      </c>
      <c r="H4978">
        <v>5</v>
      </c>
      <c r="I4978" s="1" t="str">
        <f t="shared" si="1621"/>
        <v/>
      </c>
      <c r="J4978" s="1">
        <f t="shared" si="1622"/>
        <v>0.90483741803595952</v>
      </c>
      <c r="K4978">
        <f t="shared" si="1623"/>
        <v>0</v>
      </c>
      <c r="L4978">
        <f t="shared" si="1630"/>
        <v>7.2790644412181225</v>
      </c>
      <c r="M4978">
        <f t="shared" si="1635"/>
        <v>7.2790644412181225</v>
      </c>
      <c r="N4978">
        <f t="shared" si="1631"/>
        <v>8.4650872620928066</v>
      </c>
      <c r="O4978">
        <f t="shared" si="1624"/>
        <v>9.5158601755425813</v>
      </c>
      <c r="P4978">
        <f t="shared" si="1632"/>
        <v>1408.6363335627639</v>
      </c>
      <c r="Q4978">
        <f t="shared" si="1636"/>
        <v>48.963510405346334</v>
      </c>
      <c r="R4978">
        <v>10.4</v>
      </c>
      <c r="S4978">
        <f t="shared" si="1625"/>
        <v>10.709603601256525</v>
      </c>
      <c r="T4978">
        <f t="shared" si="1626"/>
        <v>0.64291192197064195</v>
      </c>
      <c r="U4978">
        <f t="shared" si="1627"/>
        <v>0.55168655261378186</v>
      </c>
      <c r="V4978">
        <f t="shared" si="1628"/>
        <v>0</v>
      </c>
      <c r="W4978">
        <f t="shared" si="1629"/>
        <v>0</v>
      </c>
      <c r="X4978">
        <f t="shared" si="1639"/>
        <v>0.76923076923076805</v>
      </c>
      <c r="Y4978">
        <f t="shared" si="1639"/>
        <v>0.96490313100760994</v>
      </c>
      <c r="AL4978">
        <v>9.6563541666666683</v>
      </c>
    </row>
    <row r="4979" spans="4:38" x14ac:dyDescent="0.55000000000000004">
      <c r="D4979">
        <f t="shared" si="1633"/>
        <v>1.1051709180756473</v>
      </c>
      <c r="E4979">
        <f t="shared" si="1620"/>
        <v>1.1051709180756477</v>
      </c>
      <c r="F4979" s="2">
        <f t="shared" si="1634"/>
        <v>42446</v>
      </c>
      <c r="G4979" s="1">
        <v>2016.2965753424658</v>
      </c>
      <c r="H4979">
        <v>5</v>
      </c>
      <c r="I4979" s="1" t="str">
        <f t="shared" si="1621"/>
        <v/>
      </c>
      <c r="J4979" s="1">
        <f t="shared" si="1622"/>
        <v>0.90483741803595952</v>
      </c>
      <c r="K4979">
        <f t="shared" si="1623"/>
        <v>0</v>
      </c>
      <c r="L4979">
        <f t="shared" si="1630"/>
        <v>7.3051352910141292</v>
      </c>
      <c r="M4979">
        <f t="shared" si="1635"/>
        <v>7.3051352910141292</v>
      </c>
      <c r="N4979">
        <f t="shared" si="1631"/>
        <v>8.4751814651290847</v>
      </c>
      <c r="O4979">
        <f t="shared" si="1624"/>
        <v>9.6709612707922439</v>
      </c>
      <c r="P4979">
        <f t="shared" si="1632"/>
        <v>1408.4732397137213</v>
      </c>
      <c r="Q4979">
        <f t="shared" si="1636"/>
        <v>48.961620644920927</v>
      </c>
      <c r="R4979">
        <v>10.34</v>
      </c>
      <c r="S4979">
        <f t="shared" si="1625"/>
        <v>10.805447179438715</v>
      </c>
      <c r="T4979">
        <f t="shared" si="1626"/>
        <v>0.64928773900954895</v>
      </c>
      <c r="U4979">
        <f t="shared" si="1627"/>
        <v>0.55906558213276847</v>
      </c>
      <c r="V4979">
        <f t="shared" si="1628"/>
        <v>0</v>
      </c>
      <c r="W4979">
        <f t="shared" si="1629"/>
        <v>0</v>
      </c>
      <c r="X4979">
        <f t="shared" si="1639"/>
        <v>0.76923076923076805</v>
      </c>
      <c r="Y4979">
        <f t="shared" si="1639"/>
        <v>0.96490313100760994</v>
      </c>
      <c r="AL4979">
        <v>9.5803124999999962</v>
      </c>
    </row>
    <row r="4980" spans="4:38" x14ac:dyDescent="0.55000000000000004">
      <c r="D4980">
        <f t="shared" si="1633"/>
        <v>1.1051709180756473</v>
      </c>
      <c r="E4980">
        <f t="shared" si="1620"/>
        <v>1.1051709180756477</v>
      </c>
      <c r="F4980" s="2">
        <f t="shared" si="1634"/>
        <v>42447</v>
      </c>
      <c r="G4980" s="1">
        <v>2016.2993150684931</v>
      </c>
      <c r="H4980">
        <v>5</v>
      </c>
      <c r="I4980" s="1" t="str">
        <f t="shared" si="1621"/>
        <v/>
      </c>
      <c r="J4980" s="1">
        <f t="shared" si="1622"/>
        <v>0.90483741803595952</v>
      </c>
      <c r="K4980">
        <f t="shared" si="1623"/>
        <v>0</v>
      </c>
      <c r="L4980">
        <f t="shared" si="1630"/>
        <v>7.3316310753176692</v>
      </c>
      <c r="M4980">
        <f t="shared" si="1635"/>
        <v>7.3316310753176692</v>
      </c>
      <c r="N4980">
        <f t="shared" si="1631"/>
        <v>8.4854156190188306</v>
      </c>
      <c r="O4980">
        <f t="shared" si="1624"/>
        <v>9.8306311643640196</v>
      </c>
      <c r="P4980">
        <f t="shared" si="1632"/>
        <v>1408.3119250816164</v>
      </c>
      <c r="Q4980">
        <f t="shared" si="1636"/>
        <v>48.959751356685004</v>
      </c>
      <c r="R4980">
        <v>10.4</v>
      </c>
      <c r="S4980">
        <f t="shared" si="1625"/>
        <v>10.902533694147383</v>
      </c>
      <c r="T4980">
        <f t="shared" si="1626"/>
        <v>0.65581070772516659</v>
      </c>
      <c r="U4980">
        <f t="shared" si="1627"/>
        <v>0.56664093726217646</v>
      </c>
      <c r="V4980">
        <f t="shared" si="1628"/>
        <v>0</v>
      </c>
      <c r="W4980">
        <f t="shared" si="1629"/>
        <v>0</v>
      </c>
      <c r="X4980">
        <f t="shared" si="1639"/>
        <v>0.76923076923076805</v>
      </c>
      <c r="Y4980">
        <f t="shared" si="1639"/>
        <v>0.96490313100760994</v>
      </c>
      <c r="AL4980">
        <v>9.1815625000000036</v>
      </c>
    </row>
    <row r="4981" spans="4:38" x14ac:dyDescent="0.55000000000000004">
      <c r="D4981">
        <f t="shared" si="1633"/>
        <v>1.1051709180756473</v>
      </c>
      <c r="E4981">
        <f t="shared" si="1620"/>
        <v>1.1051709180756477</v>
      </c>
      <c r="F4981" s="2">
        <f t="shared" si="1634"/>
        <v>42448</v>
      </c>
      <c r="G4981" s="1">
        <v>2016.3020547945205</v>
      </c>
      <c r="H4981">
        <v>5</v>
      </c>
      <c r="I4981" s="1" t="str">
        <f t="shared" si="1621"/>
        <v/>
      </c>
      <c r="J4981" s="1">
        <f t="shared" si="1622"/>
        <v>0.90483741803595952</v>
      </c>
      <c r="K4981">
        <f t="shared" si="1623"/>
        <v>0</v>
      </c>
      <c r="L4981">
        <f t="shared" si="1630"/>
        <v>7.3585643113844199</v>
      </c>
      <c r="M4981">
        <f t="shared" si="1635"/>
        <v>7.3585643113844199</v>
      </c>
      <c r="N4981">
        <f t="shared" si="1631"/>
        <v>8.495793501622936</v>
      </c>
      <c r="O4981">
        <f t="shared" si="1624"/>
        <v>9.994976413227576</v>
      </c>
      <c r="P4981">
        <f t="shared" si="1632"/>
        <v>1408.152474963639</v>
      </c>
      <c r="Q4981">
        <f t="shared" si="1636"/>
        <v>48.957903533856864</v>
      </c>
      <c r="R4981">
        <v>10.49</v>
      </c>
      <c r="S4981">
        <f t="shared" si="1625"/>
        <v>11.000834376563372</v>
      </c>
      <c r="T4981">
        <f t="shared" si="1626"/>
        <v>0.66248202216718621</v>
      </c>
      <c r="U4981">
        <f t="shared" si="1627"/>
        <v>0.57441561582346767</v>
      </c>
      <c r="V4981">
        <f t="shared" si="1628"/>
        <v>0</v>
      </c>
      <c r="W4981">
        <f t="shared" si="1629"/>
        <v>0</v>
      </c>
      <c r="X4981">
        <f t="shared" si="1639"/>
        <v>0.76923076923076805</v>
      </c>
      <c r="Y4981">
        <f t="shared" si="1639"/>
        <v>0.96490313100760994</v>
      </c>
      <c r="AL4981">
        <v>9.1981249999999992</v>
      </c>
    </row>
    <row r="4982" spans="4:38" x14ac:dyDescent="0.55000000000000004">
      <c r="D4982">
        <f t="shared" si="1633"/>
        <v>1.1051709180756473</v>
      </c>
      <c r="E4982">
        <f t="shared" si="1620"/>
        <v>1.1051709180756477</v>
      </c>
      <c r="F4982" s="2">
        <f t="shared" si="1634"/>
        <v>42449</v>
      </c>
      <c r="G4982" s="1">
        <v>2016.3047945205481</v>
      </c>
      <c r="H4982">
        <v>5</v>
      </c>
      <c r="I4982" s="1" t="str">
        <f t="shared" si="1621"/>
        <v/>
      </c>
      <c r="J4982" s="1">
        <f t="shared" si="1622"/>
        <v>0.90483741803595952</v>
      </c>
      <c r="K4982">
        <f t="shared" si="1623"/>
        <v>0</v>
      </c>
      <c r="L4982">
        <f t="shared" si="1630"/>
        <v>7.3859478084069616</v>
      </c>
      <c r="M4982">
        <f t="shared" si="1635"/>
        <v>7.3859478084069616</v>
      </c>
      <c r="N4982">
        <f t="shared" si="1631"/>
        <v>8.5063189492766362</v>
      </c>
      <c r="O4982">
        <f t="shared" si="1624"/>
        <v>10.164106049756121</v>
      </c>
      <c r="P4982">
        <f t="shared" si="1632"/>
        <v>1407.9949777783706</v>
      </c>
      <c r="Q4982">
        <f t="shared" si="1636"/>
        <v>48.95607820607654</v>
      </c>
      <c r="R4982">
        <v>10.66</v>
      </c>
      <c r="S4982">
        <f t="shared" si="1625"/>
        <v>11.100320098062785</v>
      </c>
      <c r="T4982">
        <f t="shared" si="1626"/>
        <v>0.66930286065654054</v>
      </c>
      <c r="U4982">
        <f t="shared" si="1627"/>
        <v>0.5823926363421883</v>
      </c>
      <c r="V4982">
        <f t="shared" si="1628"/>
        <v>0</v>
      </c>
      <c r="W4982">
        <f t="shared" si="1629"/>
        <v>0</v>
      </c>
      <c r="X4982">
        <f t="shared" ref="X4982:Y4997" si="1640">MAX(0.0000000001,X4981+V4981)</f>
        <v>0.76923076923076805</v>
      </c>
      <c r="Y4982">
        <f t="shared" si="1640"/>
        <v>0.96490313100760994</v>
      </c>
      <c r="AL4982">
        <v>9.6484374999999964</v>
      </c>
    </row>
    <row r="4983" spans="4:38" x14ac:dyDescent="0.55000000000000004">
      <c r="D4983">
        <f t="shared" si="1633"/>
        <v>1.1051709180756473</v>
      </c>
      <c r="E4983">
        <f t="shared" si="1620"/>
        <v>1.1051709180756477</v>
      </c>
      <c r="F4983" s="2">
        <f t="shared" si="1634"/>
        <v>42450</v>
      </c>
      <c r="G4983" s="1">
        <v>2016.3075342465754</v>
      </c>
      <c r="H4983">
        <v>5</v>
      </c>
      <c r="I4983" s="1" t="str">
        <f t="shared" si="1621"/>
        <v/>
      </c>
      <c r="J4983" s="1">
        <f t="shared" si="1622"/>
        <v>0.90483741803595952</v>
      </c>
      <c r="K4983">
        <f t="shared" si="1623"/>
        <v>0</v>
      </c>
      <c r="L4983">
        <f t="shared" si="1630"/>
        <v>7.413794674296704</v>
      </c>
      <c r="M4983">
        <f t="shared" si="1635"/>
        <v>7.413794674296704</v>
      </c>
      <c r="N4983">
        <f t="shared" si="1631"/>
        <v>8.5169958571628683</v>
      </c>
      <c r="O4983">
        <f t="shared" si="1624"/>
        <v>10.338131594092221</v>
      </c>
      <c r="P4983">
        <f t="shared" si="1632"/>
        <v>1407.8395251270383</v>
      </c>
      <c r="Q4983">
        <f t="shared" si="1636"/>
        <v>48.954276440120431</v>
      </c>
      <c r="R4983">
        <v>10.79</v>
      </c>
      <c r="S4983">
        <f t="shared" si="1625"/>
        <v>11.200961378868563</v>
      </c>
      <c r="T4983">
        <f t="shared" si="1626"/>
        <v>0.67627438312538923</v>
      </c>
      <c r="U4983">
        <f t="shared" si="1627"/>
        <v>0.59057503460013361</v>
      </c>
      <c r="V4983">
        <f t="shared" si="1628"/>
        <v>0</v>
      </c>
      <c r="W4983">
        <f t="shared" si="1629"/>
        <v>0</v>
      </c>
      <c r="X4983">
        <f t="shared" si="1640"/>
        <v>0.76923076923076805</v>
      </c>
      <c r="Y4983">
        <f t="shared" si="1640"/>
        <v>0.96490313100760994</v>
      </c>
      <c r="AL4983">
        <v>9.938020833333324</v>
      </c>
    </row>
    <row r="4984" spans="4:38" x14ac:dyDescent="0.55000000000000004">
      <c r="D4984">
        <f t="shared" si="1633"/>
        <v>1.1051709180756473</v>
      </c>
      <c r="E4984">
        <f t="shared" si="1620"/>
        <v>1.1051709180756477</v>
      </c>
      <c r="F4984" s="2">
        <f t="shared" si="1634"/>
        <v>42451</v>
      </c>
      <c r="G4984" s="1">
        <v>2016.3102739726028</v>
      </c>
      <c r="H4984">
        <v>5</v>
      </c>
      <c r="I4984" s="1" t="str">
        <f t="shared" si="1621"/>
        <v/>
      </c>
      <c r="J4984" s="1">
        <f t="shared" si="1622"/>
        <v>0.90483741803595952</v>
      </c>
      <c r="K4984">
        <f t="shared" si="1623"/>
        <v>0</v>
      </c>
      <c r="L4984">
        <f t="shared" si="1630"/>
        <v>7.4421183224996961</v>
      </c>
      <c r="M4984">
        <f t="shared" si="1635"/>
        <v>7.4421183224996961</v>
      </c>
      <c r="N4984">
        <f t="shared" si="1631"/>
        <v>8.5278281796139108</v>
      </c>
      <c r="O4984">
        <f t="shared" si="1624"/>
        <v>10.51716706419376</v>
      </c>
      <c r="P4984">
        <f t="shared" si="1632"/>
        <v>1407.6862118533249</v>
      </c>
      <c r="Q4984">
        <f t="shared" si="1636"/>
        <v>48.952499340598095</v>
      </c>
      <c r="R4984">
        <v>10.85</v>
      </c>
      <c r="S4984">
        <f t="shared" si="1625"/>
        <v>11.302728396807643</v>
      </c>
      <c r="T4984">
        <f t="shared" si="1626"/>
        <v>0.68339772836646384</v>
      </c>
      <c r="U4984">
        <f t="shared" si="1627"/>
        <v>0.59896585998753582</v>
      </c>
      <c r="V4984">
        <f t="shared" si="1628"/>
        <v>0</v>
      </c>
      <c r="W4984">
        <f t="shared" si="1629"/>
        <v>0</v>
      </c>
      <c r="X4984">
        <f t="shared" si="1640"/>
        <v>0.76923076923076805</v>
      </c>
      <c r="Y4984">
        <f t="shared" si="1640"/>
        <v>0.96490313100760994</v>
      </c>
      <c r="AL4984">
        <v>10.190520833333332</v>
      </c>
    </row>
    <row r="4985" spans="4:38" x14ac:dyDescent="0.55000000000000004">
      <c r="D4985">
        <f t="shared" si="1633"/>
        <v>1.1051709180756473</v>
      </c>
      <c r="E4985">
        <f t="shared" si="1620"/>
        <v>1.1051709180756477</v>
      </c>
      <c r="F4985" s="2">
        <f t="shared" si="1634"/>
        <v>42452</v>
      </c>
      <c r="G4985" s="1">
        <v>2016.3130136986301</v>
      </c>
      <c r="H4985">
        <v>5</v>
      </c>
      <c r="I4985" s="1" t="str">
        <f t="shared" si="1621"/>
        <v/>
      </c>
      <c r="J4985" s="1">
        <f t="shared" si="1622"/>
        <v>0.90483741803595952</v>
      </c>
      <c r="K4985">
        <f t="shared" si="1623"/>
        <v>0</v>
      </c>
      <c r="L4985">
        <f t="shared" si="1630"/>
        <v>7.4709324788399529</v>
      </c>
      <c r="M4985">
        <f t="shared" si="1635"/>
        <v>7.4709324788399529</v>
      </c>
      <c r="N4985">
        <f t="shared" si="1631"/>
        <v>8.538819930337187</v>
      </c>
      <c r="O4985">
        <f t="shared" si="1624"/>
        <v>10.701328983303085</v>
      </c>
      <c r="P4985">
        <f t="shared" si="1632"/>
        <v>1407.5351361015487</v>
      </c>
      <c r="Q4985">
        <f t="shared" si="1636"/>
        <v>48.950748050630025</v>
      </c>
      <c r="R4985">
        <v>10.37</v>
      </c>
      <c r="S4985">
        <f t="shared" si="1625"/>
        <v>11.405590996127223</v>
      </c>
      <c r="T4985">
        <f t="shared" si="1626"/>
        <v>0.69067401118809268</v>
      </c>
      <c r="U4985">
        <f t="shared" si="1627"/>
        <v>0.6075681716455642</v>
      </c>
      <c r="V4985">
        <f t="shared" si="1628"/>
        <v>0</v>
      </c>
      <c r="W4985">
        <f t="shared" si="1629"/>
        <v>0</v>
      </c>
      <c r="X4985">
        <f t="shared" si="1640"/>
        <v>0.76923076923076805</v>
      </c>
      <c r="Y4985">
        <f t="shared" si="1640"/>
        <v>0.96490313100760994</v>
      </c>
      <c r="AL4985">
        <v>10.33802083333334</v>
      </c>
    </row>
    <row r="4986" spans="4:38" x14ac:dyDescent="0.55000000000000004">
      <c r="D4986">
        <f t="shared" si="1633"/>
        <v>1.1051709180756473</v>
      </c>
      <c r="E4986">
        <f t="shared" si="1620"/>
        <v>1.1051709180756477</v>
      </c>
      <c r="F4986" s="2">
        <f t="shared" si="1634"/>
        <v>42453</v>
      </c>
      <c r="G4986" s="1">
        <v>2016.3157534246575</v>
      </c>
      <c r="H4986">
        <v>5</v>
      </c>
      <c r="I4986" s="1" t="str">
        <f t="shared" si="1621"/>
        <v/>
      </c>
      <c r="J4986" s="1">
        <f t="shared" si="1622"/>
        <v>0.90483741803595952</v>
      </c>
      <c r="K4986">
        <f t="shared" si="1623"/>
        <v>0</v>
      </c>
      <c r="L4986">
        <f t="shared" si="1630"/>
        <v>7.500251188383249</v>
      </c>
      <c r="M4986">
        <f t="shared" si="1635"/>
        <v>7.500251188383249</v>
      </c>
      <c r="N4986">
        <f t="shared" si="1631"/>
        <v>8.5499751825608925</v>
      </c>
      <c r="O4986">
        <f t="shared" si="1624"/>
        <v>10.890736384681478</v>
      </c>
      <c r="P4986">
        <f t="shared" si="1632"/>
        <v>1407.3863993730104</v>
      </c>
      <c r="Q4986">
        <f t="shared" si="1636"/>
        <v>48.949023752502939</v>
      </c>
      <c r="R4986">
        <v>10.17</v>
      </c>
      <c r="S4986">
        <f t="shared" si="1625"/>
        <v>11.509518696397436</v>
      </c>
      <c r="T4986">
        <f t="shared" si="1626"/>
        <v>0.69810431947645346</v>
      </c>
      <c r="U4986">
        <f t="shared" si="1627"/>
        <v>0.61638503439546199</v>
      </c>
      <c r="V4986">
        <f t="shared" si="1628"/>
        <v>0</v>
      </c>
      <c r="W4986">
        <f t="shared" si="1629"/>
        <v>0</v>
      </c>
      <c r="X4986">
        <f t="shared" si="1640"/>
        <v>0.76923076923076805</v>
      </c>
      <c r="Y4986">
        <f t="shared" si="1640"/>
        <v>0.96490313100760994</v>
      </c>
      <c r="AL4986">
        <v>10.425312500000002</v>
      </c>
    </row>
    <row r="4987" spans="4:38" x14ac:dyDescent="0.55000000000000004">
      <c r="D4987">
        <f t="shared" si="1633"/>
        <v>1.1051709180756473</v>
      </c>
      <c r="E4987">
        <f t="shared" si="1620"/>
        <v>1.1051709180756477</v>
      </c>
      <c r="F4987" s="2">
        <f t="shared" si="1634"/>
        <v>42454</v>
      </c>
      <c r="G4987" s="1">
        <v>2016.3184931506848</v>
      </c>
      <c r="H4987">
        <v>5</v>
      </c>
      <c r="I4987" s="1" t="str">
        <f t="shared" si="1621"/>
        <v/>
      </c>
      <c r="J4987" s="1">
        <f t="shared" si="1622"/>
        <v>0.90483741803595952</v>
      </c>
      <c r="K4987">
        <f t="shared" si="1623"/>
        <v>0</v>
      </c>
      <c r="L4987">
        <f t="shared" si="1630"/>
        <v>7.5300888223138829</v>
      </c>
      <c r="M4987">
        <f t="shared" si="1635"/>
        <v>7.5300888223138829</v>
      </c>
      <c r="N4987">
        <f t="shared" si="1631"/>
        <v>8.5612980690950522</v>
      </c>
      <c r="O4987">
        <f t="shared" si="1624"/>
        <v>11.08551081357918</v>
      </c>
      <c r="P4987">
        <f t="shared" si="1632"/>
        <v>1407.240106580301</v>
      </c>
      <c r="Q4987">
        <f t="shared" si="1636"/>
        <v>48.947327668300581</v>
      </c>
      <c r="R4987">
        <v>10.09</v>
      </c>
      <c r="S4987">
        <f t="shared" si="1625"/>
        <v>11.614480701608564</v>
      </c>
      <c r="T4987">
        <f t="shared" si="1626"/>
        <v>0.70568971117282242</v>
      </c>
      <c r="U4987">
        <f t="shared" si="1627"/>
        <v>0.62541951445810462</v>
      </c>
      <c r="V4987">
        <f t="shared" si="1628"/>
        <v>0</v>
      </c>
      <c r="W4987">
        <f t="shared" si="1629"/>
        <v>0</v>
      </c>
      <c r="X4987">
        <f t="shared" si="1640"/>
        <v>0.76923076923076805</v>
      </c>
      <c r="Y4987">
        <f t="shared" si="1640"/>
        <v>0.96490313100760994</v>
      </c>
      <c r="AL4987">
        <v>10.457499999999998</v>
      </c>
    </row>
    <row r="4988" spans="4:38" x14ac:dyDescent="0.55000000000000004">
      <c r="D4988">
        <f t="shared" si="1633"/>
        <v>1.1051709180756473</v>
      </c>
      <c r="E4988">
        <f t="shared" si="1620"/>
        <v>1.1051709180756477</v>
      </c>
      <c r="F4988" s="2">
        <f t="shared" si="1634"/>
        <v>42455</v>
      </c>
      <c r="G4988" s="1">
        <v>2016.3212328767124</v>
      </c>
      <c r="H4988">
        <v>5</v>
      </c>
      <c r="I4988" s="1" t="str">
        <f t="shared" si="1621"/>
        <v/>
      </c>
      <c r="J4988" s="1">
        <f t="shared" si="1622"/>
        <v>0.90483741803595952</v>
      </c>
      <c r="K4988">
        <f t="shared" si="1623"/>
        <v>0</v>
      </c>
      <c r="L4988">
        <f t="shared" si="1630"/>
        <v>7.5604600848168397</v>
      </c>
      <c r="M4988">
        <f t="shared" si="1635"/>
        <v>7.5604600848168397</v>
      </c>
      <c r="N4988">
        <f t="shared" si="1631"/>
        <v>8.572792782303722</v>
      </c>
      <c r="O4988">
        <f t="shared" si="1624"/>
        <v>11.285776325921292</v>
      </c>
      <c r="P4988">
        <f t="shared" si="1632"/>
        <v>1407.0963660993564</v>
      </c>
      <c r="Q4988">
        <f t="shared" si="1636"/>
        <v>48.945661060507646</v>
      </c>
      <c r="R4988">
        <v>10.35</v>
      </c>
      <c r="S4988">
        <f t="shared" si="1625"/>
        <v>11.720445909264445</v>
      </c>
      <c r="T4988">
        <f t="shared" si="1626"/>
        <v>0.71343121115199359</v>
      </c>
      <c r="U4988">
        <f t="shared" si="1627"/>
        <v>0.63467467494214214</v>
      </c>
      <c r="V4988">
        <f t="shared" si="1628"/>
        <v>0</v>
      </c>
      <c r="W4988">
        <f t="shared" si="1629"/>
        <v>0</v>
      </c>
      <c r="X4988">
        <f t="shared" si="1640"/>
        <v>0.76923076923076805</v>
      </c>
      <c r="Y4988">
        <f t="shared" si="1640"/>
        <v>0.96490313100760994</v>
      </c>
      <c r="AL4988">
        <v>10.389583333333336</v>
      </c>
    </row>
    <row r="4989" spans="4:38" x14ac:dyDescent="0.55000000000000004">
      <c r="D4989">
        <f t="shared" si="1633"/>
        <v>1.1051709180756473</v>
      </c>
      <c r="E4989">
        <f t="shared" si="1620"/>
        <v>1.1051709180756477</v>
      </c>
      <c r="F4989" s="2">
        <f t="shared" si="1634"/>
        <v>42456</v>
      </c>
      <c r="G4989" s="1">
        <v>2016.3239726027398</v>
      </c>
      <c r="H4989">
        <v>5</v>
      </c>
      <c r="I4989" s="1" t="str">
        <f t="shared" si="1621"/>
        <v/>
      </c>
      <c r="J4989" s="1">
        <f t="shared" si="1622"/>
        <v>0.90483741803595952</v>
      </c>
      <c r="K4989">
        <f t="shared" si="1623"/>
        <v>0</v>
      </c>
      <c r="L4989">
        <f t="shared" si="1630"/>
        <v>7.5913800199563504</v>
      </c>
      <c r="M4989">
        <f t="shared" si="1635"/>
        <v>7.5913800199563504</v>
      </c>
      <c r="N4989">
        <f t="shared" si="1631"/>
        <v>8.5844635739834985</v>
      </c>
      <c r="O4989">
        <f t="shared" si="1624"/>
        <v>11.491659483643939</v>
      </c>
      <c r="P4989">
        <f t="shared" si="1632"/>
        <v>1406.9552898190266</v>
      </c>
      <c r="Q4989">
        <f t="shared" si="1636"/>
        <v>48.94402523258362</v>
      </c>
      <c r="R4989">
        <v>10.24</v>
      </c>
      <c r="S4989">
        <f t="shared" si="1625"/>
        <v>11.827382919576097</v>
      </c>
      <c r="T4989">
        <f t="shared" si="1626"/>
        <v>0.72132980800948809</v>
      </c>
      <c r="U4989">
        <f t="shared" si="1627"/>
        <v>0.64415357110417704</v>
      </c>
      <c r="V4989">
        <f t="shared" si="1628"/>
        <v>0</v>
      </c>
      <c r="W4989">
        <f t="shared" si="1629"/>
        <v>0</v>
      </c>
      <c r="X4989">
        <f t="shared" si="1640"/>
        <v>0.76923076923076805</v>
      </c>
      <c r="Y4989">
        <f t="shared" si="1640"/>
        <v>0.96490313100760994</v>
      </c>
      <c r="AL4989">
        <v>10.097291666666665</v>
      </c>
    </row>
    <row r="4990" spans="4:38" x14ac:dyDescent="0.55000000000000004">
      <c r="D4990">
        <f t="shared" si="1633"/>
        <v>1.1051709180756473</v>
      </c>
      <c r="E4990">
        <f t="shared" si="1620"/>
        <v>1.1051709180756477</v>
      </c>
      <c r="F4990" s="2">
        <f t="shared" si="1634"/>
        <v>42457</v>
      </c>
      <c r="G4990" s="1">
        <v>2016.3267123287671</v>
      </c>
      <c r="H4990">
        <v>5</v>
      </c>
      <c r="I4990" s="1" t="str">
        <f t="shared" si="1621"/>
        <v/>
      </c>
      <c r="J4990" s="1">
        <f t="shared" si="1622"/>
        <v>0.90483741803595952</v>
      </c>
      <c r="K4990">
        <f t="shared" si="1623"/>
        <v>0</v>
      </c>
      <c r="L4990">
        <f t="shared" si="1630"/>
        <v>7.6228640185416765</v>
      </c>
      <c r="M4990">
        <f t="shared" si="1635"/>
        <v>7.6228640185416765</v>
      </c>
      <c r="N4990">
        <f t="shared" si="1631"/>
        <v>8.5963147551437284</v>
      </c>
      <c r="O4990">
        <f t="shared" si="1624"/>
        <v>11.703289346506608</v>
      </c>
      <c r="P4990">
        <f t="shared" si="1632"/>
        <v>1406.816993187929</v>
      </c>
      <c r="Q4990">
        <f t="shared" si="1636"/>
        <v>48.942421529503996</v>
      </c>
      <c r="R4990">
        <v>10.32</v>
      </c>
      <c r="S4990">
        <f t="shared" si="1625"/>
        <v>11.935260044788023</v>
      </c>
      <c r="T4990">
        <f t="shared" si="1626"/>
        <v>0.72938645076069519</v>
      </c>
      <c r="U4990">
        <f t="shared" si="1627"/>
        <v>0.65385924537928675</v>
      </c>
      <c r="V4990">
        <f t="shared" si="1628"/>
        <v>0</v>
      </c>
      <c r="W4990">
        <f t="shared" si="1629"/>
        <v>0</v>
      </c>
      <c r="X4990">
        <f t="shared" si="1640"/>
        <v>0.76923076923076805</v>
      </c>
      <c r="Y4990">
        <f t="shared" si="1640"/>
        <v>0.96490313100760994</v>
      </c>
      <c r="AL4990">
        <v>10.054687500000005</v>
      </c>
    </row>
    <row r="4991" spans="4:38" x14ac:dyDescent="0.55000000000000004">
      <c r="D4991">
        <f t="shared" si="1633"/>
        <v>1.1051709180756473</v>
      </c>
      <c r="E4991">
        <f t="shared" si="1620"/>
        <v>1.1051709180756477</v>
      </c>
      <c r="F4991" s="2">
        <f t="shared" si="1634"/>
        <v>42458</v>
      </c>
      <c r="G4991" s="1">
        <v>2016.3294520547945</v>
      </c>
      <c r="H4991">
        <v>5</v>
      </c>
      <c r="I4991" s="1" t="str">
        <f t="shared" si="1621"/>
        <v/>
      </c>
      <c r="J4991" s="1">
        <f t="shared" si="1622"/>
        <v>0.90483741803595952</v>
      </c>
      <c r="K4991">
        <f t="shared" si="1623"/>
        <v>0</v>
      </c>
      <c r="L4991">
        <f t="shared" si="1630"/>
        <v>7.6549278249704615</v>
      </c>
      <c r="M4991">
        <f t="shared" si="1635"/>
        <v>7.6549278249704615</v>
      </c>
      <c r="N4991">
        <f t="shared" si="1631"/>
        <v>8.6083506956836491</v>
      </c>
      <c r="O4991">
        <f t="shared" si="1624"/>
        <v>11.920797460069409</v>
      </c>
      <c r="P4991">
        <f t="shared" si="1632"/>
        <v>1406.6815952583393</v>
      </c>
      <c r="Q4991">
        <f t="shared" si="1636"/>
        <v>48.940851338265766</v>
      </c>
      <c r="R4991">
        <v>10.210000000000001</v>
      </c>
      <c r="S4991">
        <f t="shared" si="1625"/>
        <v>12.044045318591095</v>
      </c>
      <c r="T4991">
        <f t="shared" si="1626"/>
        <v>0.73760204544961128</v>
      </c>
      <c r="U4991">
        <f t="shared" si="1627"/>
        <v>0.66379472217370217</v>
      </c>
      <c r="V4991">
        <f t="shared" si="1628"/>
        <v>0</v>
      </c>
      <c r="W4991">
        <f t="shared" si="1629"/>
        <v>0</v>
      </c>
      <c r="X4991">
        <f t="shared" si="1640"/>
        <v>0.76923076923076805</v>
      </c>
      <c r="Y4991">
        <f t="shared" si="1640"/>
        <v>0.96490313100760994</v>
      </c>
      <c r="AL4991">
        <v>10.155000000000001</v>
      </c>
    </row>
    <row r="4992" spans="4:38" x14ac:dyDescent="0.55000000000000004">
      <c r="D4992">
        <f t="shared" si="1633"/>
        <v>1.1051709180756473</v>
      </c>
      <c r="E4992">
        <f t="shared" si="1620"/>
        <v>1.1051709180756477</v>
      </c>
      <c r="F4992" s="2">
        <f t="shared" si="1634"/>
        <v>42459</v>
      </c>
      <c r="G4992" s="1">
        <v>2016.3321917808219</v>
      </c>
      <c r="H4992">
        <v>5</v>
      </c>
      <c r="I4992" s="1" t="str">
        <f t="shared" si="1621"/>
        <v/>
      </c>
      <c r="J4992" s="1">
        <f t="shared" si="1622"/>
        <v>0.90483741803595952</v>
      </c>
      <c r="K4992">
        <f t="shared" si="1623"/>
        <v>0</v>
      </c>
      <c r="L4992">
        <f t="shared" si="1630"/>
        <v>7.687587544039145</v>
      </c>
      <c r="M4992">
        <f t="shared" si="1635"/>
        <v>7.687587544039145</v>
      </c>
      <c r="N4992">
        <f t="shared" si="1631"/>
        <v>8.6205758239616141</v>
      </c>
      <c r="O4992">
        <f t="shared" si="1624"/>
        <v>12.144317839496939</v>
      </c>
      <c r="P4992">
        <f t="shared" si="1632"/>
        <v>1406.5492187268678</v>
      </c>
      <c r="Q4992">
        <f t="shared" si="1636"/>
        <v>48.939316088354559</v>
      </c>
      <c r="R4992">
        <v>9.86</v>
      </c>
      <c r="S4992">
        <f t="shared" si="1625"/>
        <v>12.153706505572544</v>
      </c>
      <c r="T4992">
        <f t="shared" si="1626"/>
        <v>0.74597745166456919</v>
      </c>
      <c r="U4992">
        <f t="shared" si="1627"/>
        <v>0.67396300241104234</v>
      </c>
      <c r="V4992">
        <f t="shared" si="1628"/>
        <v>0</v>
      </c>
      <c r="W4992">
        <f t="shared" si="1629"/>
        <v>0</v>
      </c>
      <c r="X4992">
        <f t="shared" si="1640"/>
        <v>0.76923076923076805</v>
      </c>
      <c r="Y4992">
        <f t="shared" si="1640"/>
        <v>0.96490313100760994</v>
      </c>
      <c r="AL4992">
        <v>10.474687500000009</v>
      </c>
    </row>
    <row r="4993" spans="4:38" x14ac:dyDescent="0.55000000000000004">
      <c r="D4993">
        <f t="shared" si="1633"/>
        <v>1.1051709180756473</v>
      </c>
      <c r="E4993">
        <f t="shared" si="1620"/>
        <v>1.1051709180756477</v>
      </c>
      <c r="F4993" s="2">
        <f t="shared" si="1634"/>
        <v>42460</v>
      </c>
      <c r="G4993" s="1">
        <v>2016.3349315068492</v>
      </c>
      <c r="H4993">
        <v>5</v>
      </c>
      <c r="I4993" s="1" t="str">
        <f t="shared" si="1621"/>
        <v/>
      </c>
      <c r="J4993" s="1">
        <f t="shared" si="1622"/>
        <v>0.90483741803595952</v>
      </c>
      <c r="K4993">
        <f t="shared" si="1623"/>
        <v>0</v>
      </c>
      <c r="L4993">
        <f t="shared" si="1630"/>
        <v>7.7208596477089992</v>
      </c>
      <c r="M4993">
        <f t="shared" si="1635"/>
        <v>7.7208596477089992</v>
      </c>
      <c r="N4993">
        <f t="shared" si="1631"/>
        <v>8.6329946262513246</v>
      </c>
      <c r="O4993">
        <f t="shared" si="1624"/>
        <v>12.37398694897117</v>
      </c>
      <c r="P4993">
        <f t="shared" si="1632"/>
        <v>1406.4199899716598</v>
      </c>
      <c r="Q4993">
        <f t="shared" si="1636"/>
        <v>48.937817252169438</v>
      </c>
      <c r="R4993">
        <v>9.76</v>
      </c>
      <c r="S4993">
        <f t="shared" si="1625"/>
        <v>12.264211110732813</v>
      </c>
      <c r="T4993">
        <f t="shared" si="1626"/>
        <v>0.75451347896444521</v>
      </c>
      <c r="U4993">
        <f t="shared" si="1627"/>
        <v>0.68436705783090002</v>
      </c>
      <c r="V4993">
        <f t="shared" si="1628"/>
        <v>0</v>
      </c>
      <c r="W4993">
        <f t="shared" si="1629"/>
        <v>0</v>
      </c>
      <c r="X4993">
        <f t="shared" si="1640"/>
        <v>0.76923076923076805</v>
      </c>
      <c r="Y4993">
        <f t="shared" si="1640"/>
        <v>0.96490313100760994</v>
      </c>
      <c r="AL4993">
        <v>10.481354166666664</v>
      </c>
    </row>
    <row r="4994" spans="4:38" x14ac:dyDescent="0.55000000000000004">
      <c r="D4994">
        <f t="shared" si="1633"/>
        <v>1.1051709180756473</v>
      </c>
      <c r="E4994">
        <f t="shared" si="1620"/>
        <v>1.1051709180756477</v>
      </c>
      <c r="F4994" s="2">
        <f t="shared" si="1634"/>
        <v>42461</v>
      </c>
      <c r="G4994" s="1">
        <v>2016.3360730593606</v>
      </c>
      <c r="H4994">
        <v>5</v>
      </c>
      <c r="I4994" s="1" t="str">
        <f t="shared" si="1621"/>
        <v/>
      </c>
      <c r="J4994" s="1">
        <f t="shared" si="1622"/>
        <v>0.90483741803595952</v>
      </c>
      <c r="K4994">
        <f t="shared" si="1623"/>
        <v>0</v>
      </c>
      <c r="L4994">
        <f t="shared" si="1630"/>
        <v>7.7547609818157692</v>
      </c>
      <c r="M4994">
        <f t="shared" si="1635"/>
        <v>7.7547609818157692</v>
      </c>
      <c r="N4994">
        <f t="shared" si="1631"/>
        <v>8.645611646080031</v>
      </c>
      <c r="O4994">
        <f t="shared" si="1624"/>
        <v>12.490576753893746</v>
      </c>
      <c r="P4994">
        <f t="shared" si="1632"/>
        <v>1406.2940390858466</v>
      </c>
      <c r="Q4994">
        <f t="shared" si="1636"/>
        <v>48.936356345403141</v>
      </c>
      <c r="R4994">
        <v>10.029999999999999</v>
      </c>
      <c r="S4994">
        <f t="shared" si="1625"/>
        <v>12.310495845036582</v>
      </c>
      <c r="T4994">
        <f t="shared" si="1626"/>
        <v>0.7581177441946011</v>
      </c>
      <c r="U4994">
        <f t="shared" si="1627"/>
        <v>0.68877236689374788</v>
      </c>
      <c r="V4994">
        <f t="shared" si="1628"/>
        <v>0</v>
      </c>
      <c r="W4994">
        <f t="shared" si="1629"/>
        <v>0</v>
      </c>
      <c r="X4994">
        <f t="shared" si="1640"/>
        <v>0.76923076923076805</v>
      </c>
      <c r="Y4994">
        <f t="shared" si="1640"/>
        <v>0.96490313100760994</v>
      </c>
      <c r="AL4994">
        <v>10.707291666666665</v>
      </c>
    </row>
    <row r="4995" spans="4:38" x14ac:dyDescent="0.55000000000000004">
      <c r="D4995">
        <f t="shared" si="1633"/>
        <v>1.1051709180756473</v>
      </c>
      <c r="E4995">
        <f t="shared" si="1620"/>
        <v>1.1051709180756477</v>
      </c>
      <c r="F4995" s="2">
        <f t="shared" si="1634"/>
        <v>42462</v>
      </c>
      <c r="G4995" s="1">
        <v>2016.338812785388</v>
      </c>
      <c r="H4995">
        <v>5</v>
      </c>
      <c r="I4995" s="1" t="str">
        <f t="shared" si="1621"/>
        <v/>
      </c>
      <c r="J4995" s="1">
        <f t="shared" si="1622"/>
        <v>0.90483741803595952</v>
      </c>
      <c r="K4995">
        <f t="shared" si="1623"/>
        <v>0</v>
      </c>
      <c r="L4995">
        <f t="shared" si="1630"/>
        <v>7.7889817400456147</v>
      </c>
      <c r="M4995">
        <f t="shared" si="1635"/>
        <v>7.7889817400456147</v>
      </c>
      <c r="N4995">
        <f t="shared" si="1631"/>
        <v>8.6583103075416759</v>
      </c>
      <c r="O4995">
        <f t="shared" si="1624"/>
        <v>12.729531827589692</v>
      </c>
      <c r="P4995">
        <f t="shared" si="1632"/>
        <v>1406.1695205939984</v>
      </c>
      <c r="Q4995">
        <f t="shared" si="1636"/>
        <v>48.934911967253981</v>
      </c>
      <c r="R4995">
        <v>10.44</v>
      </c>
      <c r="S4995">
        <f t="shared" si="1625"/>
        <v>12.422139182281901</v>
      </c>
      <c r="T4995">
        <f t="shared" si="1626"/>
        <v>0.76688259842353079</v>
      </c>
      <c r="U4995">
        <f t="shared" si="1627"/>
        <v>0.69951545446285424</v>
      </c>
      <c r="V4995">
        <f t="shared" si="1628"/>
        <v>0</v>
      </c>
      <c r="W4995">
        <f t="shared" si="1629"/>
        <v>0</v>
      </c>
      <c r="X4995">
        <f t="shared" si="1640"/>
        <v>0.76923076923076805</v>
      </c>
      <c r="Y4995">
        <f t="shared" si="1640"/>
        <v>0.96490313100760994</v>
      </c>
      <c r="AL4995">
        <v>10.770520833333327</v>
      </c>
    </row>
    <row r="4996" spans="4:38" x14ac:dyDescent="0.55000000000000004">
      <c r="D4996">
        <f t="shared" si="1633"/>
        <v>1.1051709180756473</v>
      </c>
      <c r="E4996">
        <f t="shared" ref="E4996:E5059" si="1641">MIN(1/J4996,ftmax)</f>
        <v>1.1051709180756477</v>
      </c>
      <c r="F4996" s="2">
        <f t="shared" si="1634"/>
        <v>42463</v>
      </c>
      <c r="G4996" s="1">
        <v>2016.3415525114156</v>
      </c>
      <c r="H4996">
        <v>5</v>
      </c>
      <c r="I4996" s="1" t="str">
        <f t="shared" ref="I4996:I5059" si="1642">IF(H4996&gt;cutoff,H4996,"")</f>
        <v/>
      </c>
      <c r="J4996" s="1">
        <f t="shared" ref="J4996:J5059" si="1643">MIN(1,EXP(-H4996/turbh))</f>
        <v>0.90483741803595952</v>
      </c>
      <c r="K4996">
        <f t="shared" ref="K4996:K5059" si="1644">IF(INT((G4996-INT(G4996))*365)=spawnday,1,0)</f>
        <v>0</v>
      </c>
      <c r="L4996">
        <f t="shared" si="1630"/>
        <v>7.8238571697102444</v>
      </c>
      <c r="M4996">
        <f t="shared" si="1635"/>
        <v>7.8238571697102444</v>
      </c>
      <c r="N4996">
        <f t="shared" si="1631"/>
        <v>8.6712136941383342</v>
      </c>
      <c r="O4996">
        <f t="shared" ref="O4996:O5059" si="1645">(E4996*U4996*J4996*hh*L4996^(2/3)-T4996*mm*L4996)</f>
        <v>12.974983750426246</v>
      </c>
      <c r="P4996">
        <f t="shared" si="1632"/>
        <v>1406.0484708220442</v>
      </c>
      <c r="Q4996">
        <f t="shared" si="1636"/>
        <v>48.933507743502481</v>
      </c>
      <c r="R4996">
        <v>10.78</v>
      </c>
      <c r="S4996">
        <f t="shared" ref="S4996:S5059" si="1646">tbar+tamp*SIN(2*PI()*G4996+tshift)</f>
        <v>12.534546395334145</v>
      </c>
      <c r="T4996">
        <f t="shared" ref="T4996:T5059" si="1647">qten^((S4996-tbar)/10)*IF(S4996&gt;Ttorp,1,torpmult)</f>
        <v>0.77580980122736953</v>
      </c>
      <c r="U4996">
        <f t="shared" ref="U4996:U5059" si="1648">qtenq^((S4996-tbar)/10)*IF(S4996&gt;Ttorp,1,torpmult)</f>
        <v>0.71050134175911916</v>
      </c>
      <c r="V4996">
        <f t="shared" ref="V4996:V5059" si="1649">GA*MIN(1,EXP(-H4996/turbA))-mA*X4996-aB*X4996*Y4996</f>
        <v>0</v>
      </c>
      <c r="W4996">
        <f t="shared" ref="W4996:W5059" si="1650">eB*aB*X4996*Y4996-zB*Y4996</f>
        <v>0</v>
      </c>
      <c r="X4996">
        <f t="shared" si="1640"/>
        <v>0.76923076923076805</v>
      </c>
      <c r="Y4996">
        <f t="shared" si="1640"/>
        <v>0.96490313100760994</v>
      </c>
      <c r="AL4996">
        <v>10.311874999999999</v>
      </c>
    </row>
    <row r="4997" spans="4:38" x14ac:dyDescent="0.55000000000000004">
      <c r="D4997">
        <f t="shared" si="1633"/>
        <v>1.1051709180756473</v>
      </c>
      <c r="E4997">
        <f t="shared" si="1641"/>
        <v>1.1051709180756477</v>
      </c>
      <c r="F4997" s="2">
        <f t="shared" si="1634"/>
        <v>42464</v>
      </c>
      <c r="G4997" s="1">
        <v>2016.3442922374429</v>
      </c>
      <c r="H4997">
        <v>5</v>
      </c>
      <c r="I4997" s="1" t="str">
        <f t="shared" si="1642"/>
        <v/>
      </c>
      <c r="J4997" s="1">
        <f t="shared" si="1643"/>
        <v>0.90483741803595952</v>
      </c>
      <c r="K4997">
        <f t="shared" si="1644"/>
        <v>0</v>
      </c>
      <c r="L4997">
        <f t="shared" ref="L4997:L5060" si="1651">IF(K4997=1,wrec,L4996+O4996/365)</f>
        <v>7.8594050703963436</v>
      </c>
      <c r="M4997">
        <f t="shared" si="1635"/>
        <v>7.8594050703963436</v>
      </c>
      <c r="N4997">
        <f t="shared" ref="N4997:N5060" si="1652">(L4997/0.012)^(1/3)</f>
        <v>8.6843264838182606</v>
      </c>
      <c r="O4997">
        <f t="shared" si="1645"/>
        <v>13.22707727176226</v>
      </c>
      <c r="P4997">
        <f t="shared" ref="P4997:P5060" si="1653">P4996+(J4996*U4996*hh*P4996^(2/3)-T4996*mm*P4996)/365</f>
        <v>1405.931028953946</v>
      </c>
      <c r="Q4997">
        <f t="shared" si="1636"/>
        <v>48.932145295788757</v>
      </c>
      <c r="R4997">
        <v>11.05</v>
      </c>
      <c r="S4997">
        <f t="shared" si="1646"/>
        <v>12.647684175498382</v>
      </c>
      <c r="T4997">
        <f t="shared" si="1647"/>
        <v>0.78489996312887744</v>
      </c>
      <c r="U4997">
        <f t="shared" si="1648"/>
        <v>0.72173285440529433</v>
      </c>
      <c r="V4997">
        <f t="shared" si="1649"/>
        <v>0</v>
      </c>
      <c r="W4997">
        <f t="shared" si="1650"/>
        <v>0</v>
      </c>
      <c r="X4997">
        <f t="shared" si="1640"/>
        <v>0.76923076923076805</v>
      </c>
      <c r="Y4997">
        <f t="shared" si="1640"/>
        <v>0.96490313100760994</v>
      </c>
      <c r="AL4997">
        <v>9.6819791666666699</v>
      </c>
    </row>
    <row r="4998" spans="4:38" x14ac:dyDescent="0.55000000000000004">
      <c r="D4998">
        <f t="shared" ref="D4998:D5061" si="1654">0.9*D4997+0.1*E4998</f>
        <v>1.1051709180756473</v>
      </c>
      <c r="E4998">
        <f t="shared" si="1641"/>
        <v>1.1051709180756477</v>
      </c>
      <c r="F4998" s="2">
        <f t="shared" ref="F4998:F5061" si="1655">F4997+1</f>
        <v>42465</v>
      </c>
      <c r="G4998" s="1">
        <v>2016.3470319634703</v>
      </c>
      <c r="H4998">
        <v>5</v>
      </c>
      <c r="I4998" s="1" t="str">
        <f t="shared" si="1642"/>
        <v/>
      </c>
      <c r="J4998" s="1">
        <f t="shared" si="1643"/>
        <v>0.90483741803595952</v>
      </c>
      <c r="K4998">
        <f t="shared" si="1644"/>
        <v>0</v>
      </c>
      <c r="L4998">
        <f t="shared" si="1651"/>
        <v>7.8956436382641852</v>
      </c>
      <c r="M4998">
        <f t="shared" ref="M4998:M5061" si="1656">IF(K4999=1,"",L4998)</f>
        <v>7.8956436382641852</v>
      </c>
      <c r="N4998">
        <f t="shared" si="1652"/>
        <v>8.6976534085620223</v>
      </c>
      <c r="O4998">
        <f t="shared" si="1645"/>
        <v>13.485959439785928</v>
      </c>
      <c r="P4998">
        <f t="shared" si="1653"/>
        <v>1405.817337970713</v>
      </c>
      <c r="Q4998">
        <f t="shared" ref="Q4998:Q5061" si="1657">(P4998/0.012)^(1/3)</f>
        <v>48.930826289958524</v>
      </c>
      <c r="R4998">
        <v>11.22</v>
      </c>
      <c r="S4998">
        <f t="shared" si="1646"/>
        <v>12.761518997596568</v>
      </c>
      <c r="T4998">
        <f t="shared" si="1647"/>
        <v>0.7941536278398702</v>
      </c>
      <c r="U4998">
        <f t="shared" si="1648"/>
        <v>0.73321276065492103</v>
      </c>
      <c r="V4998">
        <f t="shared" si="1649"/>
        <v>0</v>
      </c>
      <c r="W4998">
        <f t="shared" si="1650"/>
        <v>0</v>
      </c>
      <c r="X4998">
        <f t="shared" ref="X4998:Y5013" si="1658">MAX(0.0000000001,X4997+V4997)</f>
        <v>0.76923076923076805</v>
      </c>
      <c r="Y4998">
        <f t="shared" si="1658"/>
        <v>0.96490313100760994</v>
      </c>
      <c r="AL4998">
        <v>9.6607291666666679</v>
      </c>
    </row>
    <row r="4999" spans="4:38" x14ac:dyDescent="0.55000000000000004">
      <c r="D4999">
        <f t="shared" si="1654"/>
        <v>1.1051709180756473</v>
      </c>
      <c r="E4999">
        <f t="shared" si="1641"/>
        <v>1.1051709180756477</v>
      </c>
      <c r="F4999" s="2">
        <f t="shared" si="1655"/>
        <v>42466</v>
      </c>
      <c r="G4999" s="1">
        <v>2016.3497716894976</v>
      </c>
      <c r="H4999">
        <v>5</v>
      </c>
      <c r="I4999" s="1" t="str">
        <f t="shared" si="1642"/>
        <v/>
      </c>
      <c r="J4999" s="1">
        <f t="shared" si="1643"/>
        <v>0.90483741803595952</v>
      </c>
      <c r="K4999">
        <f t="shared" si="1644"/>
        <v>0</v>
      </c>
      <c r="L4999">
        <f t="shared" si="1651"/>
        <v>7.9325914723457904</v>
      </c>
      <c r="M4999">
        <f t="shared" si="1656"/>
        <v>7.9325914723457904</v>
      </c>
      <c r="N4999">
        <f t="shared" si="1652"/>
        <v>8.7111992531383837</v>
      </c>
      <c r="O4999">
        <f t="shared" si="1645"/>
        <v>13.751779552120853</v>
      </c>
      <c r="P4999">
        <f t="shared" si="1653"/>
        <v>1405.7075446638753</v>
      </c>
      <c r="Q4999">
        <f t="shared" si="1657"/>
        <v>48.929552436202783</v>
      </c>
      <c r="R4999">
        <v>11.27</v>
      </c>
      <c r="S4999">
        <f t="shared" si="1646"/>
        <v>12.876017129926078</v>
      </c>
      <c r="T4999">
        <f t="shared" si="1647"/>
        <v>0.80357126824769609</v>
      </c>
      <c r="U4999">
        <f t="shared" si="1648"/>
        <v>0.74494376431702347</v>
      </c>
      <c r="V4999">
        <f t="shared" si="1649"/>
        <v>0</v>
      </c>
      <c r="W4999">
        <f t="shared" si="1650"/>
        <v>0</v>
      </c>
      <c r="X4999">
        <f t="shared" si="1658"/>
        <v>0.76923076923076805</v>
      </c>
      <c r="Y4999">
        <f t="shared" si="1658"/>
        <v>0.96490313100760994</v>
      </c>
      <c r="AL4999">
        <v>10.241562500000004</v>
      </c>
    </row>
    <row r="5000" spans="4:38" x14ac:dyDescent="0.55000000000000004">
      <c r="D5000">
        <f t="shared" si="1654"/>
        <v>1.1051709180756473</v>
      </c>
      <c r="E5000">
        <f t="shared" si="1641"/>
        <v>1.1051709180756477</v>
      </c>
      <c r="F5000" s="2">
        <f t="shared" si="1655"/>
        <v>42467</v>
      </c>
      <c r="G5000" s="1">
        <v>2016.352511415525</v>
      </c>
      <c r="H5000">
        <v>5</v>
      </c>
      <c r="I5000" s="1" t="str">
        <f t="shared" si="1642"/>
        <v/>
      </c>
      <c r="J5000" s="1">
        <f t="shared" si="1643"/>
        <v>0.90483741803595952</v>
      </c>
      <c r="K5000">
        <f t="shared" si="1644"/>
        <v>0</v>
      </c>
      <c r="L5000">
        <f t="shared" si="1651"/>
        <v>7.9702675807077652</v>
      </c>
      <c r="M5000">
        <f t="shared" si="1656"/>
        <v>7.9702675807077652</v>
      </c>
      <c r="N5000">
        <f t="shared" si="1652"/>
        <v>8.7249688537142305</v>
      </c>
      <c r="O5000">
        <f t="shared" si="1645"/>
        <v>14.024689100000383</v>
      </c>
      <c r="P5000">
        <f t="shared" si="1653"/>
        <v>1405.6017996436183</v>
      </c>
      <c r="Q5000">
        <f t="shared" si="1657"/>
        <v>48.928325489132853</v>
      </c>
      <c r="R5000">
        <v>11.25</v>
      </c>
      <c r="S5000">
        <f t="shared" si="1646"/>
        <v>12.991144644231433</v>
      </c>
      <c r="T5000">
        <f t="shared" si="1647"/>
        <v>0.81315328232474626</v>
      </c>
      <c r="U5000">
        <f t="shared" si="1648"/>
        <v>0.75692849741747248</v>
      </c>
      <c r="V5000">
        <f t="shared" si="1649"/>
        <v>0</v>
      </c>
      <c r="W5000">
        <f t="shared" si="1650"/>
        <v>0</v>
      </c>
      <c r="X5000">
        <f t="shared" si="1658"/>
        <v>0.76923076923076805</v>
      </c>
      <c r="Y5000">
        <f t="shared" si="1658"/>
        <v>0.96490313100760994</v>
      </c>
      <c r="AL5000">
        <v>10.666145833333326</v>
      </c>
    </row>
    <row r="5001" spans="4:38" x14ac:dyDescent="0.55000000000000004">
      <c r="D5001">
        <f t="shared" si="1654"/>
        <v>1.1051709180756473</v>
      </c>
      <c r="E5001">
        <f t="shared" si="1641"/>
        <v>1.1051709180756477</v>
      </c>
      <c r="F5001" s="2">
        <f t="shared" si="1655"/>
        <v>42468</v>
      </c>
      <c r="G5001" s="1">
        <v>2016.3552511415523</v>
      </c>
      <c r="H5001">
        <v>5</v>
      </c>
      <c r="I5001" s="1" t="str">
        <f t="shared" si="1642"/>
        <v/>
      </c>
      <c r="J5001" s="1">
        <f t="shared" si="1643"/>
        <v>0.90483741803595952</v>
      </c>
      <c r="K5001">
        <f t="shared" si="1644"/>
        <v>0</v>
      </c>
      <c r="L5001">
        <f t="shared" si="1651"/>
        <v>8.0086913864611908</v>
      </c>
      <c r="M5001">
        <f t="shared" si="1656"/>
        <v>8.0086913864611908</v>
      </c>
      <c r="N5001">
        <f t="shared" si="1652"/>
        <v>8.7389670963132389</v>
      </c>
      <c r="O5001">
        <f t="shared" si="1645"/>
        <v>14.30484170572244</v>
      </c>
      <c r="P5001">
        <f t="shared" si="1653"/>
        <v>1405.5002573412601</v>
      </c>
      <c r="Q5001">
        <f t="shared" si="1657"/>
        <v>48.927147247788056</v>
      </c>
      <c r="R5001">
        <v>11.12</v>
      </c>
      <c r="S5001">
        <f t="shared" si="1646"/>
        <v>13.106867425721159</v>
      </c>
      <c r="T5001">
        <f t="shared" si="1647"/>
        <v>0.82289998896730177</v>
      </c>
      <c r="U5001">
        <f t="shared" si="1648"/>
        <v>0.76916951260069388</v>
      </c>
      <c r="V5001">
        <f t="shared" si="1649"/>
        <v>0</v>
      </c>
      <c r="W5001">
        <f t="shared" si="1650"/>
        <v>0</v>
      </c>
      <c r="X5001">
        <f t="shared" si="1658"/>
        <v>0.76923076923076805</v>
      </c>
      <c r="Y5001">
        <f t="shared" si="1658"/>
        <v>0.96490313100760994</v>
      </c>
      <c r="AL5001">
        <v>10.769583333333342</v>
      </c>
    </row>
    <row r="5002" spans="4:38" x14ac:dyDescent="0.55000000000000004">
      <c r="D5002">
        <f t="shared" si="1654"/>
        <v>1.1051709180756473</v>
      </c>
      <c r="E5002">
        <f t="shared" si="1641"/>
        <v>1.1051709180756477</v>
      </c>
      <c r="F5002" s="2">
        <f t="shared" si="1655"/>
        <v>42469</v>
      </c>
      <c r="G5002" s="1">
        <v>2016.3579908675799</v>
      </c>
      <c r="H5002">
        <v>5</v>
      </c>
      <c r="I5002" s="1" t="str">
        <f t="shared" si="1642"/>
        <v/>
      </c>
      <c r="J5002" s="1">
        <f t="shared" si="1643"/>
        <v>0.90483741803595952</v>
      </c>
      <c r="K5002">
        <f t="shared" si="1644"/>
        <v>0</v>
      </c>
      <c r="L5002">
        <f t="shared" si="1651"/>
        <v>8.0478827336001562</v>
      </c>
      <c r="M5002">
        <f t="shared" si="1656"/>
        <v>8.0478827336001562</v>
      </c>
      <c r="N5002">
        <f t="shared" si="1652"/>
        <v>8.7531989151180358</v>
      </c>
      <c r="O5002">
        <f t="shared" si="1645"/>
        <v>14.592393053310648</v>
      </c>
      <c r="P5002">
        <f t="shared" si="1653"/>
        <v>1405.4030760057551</v>
      </c>
      <c r="Q5002">
        <f t="shared" si="1657"/>
        <v>48.926019555570896</v>
      </c>
      <c r="R5002">
        <v>10.79</v>
      </c>
      <c r="S5002">
        <f t="shared" si="1646"/>
        <v>13.223151183262054</v>
      </c>
      <c r="T5002">
        <f t="shared" si="1647"/>
        <v>0.83281162377927298</v>
      </c>
      <c r="U5002">
        <f t="shared" si="1648"/>
        <v>0.78166927528750141</v>
      </c>
      <c r="V5002">
        <f t="shared" si="1649"/>
        <v>0</v>
      </c>
      <c r="W5002">
        <f t="shared" si="1650"/>
        <v>0</v>
      </c>
      <c r="X5002">
        <f t="shared" si="1658"/>
        <v>0.76923076923076805</v>
      </c>
      <c r="Y5002">
        <f t="shared" si="1658"/>
        <v>0.96490313100760994</v>
      </c>
      <c r="AL5002">
        <v>11.048958333333331</v>
      </c>
    </row>
    <row r="5003" spans="4:38" x14ac:dyDescent="0.55000000000000004">
      <c r="D5003">
        <f t="shared" si="1654"/>
        <v>1.1051709180756473</v>
      </c>
      <c r="E5003">
        <f t="shared" si="1641"/>
        <v>1.1051709180756477</v>
      </c>
      <c r="F5003" s="2">
        <f t="shared" si="1655"/>
        <v>42470</v>
      </c>
      <c r="G5003" s="1">
        <v>2016.3607305936073</v>
      </c>
      <c r="H5003">
        <v>5</v>
      </c>
      <c r="I5003" s="1" t="str">
        <f t="shared" si="1642"/>
        <v/>
      </c>
      <c r="J5003" s="1">
        <f t="shared" si="1643"/>
        <v>0.90483741803595952</v>
      </c>
      <c r="K5003">
        <f t="shared" si="1644"/>
        <v>0</v>
      </c>
      <c r="L5003">
        <f t="shared" si="1651"/>
        <v>8.0878618926503218</v>
      </c>
      <c r="M5003">
        <f t="shared" si="1656"/>
        <v>8.0878618926503218</v>
      </c>
      <c r="N5003">
        <f t="shared" si="1652"/>
        <v>8.7676692906110141</v>
      </c>
      <c r="O5003">
        <f t="shared" si="1645"/>
        <v>14.887500811385381</v>
      </c>
      <c r="P5003">
        <f t="shared" si="1653"/>
        <v>1405.3104176939012</v>
      </c>
      <c r="Q5003">
        <f t="shared" si="1657"/>
        <v>48.924944300106695</v>
      </c>
      <c r="R5003">
        <v>10.83</v>
      </c>
      <c r="S5003">
        <f t="shared" si="1646"/>
        <v>13.339961459442575</v>
      </c>
      <c r="T5003">
        <f t="shared" si="1647"/>
        <v>0.84288833477965763</v>
      </c>
      <c r="U5003">
        <f t="shared" si="1648"/>
        <v>0.7944301555590465</v>
      </c>
      <c r="V5003">
        <f t="shared" si="1649"/>
        <v>0</v>
      </c>
      <c r="W5003">
        <f t="shared" si="1650"/>
        <v>0</v>
      </c>
      <c r="X5003">
        <f t="shared" si="1658"/>
        <v>0.76923076923076805</v>
      </c>
      <c r="Y5003">
        <f t="shared" si="1658"/>
        <v>0.96490313100760994</v>
      </c>
      <c r="AL5003">
        <v>11.082291666666672</v>
      </c>
    </row>
    <row r="5004" spans="4:38" x14ac:dyDescent="0.55000000000000004">
      <c r="D5004">
        <f t="shared" si="1654"/>
        <v>1.1051709180756473</v>
      </c>
      <c r="E5004">
        <f t="shared" si="1641"/>
        <v>1.1051709180756477</v>
      </c>
      <c r="F5004" s="2">
        <f t="shared" si="1655"/>
        <v>42471</v>
      </c>
      <c r="G5004" s="1">
        <v>2016.3634703196346</v>
      </c>
      <c r="H5004">
        <v>5</v>
      </c>
      <c r="I5004" s="1" t="str">
        <f t="shared" si="1642"/>
        <v/>
      </c>
      <c r="J5004" s="1">
        <f t="shared" si="1643"/>
        <v>0.90483741803595952</v>
      </c>
      <c r="K5004">
        <f t="shared" si="1644"/>
        <v>0</v>
      </c>
      <c r="L5004">
        <f t="shared" si="1651"/>
        <v>8.1286495661061728</v>
      </c>
      <c r="M5004">
        <f t="shared" si="1656"/>
        <v>8.1286495661061728</v>
      </c>
      <c r="N5004">
        <f t="shared" si="1652"/>
        <v>8.7823832475482586</v>
      </c>
      <c r="O5004">
        <f t="shared" si="1645"/>
        <v>15.190324548651288</v>
      </c>
      <c r="P5004">
        <f t="shared" si="1653"/>
        <v>1405.2224482539177</v>
      </c>
      <c r="Q5004">
        <f t="shared" si="1657"/>
        <v>48.923923413023637</v>
      </c>
      <c r="R5004">
        <v>10.94</v>
      </c>
      <c r="S5004">
        <f t="shared" si="1646"/>
        <v>13.457263640881603</v>
      </c>
      <c r="T5004">
        <f t="shared" si="1647"/>
        <v>0.85313017807056712</v>
      </c>
      <c r="U5004">
        <f t="shared" si="1648"/>
        <v>0.80745441981011712</v>
      </c>
      <c r="V5004">
        <f t="shared" si="1649"/>
        <v>0</v>
      </c>
      <c r="W5004">
        <f t="shared" si="1650"/>
        <v>0</v>
      </c>
      <c r="X5004">
        <f t="shared" si="1658"/>
        <v>0.76923076923076805</v>
      </c>
      <c r="Y5004">
        <f t="shared" si="1658"/>
        <v>0.96490313100760994</v>
      </c>
      <c r="AL5004">
        <v>11.103020833333327</v>
      </c>
    </row>
    <row r="5005" spans="4:38" x14ac:dyDescent="0.55000000000000004">
      <c r="D5005">
        <f t="shared" si="1654"/>
        <v>1.1051709180756473</v>
      </c>
      <c r="E5005">
        <f t="shared" si="1641"/>
        <v>1.1051709180756477</v>
      </c>
      <c r="F5005" s="2">
        <f t="shared" si="1655"/>
        <v>42472</v>
      </c>
      <c r="G5005" s="1">
        <v>2016.366210045662</v>
      </c>
      <c r="H5005">
        <v>5</v>
      </c>
      <c r="I5005" s="1" t="str">
        <f t="shared" si="1642"/>
        <v/>
      </c>
      <c r="J5005" s="1">
        <f t="shared" si="1643"/>
        <v>0.90483741803595952</v>
      </c>
      <c r="K5005">
        <f t="shared" si="1644"/>
        <v>0</v>
      </c>
      <c r="L5005">
        <f t="shared" si="1651"/>
        <v>8.1702668936367235</v>
      </c>
      <c r="M5005">
        <f t="shared" si="1656"/>
        <v>8.1702668936367235</v>
      </c>
      <c r="N5005">
        <f t="shared" si="1652"/>
        <v>8.7973458527620867</v>
      </c>
      <c r="O5005">
        <f t="shared" si="1645"/>
        <v>15.501025640782338</v>
      </c>
      <c r="P5005">
        <f t="shared" si="1653"/>
        <v>1405.1393373020726</v>
      </c>
      <c r="Q5005">
        <f t="shared" si="1657"/>
        <v>48.922958869648753</v>
      </c>
      <c r="R5005">
        <v>11.42</v>
      </c>
      <c r="S5005">
        <f t="shared" si="1646"/>
        <v>13.575022968386401</v>
      </c>
      <c r="T5005">
        <f t="shared" si="1647"/>
        <v>0.86353711343756356</v>
      </c>
      <c r="U5005">
        <f t="shared" si="1648"/>
        <v>0.82074422213346454</v>
      </c>
      <c r="V5005">
        <f t="shared" si="1649"/>
        <v>0</v>
      </c>
      <c r="W5005">
        <f t="shared" si="1650"/>
        <v>0</v>
      </c>
      <c r="X5005">
        <f t="shared" si="1658"/>
        <v>0.76923076923076805</v>
      </c>
      <c r="Y5005">
        <f t="shared" si="1658"/>
        <v>0.96490313100760994</v>
      </c>
      <c r="AL5005">
        <v>11.081249999999992</v>
      </c>
    </row>
    <row r="5006" spans="4:38" x14ac:dyDescent="0.55000000000000004">
      <c r="D5006">
        <f t="shared" si="1654"/>
        <v>1.1051709180756473</v>
      </c>
      <c r="E5006">
        <f t="shared" si="1641"/>
        <v>1.1051709180756477</v>
      </c>
      <c r="F5006" s="2">
        <f t="shared" si="1655"/>
        <v>42473</v>
      </c>
      <c r="G5006" s="1">
        <v>2016.3689497716894</v>
      </c>
      <c r="H5006">
        <v>5</v>
      </c>
      <c r="I5006" s="1" t="str">
        <f t="shared" si="1642"/>
        <v/>
      </c>
      <c r="J5006" s="1">
        <f t="shared" si="1643"/>
        <v>0.90483741803595952</v>
      </c>
      <c r="K5006">
        <f t="shared" si="1644"/>
        <v>0</v>
      </c>
      <c r="L5006">
        <f t="shared" si="1651"/>
        <v>8.2127354570361266</v>
      </c>
      <c r="M5006">
        <f t="shared" si="1656"/>
        <v>8.2127354570361266</v>
      </c>
      <c r="N5006">
        <f t="shared" si="1652"/>
        <v>8.8125622127867835</v>
      </c>
      <c r="O5006">
        <f t="shared" si="1645"/>
        <v>15.819767169125415</v>
      </c>
      <c r="P5006">
        <f t="shared" si="1653"/>
        <v>1405.0612581920179</v>
      </c>
      <c r="Q5006">
        <f t="shared" si="1657"/>
        <v>48.922052688616731</v>
      </c>
      <c r="R5006">
        <v>11.51</v>
      </c>
      <c r="S5006">
        <f t="shared" si="1646"/>
        <v>13.69320454733915</v>
      </c>
      <c r="T5006">
        <f t="shared" si="1647"/>
        <v>0.87410899992095048</v>
      </c>
      <c r="U5006">
        <f t="shared" si="1648"/>
        <v>0.83430159548182414</v>
      </c>
      <c r="V5006">
        <f t="shared" si="1649"/>
        <v>0</v>
      </c>
      <c r="W5006">
        <f t="shared" si="1650"/>
        <v>0</v>
      </c>
      <c r="X5006">
        <f t="shared" si="1658"/>
        <v>0.76923076923076805</v>
      </c>
      <c r="Y5006">
        <f t="shared" si="1658"/>
        <v>0.96490313100760994</v>
      </c>
      <c r="AL5006">
        <v>10.512395833333334</v>
      </c>
    </row>
    <row r="5007" spans="4:38" x14ac:dyDescent="0.55000000000000004">
      <c r="D5007">
        <f t="shared" si="1654"/>
        <v>1.1051709180756473</v>
      </c>
      <c r="E5007">
        <f t="shared" si="1641"/>
        <v>1.1051709180756477</v>
      </c>
      <c r="F5007" s="2">
        <f t="shared" si="1655"/>
        <v>42474</v>
      </c>
      <c r="G5007" s="1">
        <v>2016.3716894977167</v>
      </c>
      <c r="H5007">
        <v>5</v>
      </c>
      <c r="I5007" s="1" t="str">
        <f t="shared" si="1642"/>
        <v/>
      </c>
      <c r="J5007" s="1">
        <f t="shared" si="1643"/>
        <v>0.90483741803595952</v>
      </c>
      <c r="K5007">
        <f t="shared" si="1644"/>
        <v>0</v>
      </c>
      <c r="L5007">
        <f t="shared" si="1651"/>
        <v>8.2560772848967439</v>
      </c>
      <c r="M5007">
        <f t="shared" si="1656"/>
        <v>8.2560772848967439</v>
      </c>
      <c r="N5007">
        <f t="shared" si="1652"/>
        <v>8.8280374713032366</v>
      </c>
      <c r="O5007">
        <f t="shared" si="1645"/>
        <v>16.146713810145261</v>
      </c>
      <c r="P5007">
        <f t="shared" si="1653"/>
        <v>1404.9883879765084</v>
      </c>
      <c r="Q5007">
        <f t="shared" si="1657"/>
        <v>48.921206931386571</v>
      </c>
      <c r="R5007">
        <v>11.66</v>
      </c>
      <c r="S5007">
        <f t="shared" si="1646"/>
        <v>13.811773357999986</v>
      </c>
      <c r="T5007">
        <f t="shared" si="1647"/>
        <v>0.88484559133737362</v>
      </c>
      <c r="U5007">
        <f t="shared" si="1648"/>
        <v>0.84812844257969244</v>
      </c>
      <c r="V5007">
        <f t="shared" si="1649"/>
        <v>0</v>
      </c>
      <c r="W5007">
        <f t="shared" si="1650"/>
        <v>0</v>
      </c>
      <c r="X5007">
        <f t="shared" si="1658"/>
        <v>0.76923076923076805</v>
      </c>
      <c r="Y5007">
        <f t="shared" si="1658"/>
        <v>0.96490313100760994</v>
      </c>
      <c r="AL5007">
        <v>10.288541666666665</v>
      </c>
    </row>
    <row r="5008" spans="4:38" x14ac:dyDescent="0.55000000000000004">
      <c r="D5008">
        <f t="shared" si="1654"/>
        <v>1.1051709180756473</v>
      </c>
      <c r="E5008">
        <f t="shared" si="1641"/>
        <v>1.1051709180756477</v>
      </c>
      <c r="F5008" s="2">
        <f t="shared" si="1655"/>
        <v>42475</v>
      </c>
      <c r="G5008" s="1">
        <v>2016.3744292237443</v>
      </c>
      <c r="H5008">
        <v>5</v>
      </c>
      <c r="I5008" s="1" t="str">
        <f t="shared" si="1642"/>
        <v/>
      </c>
      <c r="J5008" s="1">
        <f t="shared" si="1643"/>
        <v>0.90483741803595952</v>
      </c>
      <c r="K5008">
        <f t="shared" si="1644"/>
        <v>0</v>
      </c>
      <c r="L5008">
        <f t="shared" si="1651"/>
        <v>8.3003148569793339</v>
      </c>
      <c r="M5008">
        <f t="shared" si="1656"/>
        <v>8.3003148569793339</v>
      </c>
      <c r="N5008">
        <f t="shared" si="1652"/>
        <v>8.8437768063975231</v>
      </c>
      <c r="O5008">
        <f t="shared" si="1645"/>
        <v>16.482031715477518</v>
      </c>
      <c r="P5008">
        <f t="shared" si="1653"/>
        <v>1404.9209073611676</v>
      </c>
      <c r="Q5008">
        <f t="shared" si="1657"/>
        <v>48.920423701662962</v>
      </c>
      <c r="R5008">
        <v>11.47</v>
      </c>
      <c r="S5008">
        <f t="shared" si="1646"/>
        <v>13.930694265858918</v>
      </c>
      <c r="T5008">
        <f t="shared" si="1647"/>
        <v>0.89574653176983943</v>
      </c>
      <c r="U5008">
        <f t="shared" si="1648"/>
        <v>0.86222652660649834</v>
      </c>
      <c r="V5008">
        <f t="shared" si="1649"/>
        <v>0</v>
      </c>
      <c r="W5008">
        <f t="shared" si="1650"/>
        <v>0</v>
      </c>
      <c r="X5008">
        <f t="shared" si="1658"/>
        <v>0.76923076923076805</v>
      </c>
      <c r="Y5008">
        <f t="shared" si="1658"/>
        <v>0.96490313100760994</v>
      </c>
      <c r="AL5008">
        <v>10.20135416666667</v>
      </c>
    </row>
    <row r="5009" spans="4:38" x14ac:dyDescent="0.55000000000000004">
      <c r="D5009">
        <f t="shared" si="1654"/>
        <v>1.1051709180756473</v>
      </c>
      <c r="E5009">
        <f t="shared" si="1641"/>
        <v>1.1051709180756477</v>
      </c>
      <c r="F5009" s="2">
        <f t="shared" si="1655"/>
        <v>42476</v>
      </c>
      <c r="G5009" s="1">
        <v>2016.3771689497717</v>
      </c>
      <c r="H5009">
        <v>5</v>
      </c>
      <c r="I5009" s="1" t="str">
        <f t="shared" si="1642"/>
        <v/>
      </c>
      <c r="J5009" s="1">
        <f t="shared" si="1643"/>
        <v>0.90483741803595952</v>
      </c>
      <c r="K5009">
        <f t="shared" si="1644"/>
        <v>0</v>
      </c>
      <c r="L5009">
        <f t="shared" si="1651"/>
        <v>8.345471108254614</v>
      </c>
      <c r="M5009">
        <f t="shared" si="1656"/>
        <v>8.345471108254614</v>
      </c>
      <c r="N5009">
        <f t="shared" si="1652"/>
        <v>8.8597854276289976</v>
      </c>
      <c r="O5009">
        <f t="shared" si="1645"/>
        <v>16.825888382260928</v>
      </c>
      <c r="P5009">
        <f t="shared" si="1653"/>
        <v>1404.8590006499696</v>
      </c>
      <c r="Q5009">
        <f t="shared" si="1657"/>
        <v>48.919705144717902</v>
      </c>
      <c r="R5009">
        <v>10.7</v>
      </c>
      <c r="S5009">
        <f t="shared" si="1646"/>
        <v>14.049932032071807</v>
      </c>
      <c r="T5009">
        <f t="shared" si="1647"/>
        <v>0.90681135103679189</v>
      </c>
      <c r="U5009">
        <f t="shared" si="1648"/>
        <v>0.87659746166415642</v>
      </c>
      <c r="V5009">
        <f t="shared" si="1649"/>
        <v>0</v>
      </c>
      <c r="W5009">
        <f t="shared" si="1650"/>
        <v>0</v>
      </c>
      <c r="X5009">
        <f t="shared" si="1658"/>
        <v>0.76923076923076805</v>
      </c>
      <c r="Y5009">
        <f t="shared" si="1658"/>
        <v>0.96490313100760994</v>
      </c>
      <c r="AL5009">
        <v>10.152812499999998</v>
      </c>
    </row>
    <row r="5010" spans="4:38" x14ac:dyDescent="0.55000000000000004">
      <c r="D5010">
        <f t="shared" si="1654"/>
        <v>1.1051709180756473</v>
      </c>
      <c r="E5010">
        <f t="shared" si="1641"/>
        <v>1.1051709180756477</v>
      </c>
      <c r="F5010" s="2">
        <f t="shared" si="1655"/>
        <v>42477</v>
      </c>
      <c r="G5010" s="1">
        <v>2016.379908675799</v>
      </c>
      <c r="H5010">
        <v>5</v>
      </c>
      <c r="I5010" s="1" t="str">
        <f t="shared" si="1642"/>
        <v/>
      </c>
      <c r="J5010" s="1">
        <f t="shared" si="1643"/>
        <v>0.90483741803595952</v>
      </c>
      <c r="K5010">
        <f t="shared" si="1644"/>
        <v>0</v>
      </c>
      <c r="L5010">
        <f t="shared" si="1651"/>
        <v>8.3915694325895753</v>
      </c>
      <c r="M5010">
        <f t="shared" si="1656"/>
        <v>8.3915694325895753</v>
      </c>
      <c r="N5010">
        <f t="shared" si="1652"/>
        <v>8.8760685729037796</v>
      </c>
      <c r="O5010">
        <f t="shared" si="1645"/>
        <v>17.178452513207375</v>
      </c>
      <c r="P5010">
        <f t="shared" si="1653"/>
        <v>1404.8028556821109</v>
      </c>
      <c r="Q5010">
        <f t="shared" si="1657"/>
        <v>48.919053446608785</v>
      </c>
      <c r="R5010">
        <v>10.3</v>
      </c>
      <c r="S5010">
        <f t="shared" si="1646"/>
        <v>14.16945132392771</v>
      </c>
      <c r="T5010">
        <f t="shared" si="1647"/>
        <v>0.91803946014339377</v>
      </c>
      <c r="U5010">
        <f t="shared" si="1648"/>
        <v>0.89124270303294628</v>
      </c>
      <c r="V5010">
        <f t="shared" si="1649"/>
        <v>0</v>
      </c>
      <c r="W5010">
        <f t="shared" si="1650"/>
        <v>0</v>
      </c>
      <c r="X5010">
        <f t="shared" si="1658"/>
        <v>0.76923076923076805</v>
      </c>
      <c r="Y5010">
        <f t="shared" si="1658"/>
        <v>0.96490313100760994</v>
      </c>
      <c r="AL5010">
        <v>10.155520833333332</v>
      </c>
    </row>
    <row r="5011" spans="4:38" x14ac:dyDescent="0.55000000000000004">
      <c r="D5011">
        <f t="shared" si="1654"/>
        <v>1.1051709180756473</v>
      </c>
      <c r="E5011">
        <f t="shared" si="1641"/>
        <v>1.1051709180756477</v>
      </c>
      <c r="F5011" s="2">
        <f t="shared" si="1655"/>
        <v>42478</v>
      </c>
      <c r="G5011" s="1">
        <v>2016.3826484018264</v>
      </c>
      <c r="H5011">
        <v>5</v>
      </c>
      <c r="I5011" s="1" t="str">
        <f t="shared" si="1642"/>
        <v/>
      </c>
      <c r="J5011" s="1">
        <f t="shared" si="1643"/>
        <v>0.90483741803595952</v>
      </c>
      <c r="K5011">
        <f t="shared" si="1644"/>
        <v>0</v>
      </c>
      <c r="L5011">
        <f t="shared" si="1651"/>
        <v>8.4386336860504176</v>
      </c>
      <c r="M5011">
        <f t="shared" si="1656"/>
        <v>8.4386336860504176</v>
      </c>
      <c r="N5011">
        <f t="shared" si="1652"/>
        <v>8.8926315051495077</v>
      </c>
      <c r="O5011">
        <f t="shared" si="1645"/>
        <v>17.539893865839964</v>
      </c>
      <c r="P5011">
        <f t="shared" si="1653"/>
        <v>1404.7526637599467</v>
      </c>
      <c r="Q5011">
        <f t="shared" si="1657"/>
        <v>48.918470833289142</v>
      </c>
      <c r="R5011">
        <v>10.64</v>
      </c>
      <c r="S5011">
        <f t="shared" si="1646"/>
        <v>14.289216725293686</v>
      </c>
      <c r="T5011">
        <f t="shared" si="1647"/>
        <v>0.9294301467180488</v>
      </c>
      <c r="U5011">
        <f t="shared" si="1648"/>
        <v>0.90616353721996135</v>
      </c>
      <c r="V5011">
        <f t="shared" si="1649"/>
        <v>0</v>
      </c>
      <c r="W5011">
        <f t="shared" si="1650"/>
        <v>0</v>
      </c>
      <c r="X5011">
        <f t="shared" si="1658"/>
        <v>0.76923076923076805</v>
      </c>
      <c r="Y5011">
        <f t="shared" si="1658"/>
        <v>0.96490313100760994</v>
      </c>
      <c r="AL5011">
        <v>10.018229166666666</v>
      </c>
    </row>
    <row r="5012" spans="4:38" x14ac:dyDescent="0.55000000000000004">
      <c r="D5012">
        <f t="shared" si="1654"/>
        <v>1.1051709180756473</v>
      </c>
      <c r="E5012">
        <f t="shared" si="1641"/>
        <v>1.1051709180756477</v>
      </c>
      <c r="F5012" s="2">
        <f t="shared" si="1655"/>
        <v>42479</v>
      </c>
      <c r="G5012" s="1">
        <v>2016.3853881278537</v>
      </c>
      <c r="H5012">
        <v>5</v>
      </c>
      <c r="I5012" s="1" t="str">
        <f t="shared" si="1642"/>
        <v/>
      </c>
      <c r="J5012" s="1">
        <f t="shared" si="1643"/>
        <v>0.90483741803595952</v>
      </c>
      <c r="K5012">
        <f t="shared" si="1644"/>
        <v>0</v>
      </c>
      <c r="L5012">
        <f t="shared" si="1651"/>
        <v>8.4866881897924458</v>
      </c>
      <c r="M5012">
        <f t="shared" si="1656"/>
        <v>8.4866881897924458</v>
      </c>
      <c r="N5012">
        <f t="shared" si="1652"/>
        <v>8.9094795087875234</v>
      </c>
      <c r="O5012">
        <f t="shared" si="1645"/>
        <v>17.910383090531067</v>
      </c>
      <c r="P5012">
        <f t="shared" si="1653"/>
        <v>1404.708619567672</v>
      </c>
      <c r="Q5012">
        <f t="shared" si="1657"/>
        <v>48.917959569608094</v>
      </c>
      <c r="R5012">
        <v>11.22</v>
      </c>
      <c r="S5012">
        <f t="shared" si="1646"/>
        <v>14.409192747071252</v>
      </c>
      <c r="T5012">
        <f t="shared" si="1647"/>
        <v>0.94098257044569789</v>
      </c>
      <c r="U5012">
        <f t="shared" si="1648"/>
        <v>0.92136107181603888</v>
      </c>
      <c r="V5012">
        <f t="shared" si="1649"/>
        <v>0</v>
      </c>
      <c r="W5012">
        <f t="shared" si="1650"/>
        <v>0</v>
      </c>
      <c r="X5012">
        <f t="shared" si="1658"/>
        <v>0.76923076923076805</v>
      </c>
      <c r="Y5012">
        <f t="shared" si="1658"/>
        <v>0.96490313100760994</v>
      </c>
      <c r="AL5012">
        <v>10.149374999999999</v>
      </c>
    </row>
    <row r="5013" spans="4:38" x14ac:dyDescent="0.55000000000000004">
      <c r="D5013">
        <f t="shared" si="1654"/>
        <v>1.1051709180756473</v>
      </c>
      <c r="E5013">
        <f t="shared" si="1641"/>
        <v>1.1051709180756477</v>
      </c>
      <c r="F5013" s="2">
        <f t="shared" si="1655"/>
        <v>42480</v>
      </c>
      <c r="G5013" s="1">
        <v>2016.3881278538813</v>
      </c>
      <c r="H5013">
        <v>5</v>
      </c>
      <c r="I5013" s="1" t="str">
        <f t="shared" si="1642"/>
        <v/>
      </c>
      <c r="J5013" s="1">
        <f t="shared" si="1643"/>
        <v>0.90483741803595952</v>
      </c>
      <c r="K5013">
        <f t="shared" si="1644"/>
        <v>0</v>
      </c>
      <c r="L5013">
        <f t="shared" si="1651"/>
        <v>8.5357577325062302</v>
      </c>
      <c r="M5013">
        <f t="shared" si="1656"/>
        <v>8.5357577325062302</v>
      </c>
      <c r="N5013">
        <f t="shared" si="1652"/>
        <v>8.9266178859988266</v>
      </c>
      <c r="O5013">
        <f t="shared" si="1645"/>
        <v>18.290091557256002</v>
      </c>
      <c r="P5013">
        <f t="shared" si="1653"/>
        <v>1404.6709210804318</v>
      </c>
      <c r="Q5013">
        <f t="shared" si="1657"/>
        <v>48.917521958194968</v>
      </c>
      <c r="R5013">
        <v>11.63</v>
      </c>
      <c r="S5013">
        <f t="shared" si="1646"/>
        <v>14.529343837801214</v>
      </c>
      <c r="T5013">
        <f t="shared" si="1647"/>
        <v>0.95269575852027566</v>
      </c>
      <c r="U5013">
        <f t="shared" si="1648"/>
        <v>0.93683622519227838</v>
      </c>
      <c r="V5013">
        <f t="shared" si="1649"/>
        <v>0</v>
      </c>
      <c r="W5013">
        <f t="shared" si="1650"/>
        <v>0</v>
      </c>
      <c r="X5013">
        <f t="shared" si="1658"/>
        <v>0.76923076923076805</v>
      </c>
      <c r="Y5013">
        <f t="shared" si="1658"/>
        <v>0.96490313100760994</v>
      </c>
      <c r="AL5013">
        <v>10.134270833333332</v>
      </c>
    </row>
    <row r="5014" spans="4:38" x14ac:dyDescent="0.55000000000000004">
      <c r="D5014">
        <f t="shared" si="1654"/>
        <v>1.1051709180756473</v>
      </c>
      <c r="E5014">
        <f t="shared" si="1641"/>
        <v>1.1051709180756477</v>
      </c>
      <c r="F5014" s="2">
        <f t="shared" si="1655"/>
        <v>42481</v>
      </c>
      <c r="G5014" s="1">
        <v>2016.3908675799087</v>
      </c>
      <c r="H5014">
        <v>5</v>
      </c>
      <c r="I5014" s="1" t="str">
        <f t="shared" si="1642"/>
        <v/>
      </c>
      <c r="J5014" s="1">
        <f t="shared" si="1643"/>
        <v>0.90483741803595952</v>
      </c>
      <c r="K5014">
        <f t="shared" si="1644"/>
        <v>0</v>
      </c>
      <c r="L5014">
        <f t="shared" si="1651"/>
        <v>8.5858675723891231</v>
      </c>
      <c r="M5014">
        <f t="shared" si="1656"/>
        <v>8.5858675723891231</v>
      </c>
      <c r="N5014">
        <f t="shared" si="1652"/>
        <v>8.9440519527809705</v>
      </c>
      <c r="O5014">
        <f t="shared" si="1645"/>
        <v>18.679191169794244</v>
      </c>
      <c r="P5014">
        <f t="shared" si="1653"/>
        <v>1404.6397694635616</v>
      </c>
      <c r="Q5014">
        <f t="shared" si="1657"/>
        <v>48.917160338225365</v>
      </c>
      <c r="R5014">
        <v>11.79</v>
      </c>
      <c r="S5014">
        <f t="shared" si="1646"/>
        <v>14.649634394096926</v>
      </c>
      <c r="T5014">
        <f t="shared" si="1647"/>
        <v>0.96456860109515896</v>
      </c>
      <c r="U5014">
        <f t="shared" si="1648"/>
        <v>0.95258971601072417</v>
      </c>
      <c r="V5014">
        <f t="shared" si="1649"/>
        <v>0</v>
      </c>
      <c r="W5014">
        <f t="shared" si="1650"/>
        <v>0</v>
      </c>
      <c r="X5014">
        <f t="shared" ref="X5014:Y5029" si="1659">MAX(0.0000000001,X5013+V5013)</f>
        <v>0.76923076923076805</v>
      </c>
      <c r="Y5014">
        <f t="shared" si="1659"/>
        <v>0.96490313100760994</v>
      </c>
      <c r="AL5014">
        <v>10.419479166666662</v>
      </c>
    </row>
    <row r="5015" spans="4:38" x14ac:dyDescent="0.55000000000000004">
      <c r="D5015">
        <f t="shared" si="1654"/>
        <v>1.1051709180756473</v>
      </c>
      <c r="E5015">
        <f t="shared" si="1641"/>
        <v>1.1051709180756477</v>
      </c>
      <c r="F5015" s="2">
        <f t="shared" si="1655"/>
        <v>42482</v>
      </c>
      <c r="G5015" s="1">
        <v>2016.393607305936</v>
      </c>
      <c r="H5015">
        <v>5</v>
      </c>
      <c r="I5015" s="1" t="str">
        <f t="shared" si="1642"/>
        <v/>
      </c>
      <c r="J5015" s="1">
        <f t="shared" si="1643"/>
        <v>0.90483741803595952</v>
      </c>
      <c r="K5015">
        <f t="shared" si="1644"/>
        <v>0</v>
      </c>
      <c r="L5015">
        <f t="shared" si="1651"/>
        <v>8.637043438607737</v>
      </c>
      <c r="M5015">
        <f t="shared" si="1656"/>
        <v>8.637043438607737</v>
      </c>
      <c r="N5015">
        <f t="shared" si="1652"/>
        <v>8.9617870347924047</v>
      </c>
      <c r="O5015">
        <f t="shared" si="1645"/>
        <v>19.077854167938622</v>
      </c>
      <c r="P5015">
        <f t="shared" si="1653"/>
        <v>1404.6153689616538</v>
      </c>
      <c r="Q5015">
        <f t="shared" si="1657"/>
        <v>48.916877084064971</v>
      </c>
      <c r="R5015">
        <v>12.02</v>
      </c>
      <c r="S5015">
        <f t="shared" si="1646"/>
        <v>14.770028771295893</v>
      </c>
      <c r="T5015">
        <f t="shared" si="1647"/>
        <v>0.97659984677918865</v>
      </c>
      <c r="U5015">
        <f t="shared" si="1648"/>
        <v>0.96862205261498302</v>
      </c>
      <c r="V5015">
        <f t="shared" si="1649"/>
        <v>0</v>
      </c>
      <c r="W5015">
        <f t="shared" si="1650"/>
        <v>0</v>
      </c>
      <c r="X5015">
        <f t="shared" si="1659"/>
        <v>0.76923076923076805</v>
      </c>
      <c r="Y5015">
        <f t="shared" si="1659"/>
        <v>0.96490313100760994</v>
      </c>
      <c r="AL5015">
        <v>10.936666666666669</v>
      </c>
    </row>
    <row r="5016" spans="4:38" x14ac:dyDescent="0.55000000000000004">
      <c r="D5016">
        <f t="shared" si="1654"/>
        <v>1.1051709180756473</v>
      </c>
      <c r="E5016">
        <f t="shared" si="1641"/>
        <v>1.1051709180756477</v>
      </c>
      <c r="F5016" s="2">
        <f t="shared" si="1655"/>
        <v>42483</v>
      </c>
      <c r="G5016" s="1">
        <v>2016.3963470319634</v>
      </c>
      <c r="H5016">
        <v>5</v>
      </c>
      <c r="I5016" s="1" t="str">
        <f t="shared" si="1642"/>
        <v/>
      </c>
      <c r="J5016" s="1">
        <f t="shared" si="1643"/>
        <v>0.90483741803595952</v>
      </c>
      <c r="K5016">
        <f t="shared" si="1644"/>
        <v>0</v>
      </c>
      <c r="L5016">
        <f t="shared" si="1651"/>
        <v>8.689311532218527</v>
      </c>
      <c r="M5016">
        <f t="shared" si="1656"/>
        <v>8.689311532218527</v>
      </c>
      <c r="N5016">
        <f t="shared" si="1652"/>
        <v>8.9798284629823257</v>
      </c>
      <c r="O5016">
        <f t="shared" si="1645"/>
        <v>19.486252916183552</v>
      </c>
      <c r="P5016">
        <f t="shared" si="1653"/>
        <v>1404.5979267771741</v>
      </c>
      <c r="Q5016">
        <f t="shared" si="1657"/>
        <v>48.916674603788188</v>
      </c>
      <c r="R5016">
        <v>12.04</v>
      </c>
      <c r="S5016">
        <f t="shared" si="1646"/>
        <v>14.890491293920386</v>
      </c>
      <c r="T5016">
        <f t="shared" si="1647"/>
        <v>0.988788098148769</v>
      </c>
      <c r="U5016">
        <f t="shared" si="1648"/>
        <v>0.98493352226571951</v>
      </c>
      <c r="V5016">
        <f t="shared" si="1649"/>
        <v>0</v>
      </c>
      <c r="W5016">
        <f t="shared" si="1650"/>
        <v>0</v>
      </c>
      <c r="X5016">
        <f t="shared" si="1659"/>
        <v>0.76923076923076805</v>
      </c>
      <c r="Y5016">
        <f t="shared" si="1659"/>
        <v>0.96490313100760994</v>
      </c>
      <c r="AL5016">
        <v>11.236145833333341</v>
      </c>
    </row>
    <row r="5017" spans="4:38" x14ac:dyDescent="0.55000000000000004">
      <c r="D5017">
        <f t="shared" si="1654"/>
        <v>1.1051709180756473</v>
      </c>
      <c r="E5017">
        <f t="shared" si="1641"/>
        <v>1.1051709180756477</v>
      </c>
      <c r="F5017" s="2">
        <f t="shared" si="1655"/>
        <v>42484</v>
      </c>
      <c r="G5017" s="1">
        <v>2016.3990867579907</v>
      </c>
      <c r="H5017">
        <v>5</v>
      </c>
      <c r="I5017" s="1" t="str">
        <f t="shared" si="1642"/>
        <v/>
      </c>
      <c r="J5017" s="1">
        <f t="shared" si="1643"/>
        <v>0.90483741803595952</v>
      </c>
      <c r="K5017">
        <f t="shared" si="1644"/>
        <v>0</v>
      </c>
      <c r="L5017">
        <f t="shared" si="1651"/>
        <v>8.7426985265094412</v>
      </c>
      <c r="M5017">
        <f t="shared" si="1656"/>
        <v>8.7426985265094412</v>
      </c>
      <c r="N5017">
        <f t="shared" si="1652"/>
        <v>8.9981815690032985</v>
      </c>
      <c r="O5017">
        <f t="shared" si="1645"/>
        <v>19.904559679493964</v>
      </c>
      <c r="P5017">
        <f t="shared" si="1653"/>
        <v>1404.5876529383456</v>
      </c>
      <c r="Q5017">
        <f t="shared" si="1657"/>
        <v>48.916555337568127</v>
      </c>
      <c r="R5017">
        <v>11.89</v>
      </c>
      <c r="S5017">
        <f t="shared" si="1646"/>
        <v>15.010986266337879</v>
      </c>
      <c r="T5017">
        <f t="shared" si="1647"/>
        <v>1.0011318073254241</v>
      </c>
      <c r="U5017">
        <f t="shared" si="1648"/>
        <v>1.0015241802912365</v>
      </c>
      <c r="V5017">
        <f t="shared" si="1649"/>
        <v>0</v>
      </c>
      <c r="W5017">
        <f t="shared" si="1650"/>
        <v>0</v>
      </c>
      <c r="X5017">
        <f t="shared" si="1659"/>
        <v>0.76923076923076805</v>
      </c>
      <c r="Y5017">
        <f t="shared" si="1659"/>
        <v>0.96490313100760994</v>
      </c>
      <c r="AL5017">
        <v>11.13614583333333</v>
      </c>
    </row>
    <row r="5018" spans="4:38" x14ac:dyDescent="0.55000000000000004">
      <c r="D5018">
        <f t="shared" si="1654"/>
        <v>1.1051709180756473</v>
      </c>
      <c r="E5018">
        <f t="shared" si="1641"/>
        <v>1.1051709180756477</v>
      </c>
      <c r="F5018" s="2">
        <f t="shared" si="1655"/>
        <v>42485</v>
      </c>
      <c r="G5018" s="1">
        <v>2016.4018264840181</v>
      </c>
      <c r="H5018">
        <v>5</v>
      </c>
      <c r="I5018" s="1" t="str">
        <f t="shared" si="1642"/>
        <v/>
      </c>
      <c r="J5018" s="1">
        <f t="shared" si="1643"/>
        <v>0.90483741803595952</v>
      </c>
      <c r="K5018">
        <f t="shared" si="1644"/>
        <v>0</v>
      </c>
      <c r="L5018">
        <f t="shared" si="1651"/>
        <v>8.7972315667272323</v>
      </c>
      <c r="M5018">
        <f t="shared" si="1656"/>
        <v>8.7972315667272323</v>
      </c>
      <c r="N5018">
        <f t="shared" si="1652"/>
        <v>9.0168516804053489</v>
      </c>
      <c r="O5018">
        <f t="shared" si="1645"/>
        <v>20.332946384840803</v>
      </c>
      <c r="P5018">
        <f t="shared" si="1653"/>
        <v>1404.5847601560522</v>
      </c>
      <c r="Q5018">
        <f t="shared" si="1657"/>
        <v>48.916521755934909</v>
      </c>
      <c r="R5018">
        <v>11.81</v>
      </c>
      <c r="S5018">
        <f t="shared" si="1646"/>
        <v>15.131477983300284</v>
      </c>
      <c r="T5018">
        <f t="shared" si="1647"/>
        <v>1.013629271598278</v>
      </c>
      <c r="U5018">
        <f t="shared" si="1648"/>
        <v>1.0183938391314555</v>
      </c>
      <c r="V5018">
        <f t="shared" si="1649"/>
        <v>0</v>
      </c>
      <c r="W5018">
        <f t="shared" si="1650"/>
        <v>0</v>
      </c>
      <c r="X5018">
        <f t="shared" si="1659"/>
        <v>0.76923076923076805</v>
      </c>
      <c r="Y5018">
        <f t="shared" si="1659"/>
        <v>0.96490313100760994</v>
      </c>
      <c r="AL5018">
        <v>10.946041666666666</v>
      </c>
    </row>
    <row r="5019" spans="4:38" x14ac:dyDescent="0.55000000000000004">
      <c r="D5019">
        <f t="shared" si="1654"/>
        <v>1.1051709180756473</v>
      </c>
      <c r="E5019">
        <f t="shared" si="1641"/>
        <v>1.1051709180756477</v>
      </c>
      <c r="F5019" s="2">
        <f t="shared" si="1655"/>
        <v>42486</v>
      </c>
      <c r="G5019" s="1">
        <v>2016.4045662100457</v>
      </c>
      <c r="H5019">
        <v>5</v>
      </c>
      <c r="I5019" s="1" t="str">
        <f t="shared" si="1642"/>
        <v/>
      </c>
      <c r="J5019" s="1">
        <f t="shared" si="1643"/>
        <v>0.90483741803595952</v>
      </c>
      <c r="K5019">
        <f t="shared" si="1644"/>
        <v>0</v>
      </c>
      <c r="L5019">
        <f t="shared" si="1651"/>
        <v>8.8529382691514531</v>
      </c>
      <c r="M5019">
        <f t="shared" si="1656"/>
        <v>8.8529382691514531</v>
      </c>
      <c r="N5019">
        <f t="shared" si="1652"/>
        <v>9.0358441156100202</v>
      </c>
      <c r="O5019">
        <f t="shared" si="1645"/>
        <v>20.771584368423461</v>
      </c>
      <c r="P5019">
        <f t="shared" si="1653"/>
        <v>1404.5894636695107</v>
      </c>
      <c r="Q5019">
        <f t="shared" si="1657"/>
        <v>48.916576357899395</v>
      </c>
      <c r="R5019">
        <v>10.95</v>
      </c>
      <c r="S5019">
        <f t="shared" si="1646"/>
        <v>15.251930740498706</v>
      </c>
      <c r="T5019">
        <f t="shared" si="1647"/>
        <v>1.0262786291164898</v>
      </c>
      <c r="U5019">
        <f t="shared" si="1648"/>
        <v>1.0355420573149345</v>
      </c>
      <c r="V5019">
        <f t="shared" si="1649"/>
        <v>0</v>
      </c>
      <c r="W5019">
        <f t="shared" si="1650"/>
        <v>0</v>
      </c>
      <c r="X5019">
        <f t="shared" si="1659"/>
        <v>0.76923076923076805</v>
      </c>
      <c r="Y5019">
        <f t="shared" si="1659"/>
        <v>0.96490313100760994</v>
      </c>
      <c r="AL5019">
        <v>10.645000000000001</v>
      </c>
    </row>
    <row r="5020" spans="4:38" x14ac:dyDescent="0.55000000000000004">
      <c r="D5020">
        <f t="shared" si="1654"/>
        <v>1.1051709180756473</v>
      </c>
      <c r="E5020">
        <f t="shared" si="1641"/>
        <v>1.1051709180756477</v>
      </c>
      <c r="F5020" s="2">
        <f t="shared" si="1655"/>
        <v>42487</v>
      </c>
      <c r="G5020" s="1">
        <v>2016.407305936073</v>
      </c>
      <c r="H5020">
        <v>5</v>
      </c>
      <c r="I5020" s="1" t="str">
        <f t="shared" si="1642"/>
        <v/>
      </c>
      <c r="J5020" s="1">
        <f t="shared" si="1643"/>
        <v>0.90483741803595952</v>
      </c>
      <c r="K5020">
        <f t="shared" si="1644"/>
        <v>0</v>
      </c>
      <c r="L5020">
        <f t="shared" si="1651"/>
        <v>8.909846719475901</v>
      </c>
      <c r="M5020">
        <f t="shared" si="1656"/>
        <v>8.909846719475901</v>
      </c>
      <c r="N5020">
        <f t="shared" si="1652"/>
        <v>9.0551641786634285</v>
      </c>
      <c r="O5020">
        <f t="shared" si="1645"/>
        <v>21.22064410826134</v>
      </c>
      <c r="P5020">
        <f t="shared" si="1653"/>
        <v>1404.6019810804894</v>
      </c>
      <c r="Q5020">
        <f t="shared" si="1657"/>
        <v>48.916721668940298</v>
      </c>
      <c r="R5020">
        <v>11.07</v>
      </c>
      <c r="S5020">
        <f t="shared" si="1646"/>
        <v>15.372308845168885</v>
      </c>
      <c r="T5020">
        <f t="shared" si="1647"/>
        <v>1.0390778546676094</v>
      </c>
      <c r="U5020">
        <f t="shared" si="1648"/>
        <v>1.0529681283977872</v>
      </c>
      <c r="V5020">
        <f t="shared" si="1649"/>
        <v>0</v>
      </c>
      <c r="W5020">
        <f t="shared" si="1650"/>
        <v>0</v>
      </c>
      <c r="X5020">
        <f t="shared" si="1659"/>
        <v>0.76923076923076805</v>
      </c>
      <c r="Y5020">
        <f t="shared" si="1659"/>
        <v>0.96490313100760994</v>
      </c>
      <c r="AL5020">
        <v>10.902083333333337</v>
      </c>
    </row>
    <row r="5021" spans="4:38" x14ac:dyDescent="0.55000000000000004">
      <c r="D5021">
        <f t="shared" si="1654"/>
        <v>1.1051709180756473</v>
      </c>
      <c r="E5021">
        <f t="shared" si="1641"/>
        <v>1.1051709180756477</v>
      </c>
      <c r="F5021" s="2">
        <f t="shared" si="1655"/>
        <v>42488</v>
      </c>
      <c r="G5021" s="1">
        <v>2016.4100456621004</v>
      </c>
      <c r="H5021">
        <v>5</v>
      </c>
      <c r="I5021" s="1" t="str">
        <f t="shared" si="1642"/>
        <v/>
      </c>
      <c r="J5021" s="1">
        <f t="shared" si="1643"/>
        <v>0.90483741803595952</v>
      </c>
      <c r="K5021">
        <f t="shared" si="1644"/>
        <v>0</v>
      </c>
      <c r="L5021">
        <f t="shared" si="1651"/>
        <v>8.9679854704574389</v>
      </c>
      <c r="M5021">
        <f t="shared" si="1656"/>
        <v>8.9679854704574389</v>
      </c>
      <c r="N5021">
        <f t="shared" si="1652"/>
        <v>9.0748171537682634</v>
      </c>
      <c r="O5021">
        <f t="shared" si="1645"/>
        <v>21.68029494162634</v>
      </c>
      <c r="P5021">
        <f t="shared" si="1653"/>
        <v>1404.622532175867</v>
      </c>
      <c r="Q5021">
        <f t="shared" si="1657"/>
        <v>48.916960238851509</v>
      </c>
      <c r="R5021">
        <v>10.93</v>
      </c>
      <c r="S5021">
        <f t="shared" si="1646"/>
        <v>15.492576626705867</v>
      </c>
      <c r="T5021">
        <f t="shared" si="1647"/>
        <v>1.0520247555503295</v>
      </c>
      <c r="U5021">
        <f t="shared" si="1648"/>
        <v>1.0706710698842237</v>
      </c>
      <c r="V5021">
        <f t="shared" si="1649"/>
        <v>0</v>
      </c>
      <c r="W5021">
        <f t="shared" si="1650"/>
        <v>0</v>
      </c>
      <c r="X5021">
        <f t="shared" si="1659"/>
        <v>0.76923076923076805</v>
      </c>
      <c r="Y5021">
        <f t="shared" si="1659"/>
        <v>0.96490313100760994</v>
      </c>
      <c r="AL5021">
        <v>11.360624999999994</v>
      </c>
    </row>
    <row r="5022" spans="4:38" x14ac:dyDescent="0.55000000000000004">
      <c r="D5022">
        <f t="shared" si="1654"/>
        <v>1.1051709180756473</v>
      </c>
      <c r="E5022">
        <f t="shared" si="1641"/>
        <v>1.1051709180756477</v>
      </c>
      <c r="F5022" s="2">
        <f t="shared" si="1655"/>
        <v>42489</v>
      </c>
      <c r="G5022" s="1">
        <v>2016.4127853881278</v>
      </c>
      <c r="H5022">
        <v>5</v>
      </c>
      <c r="I5022" s="1" t="str">
        <f t="shared" si="1642"/>
        <v/>
      </c>
      <c r="J5022" s="1">
        <f t="shared" si="1643"/>
        <v>0.90483741803595952</v>
      </c>
      <c r="K5022">
        <f t="shared" si="1644"/>
        <v>0</v>
      </c>
      <c r="L5022">
        <f t="shared" si="1651"/>
        <v>9.0273835387906622</v>
      </c>
      <c r="M5022">
        <f t="shared" si="1656"/>
        <v>9.0273835387906622</v>
      </c>
      <c r="N5022">
        <f t="shared" si="1652"/>
        <v>9.0948082995949111</v>
      </c>
      <c r="O5022">
        <f t="shared" si="1645"/>
        <v>22.150704766454339</v>
      </c>
      <c r="P5022">
        <f t="shared" si="1653"/>
        <v>1404.6513387383523</v>
      </c>
      <c r="Q5022">
        <f t="shared" si="1657"/>
        <v>48.917294639448222</v>
      </c>
      <c r="R5022">
        <v>10.87</v>
      </c>
      <c r="S5022">
        <f t="shared" si="1646"/>
        <v>15.612698447144982</v>
      </c>
      <c r="T5022">
        <f t="shared" si="1647"/>
        <v>1.0651169675389396</v>
      </c>
      <c r="U5022">
        <f t="shared" si="1648"/>
        <v>1.0886496121338978</v>
      </c>
      <c r="V5022">
        <f t="shared" si="1649"/>
        <v>0</v>
      </c>
      <c r="W5022">
        <f t="shared" si="1650"/>
        <v>0</v>
      </c>
      <c r="X5022">
        <f t="shared" si="1659"/>
        <v>0.76923076923076805</v>
      </c>
      <c r="Y5022">
        <f t="shared" si="1659"/>
        <v>0.96490313100760994</v>
      </c>
      <c r="AL5022">
        <v>11.102604166666664</v>
      </c>
    </row>
    <row r="5023" spans="4:38" x14ac:dyDescent="0.55000000000000004">
      <c r="D5023">
        <f t="shared" si="1654"/>
        <v>1.1051709180756473</v>
      </c>
      <c r="E5023">
        <f t="shared" si="1641"/>
        <v>1.1051709180756477</v>
      </c>
      <c r="F5023" s="2">
        <f t="shared" si="1655"/>
        <v>42490</v>
      </c>
      <c r="G5023" s="1">
        <v>2016.4155251141551</v>
      </c>
      <c r="H5023">
        <v>5</v>
      </c>
      <c r="I5023" s="1" t="str">
        <f t="shared" si="1642"/>
        <v/>
      </c>
      <c r="J5023" s="1">
        <f t="shared" si="1643"/>
        <v>0.90483741803595952</v>
      </c>
      <c r="K5023">
        <f t="shared" si="1644"/>
        <v>0</v>
      </c>
      <c r="L5023">
        <f t="shared" si="1651"/>
        <v>9.0880704011645097</v>
      </c>
      <c r="M5023">
        <f t="shared" si="1656"/>
        <v>9.0880704011645097</v>
      </c>
      <c r="N5023">
        <f t="shared" si="1652"/>
        <v>9.1151428433721549</v>
      </c>
      <c r="O5023">
        <f t="shared" si="1645"/>
        <v>22.632039727276844</v>
      </c>
      <c r="P5023">
        <f t="shared" si="1653"/>
        <v>1404.6886243451904</v>
      </c>
      <c r="Q5023">
        <f t="shared" si="1657"/>
        <v>48.917727462129868</v>
      </c>
      <c r="R5023">
        <v>10.85</v>
      </c>
      <c r="S5023">
        <f t="shared" si="1646"/>
        <v>15.732638711811111</v>
      </c>
      <c r="T5023">
        <f t="shared" si="1647"/>
        <v>1.0783519509850195</v>
      </c>
      <c r="U5023">
        <f t="shared" si="1648"/>
        <v>1.1069021873281539</v>
      </c>
      <c r="V5023">
        <f t="shared" si="1649"/>
        <v>0</v>
      </c>
      <c r="W5023">
        <f t="shared" si="1650"/>
        <v>0</v>
      </c>
      <c r="X5023">
        <f t="shared" si="1659"/>
        <v>0.76923076923076805</v>
      </c>
      <c r="Y5023">
        <f t="shared" si="1659"/>
        <v>0.96490313100760994</v>
      </c>
      <c r="AL5023">
        <v>11.040104166666671</v>
      </c>
    </row>
    <row r="5024" spans="4:38" x14ac:dyDescent="0.55000000000000004">
      <c r="D5024">
        <f t="shared" si="1654"/>
        <v>1.1051709180756473</v>
      </c>
      <c r="E5024">
        <f t="shared" si="1641"/>
        <v>1.1051709180756477</v>
      </c>
      <c r="F5024" s="2">
        <f t="shared" si="1655"/>
        <v>42491</v>
      </c>
      <c r="G5024" s="1">
        <v>2016.4194063926941</v>
      </c>
      <c r="H5024">
        <v>5</v>
      </c>
      <c r="I5024" s="1" t="str">
        <f t="shared" si="1642"/>
        <v/>
      </c>
      <c r="J5024" s="1">
        <f t="shared" si="1643"/>
        <v>0.90483741803595952</v>
      </c>
      <c r="K5024">
        <f t="shared" si="1644"/>
        <v>0</v>
      </c>
      <c r="L5024">
        <f t="shared" si="1651"/>
        <v>9.1500759894584185</v>
      </c>
      <c r="M5024">
        <f t="shared" si="1656"/>
        <v>9.1500759894584185</v>
      </c>
      <c r="N5024">
        <f t="shared" si="1652"/>
        <v>9.1358259747592925</v>
      </c>
      <c r="O5024">
        <f t="shared" si="1645"/>
        <v>23.292824873547389</v>
      </c>
      <c r="P5024">
        <f t="shared" si="1653"/>
        <v>1404.7346141547343</v>
      </c>
      <c r="Q5024">
        <f t="shared" si="1657"/>
        <v>48.918261315298139</v>
      </c>
      <c r="R5024">
        <v>10.62</v>
      </c>
      <c r="S5024">
        <f t="shared" si="1646"/>
        <v>15.902174022438722</v>
      </c>
      <c r="T5024">
        <f t="shared" si="1647"/>
        <v>1.0973405702389492</v>
      </c>
      <c r="U5024">
        <f t="shared" si="1648"/>
        <v>1.1332253692678853</v>
      </c>
      <c r="V5024">
        <f t="shared" si="1649"/>
        <v>0</v>
      </c>
      <c r="W5024">
        <f t="shared" si="1650"/>
        <v>0</v>
      </c>
      <c r="X5024">
        <f t="shared" si="1659"/>
        <v>0.76923076923076805</v>
      </c>
      <c r="Y5024">
        <f t="shared" si="1659"/>
        <v>0.96490313100760994</v>
      </c>
      <c r="AL5024">
        <v>11.266770833333338</v>
      </c>
    </row>
    <row r="5025" spans="4:38" x14ac:dyDescent="0.55000000000000004">
      <c r="D5025">
        <f t="shared" si="1654"/>
        <v>1.1051709180756473</v>
      </c>
      <c r="E5025">
        <f t="shared" si="1641"/>
        <v>1.1051709180756477</v>
      </c>
      <c r="F5025" s="2">
        <f t="shared" si="1655"/>
        <v>42492</v>
      </c>
      <c r="G5025" s="1">
        <v>2016.4221461187215</v>
      </c>
      <c r="H5025">
        <v>5</v>
      </c>
      <c r="I5025" s="1" t="str">
        <f t="shared" si="1642"/>
        <v/>
      </c>
      <c r="J5025" s="1">
        <f t="shared" si="1643"/>
        <v>0.90483741803595952</v>
      </c>
      <c r="K5025">
        <f t="shared" si="1644"/>
        <v>0</v>
      </c>
      <c r="L5025">
        <f t="shared" si="1651"/>
        <v>9.2138919480160819</v>
      </c>
      <c r="M5025">
        <f t="shared" si="1656"/>
        <v>9.2138919480160819</v>
      </c>
      <c r="N5025">
        <f t="shared" si="1652"/>
        <v>9.1570156472715123</v>
      </c>
      <c r="O5025">
        <f t="shared" si="1645"/>
        <v>23.800463170741914</v>
      </c>
      <c r="P5025">
        <f t="shared" si="1653"/>
        <v>1404.7933322662764</v>
      </c>
      <c r="Q5025">
        <f t="shared" si="1657"/>
        <v>48.918942902618198</v>
      </c>
      <c r="R5025">
        <v>10.92</v>
      </c>
      <c r="S5025">
        <f t="shared" si="1646"/>
        <v>16.021528925311106</v>
      </c>
      <c r="T5025">
        <f t="shared" si="1647"/>
        <v>1.1109090028430793</v>
      </c>
      <c r="U5025">
        <f t="shared" si="1648"/>
        <v>1.1521318154804303</v>
      </c>
      <c r="V5025">
        <f t="shared" si="1649"/>
        <v>0</v>
      </c>
      <c r="W5025">
        <f t="shared" si="1650"/>
        <v>0</v>
      </c>
      <c r="X5025">
        <f t="shared" si="1659"/>
        <v>0.76923076923076805</v>
      </c>
      <c r="Y5025">
        <f t="shared" si="1659"/>
        <v>0.96490313100760994</v>
      </c>
      <c r="AL5025">
        <v>11.315416666666664</v>
      </c>
    </row>
    <row r="5026" spans="4:38" x14ac:dyDescent="0.55000000000000004">
      <c r="D5026">
        <f t="shared" si="1654"/>
        <v>1.1051709180756473</v>
      </c>
      <c r="E5026">
        <f t="shared" si="1641"/>
        <v>1.1051709180756477</v>
      </c>
      <c r="F5026" s="2">
        <f t="shared" si="1655"/>
        <v>42493</v>
      </c>
      <c r="G5026" s="1">
        <v>2016.424885844749</v>
      </c>
      <c r="H5026">
        <v>5</v>
      </c>
      <c r="I5026" s="1" t="str">
        <f t="shared" si="1642"/>
        <v/>
      </c>
      <c r="J5026" s="1">
        <f t="shared" si="1643"/>
        <v>0.90483741803595952</v>
      </c>
      <c r="K5026">
        <f t="shared" si="1644"/>
        <v>0</v>
      </c>
      <c r="L5026">
        <f t="shared" si="1651"/>
        <v>9.2790986964290738</v>
      </c>
      <c r="M5026">
        <f t="shared" si="1656"/>
        <v>9.2790986964290738</v>
      </c>
      <c r="N5026">
        <f t="shared" si="1652"/>
        <v>9.1785663004615756</v>
      </c>
      <c r="O5026">
        <f t="shared" si="1645"/>
        <v>24.319562786137343</v>
      </c>
      <c r="P5026">
        <f t="shared" si="1653"/>
        <v>1404.8613038656688</v>
      </c>
      <c r="Q5026">
        <f t="shared" si="1657"/>
        <v>48.919731878734474</v>
      </c>
      <c r="R5026">
        <v>11.19</v>
      </c>
      <c r="S5026">
        <f t="shared" si="1646"/>
        <v>16.140581127116487</v>
      </c>
      <c r="T5026">
        <f t="shared" si="1647"/>
        <v>1.1246101559249533</v>
      </c>
      <c r="U5026">
        <f t="shared" si="1648"/>
        <v>1.1713045392629928</v>
      </c>
      <c r="V5026">
        <f t="shared" si="1649"/>
        <v>0</v>
      </c>
      <c r="W5026">
        <f t="shared" si="1650"/>
        <v>0</v>
      </c>
      <c r="X5026">
        <f t="shared" si="1659"/>
        <v>0.76923076923076805</v>
      </c>
      <c r="Y5026">
        <f t="shared" si="1659"/>
        <v>0.96490313100760994</v>
      </c>
      <c r="AL5026">
        <v>11.198229166666664</v>
      </c>
    </row>
    <row r="5027" spans="4:38" x14ac:dyDescent="0.55000000000000004">
      <c r="D5027">
        <f t="shared" si="1654"/>
        <v>1.1051709180756473</v>
      </c>
      <c r="E5027">
        <f t="shared" si="1641"/>
        <v>1.1051709180756477</v>
      </c>
      <c r="F5027" s="2">
        <f t="shared" si="1655"/>
        <v>42494</v>
      </c>
      <c r="G5027" s="1">
        <v>2016.4276255707764</v>
      </c>
      <c r="H5027">
        <v>5</v>
      </c>
      <c r="I5027" s="1" t="str">
        <f t="shared" si="1642"/>
        <v/>
      </c>
      <c r="J5027" s="1">
        <f t="shared" si="1643"/>
        <v>0.90483741803595952</v>
      </c>
      <c r="K5027">
        <f t="shared" si="1644"/>
        <v>0</v>
      </c>
      <c r="L5027">
        <f t="shared" si="1651"/>
        <v>9.3457276355691761</v>
      </c>
      <c r="M5027">
        <f t="shared" si="1656"/>
        <v>9.3457276355691761</v>
      </c>
      <c r="N5027">
        <f t="shared" si="1652"/>
        <v>9.2004829468334872</v>
      </c>
      <c r="O5027">
        <f t="shared" si="1645"/>
        <v>24.850277931504291</v>
      </c>
      <c r="P5027">
        <f t="shared" si="1653"/>
        <v>1404.9387577343018</v>
      </c>
      <c r="Q5027">
        <f t="shared" si="1657"/>
        <v>48.920630888680655</v>
      </c>
      <c r="R5027">
        <v>11.59</v>
      </c>
      <c r="S5027">
        <f t="shared" si="1646"/>
        <v>16.259295350105582</v>
      </c>
      <c r="T5027">
        <f t="shared" si="1647"/>
        <v>1.1384406719448459</v>
      </c>
      <c r="U5027">
        <f t="shared" si="1648"/>
        <v>1.1907405259362356</v>
      </c>
      <c r="V5027">
        <f t="shared" si="1649"/>
        <v>0</v>
      </c>
      <c r="W5027">
        <f t="shared" si="1650"/>
        <v>0</v>
      </c>
      <c r="X5027">
        <f t="shared" si="1659"/>
        <v>0.76923076923076805</v>
      </c>
      <c r="Y5027">
        <f t="shared" si="1659"/>
        <v>0.96490313100760994</v>
      </c>
      <c r="AL5027">
        <v>11.231666666666669</v>
      </c>
    </row>
    <row r="5028" spans="4:38" x14ac:dyDescent="0.55000000000000004">
      <c r="D5028">
        <f t="shared" si="1654"/>
        <v>1.1051709180756473</v>
      </c>
      <c r="E5028">
        <f t="shared" si="1641"/>
        <v>1.1051709180756477</v>
      </c>
      <c r="F5028" s="2">
        <f t="shared" si="1655"/>
        <v>42495</v>
      </c>
      <c r="G5028" s="1">
        <v>2016.4303652968038</v>
      </c>
      <c r="H5028">
        <v>5</v>
      </c>
      <c r="I5028" s="1" t="str">
        <f t="shared" si="1642"/>
        <v/>
      </c>
      <c r="J5028" s="1">
        <f t="shared" si="1643"/>
        <v>0.90483741803595952</v>
      </c>
      <c r="K5028">
        <f t="shared" si="1644"/>
        <v>0</v>
      </c>
      <c r="L5028">
        <f t="shared" si="1651"/>
        <v>9.4138105888061734</v>
      </c>
      <c r="M5028">
        <f t="shared" si="1656"/>
        <v>9.4138105888061734</v>
      </c>
      <c r="N5028">
        <f t="shared" si="1652"/>
        <v>9.2227705316913191</v>
      </c>
      <c r="O5028">
        <f t="shared" si="1645"/>
        <v>25.392759081783506</v>
      </c>
      <c r="P5028">
        <f t="shared" si="1653"/>
        <v>1405.0259231445589</v>
      </c>
      <c r="Q5028">
        <f t="shared" si="1657"/>
        <v>48.921642581338546</v>
      </c>
      <c r="R5028">
        <v>12.03</v>
      </c>
      <c r="S5028">
        <f t="shared" si="1646"/>
        <v>16.377636416704657</v>
      </c>
      <c r="T5028">
        <f t="shared" si="1647"/>
        <v>1.1523969994046797</v>
      </c>
      <c r="U5028">
        <f t="shared" si="1648"/>
        <v>1.2104364046868519</v>
      </c>
      <c r="V5028">
        <f t="shared" si="1649"/>
        <v>0</v>
      </c>
      <c r="W5028">
        <f t="shared" si="1650"/>
        <v>0</v>
      </c>
      <c r="X5028">
        <f t="shared" si="1659"/>
        <v>0.76923076923076805</v>
      </c>
      <c r="Y5028">
        <f t="shared" si="1659"/>
        <v>0.96490313100760994</v>
      </c>
      <c r="AL5028">
        <v>10.929062499999999</v>
      </c>
    </row>
    <row r="5029" spans="4:38" x14ac:dyDescent="0.55000000000000004">
      <c r="D5029">
        <f t="shared" si="1654"/>
        <v>1.1051709180756473</v>
      </c>
      <c r="E5029">
        <f t="shared" si="1641"/>
        <v>1.1051709180756477</v>
      </c>
      <c r="F5029" s="2">
        <f t="shared" si="1655"/>
        <v>42496</v>
      </c>
      <c r="G5029" s="1">
        <v>2016.4331050228311</v>
      </c>
      <c r="H5029">
        <v>5</v>
      </c>
      <c r="I5029" s="1" t="str">
        <f t="shared" si="1642"/>
        <v/>
      </c>
      <c r="J5029" s="1">
        <f t="shared" si="1643"/>
        <v>0.90483741803595952</v>
      </c>
      <c r="K5029">
        <f t="shared" si="1644"/>
        <v>0</v>
      </c>
      <c r="L5029">
        <f t="shared" si="1651"/>
        <v>9.4833797917699645</v>
      </c>
      <c r="M5029">
        <f t="shared" si="1656"/>
        <v>9.4833797917699645</v>
      </c>
      <c r="N5029">
        <f t="shared" si="1652"/>
        <v>9.2454339258775704</v>
      </c>
      <c r="O5029">
        <f t="shared" si="1645"/>
        <v>25.947152550425667</v>
      </c>
      <c r="P5029">
        <f t="shared" si="1653"/>
        <v>1405.1230295794699</v>
      </c>
      <c r="Q5029">
        <f t="shared" si="1657"/>
        <v>48.922769606062957</v>
      </c>
      <c r="R5029">
        <v>12.16</v>
      </c>
      <c r="S5029">
        <f t="shared" si="1646"/>
        <v>16.495569259914113</v>
      </c>
      <c r="T5029">
        <f t="shared" si="1647"/>
        <v>1.1664753900204137</v>
      </c>
      <c r="U5029">
        <f t="shared" si="1648"/>
        <v>1.2303884384765424</v>
      </c>
      <c r="V5029">
        <f t="shared" si="1649"/>
        <v>0</v>
      </c>
      <c r="W5029">
        <f t="shared" si="1650"/>
        <v>0</v>
      </c>
      <c r="X5029">
        <f t="shared" si="1659"/>
        <v>0.76923076923076805</v>
      </c>
      <c r="Y5029">
        <f t="shared" si="1659"/>
        <v>0.96490313100760994</v>
      </c>
      <c r="AL5029">
        <v>10.831354166666666</v>
      </c>
    </row>
    <row r="5030" spans="4:38" x14ac:dyDescent="0.55000000000000004">
      <c r="D5030">
        <f t="shared" si="1654"/>
        <v>1.1051709180756473</v>
      </c>
      <c r="E5030">
        <f t="shared" si="1641"/>
        <v>1.1051709180756477</v>
      </c>
      <c r="F5030" s="2">
        <f t="shared" si="1655"/>
        <v>42497</v>
      </c>
      <c r="G5030" s="1">
        <v>2016.4358447488585</v>
      </c>
      <c r="H5030">
        <v>5</v>
      </c>
      <c r="I5030" s="1" t="str">
        <f t="shared" si="1642"/>
        <v/>
      </c>
      <c r="J5030" s="1">
        <f t="shared" si="1643"/>
        <v>0.90483741803595952</v>
      </c>
      <c r="K5030">
        <f t="shared" si="1644"/>
        <v>0</v>
      </c>
      <c r="L5030">
        <f t="shared" si="1651"/>
        <v>9.554467880949213</v>
      </c>
      <c r="M5030">
        <f t="shared" si="1656"/>
        <v>9.554467880949213</v>
      </c>
      <c r="N5030">
        <f t="shared" si="1652"/>
        <v>9.2684779183175046</v>
      </c>
      <c r="O5030">
        <f t="shared" si="1645"/>
        <v>26.513600046504109</v>
      </c>
      <c r="P5030">
        <f t="shared" si="1653"/>
        <v>1405.2303064400551</v>
      </c>
      <c r="Q5030">
        <f t="shared" si="1657"/>
        <v>48.924014609161432</v>
      </c>
      <c r="R5030">
        <v>11.76</v>
      </c>
      <c r="S5030">
        <f t="shared" si="1646"/>
        <v>16.613058933662387</v>
      </c>
      <c r="T5030">
        <f t="shared" si="1647"/>
        <v>1.1806718961143221</v>
      </c>
      <c r="U5030">
        <f t="shared" si="1648"/>
        <v>1.2505925142284</v>
      </c>
      <c r="V5030">
        <f t="shared" si="1649"/>
        <v>0</v>
      </c>
      <c r="W5030">
        <f t="shared" si="1650"/>
        <v>0</v>
      </c>
      <c r="X5030">
        <f t="shared" ref="X5030:Y5045" si="1660">MAX(0.0000000001,X5029+V5029)</f>
        <v>0.76923076923076805</v>
      </c>
      <c r="Y5030">
        <f t="shared" si="1660"/>
        <v>0.96490313100760994</v>
      </c>
      <c r="AL5030">
        <v>11.246875000000003</v>
      </c>
    </row>
    <row r="5031" spans="4:38" x14ac:dyDescent="0.55000000000000004">
      <c r="D5031">
        <f t="shared" si="1654"/>
        <v>1.1051709180756473</v>
      </c>
      <c r="E5031">
        <f t="shared" si="1641"/>
        <v>1.1051709180756477</v>
      </c>
      <c r="F5031" s="2">
        <f t="shared" si="1655"/>
        <v>42498</v>
      </c>
      <c r="G5031" s="1">
        <v>2016.4385844748858</v>
      </c>
      <c r="H5031">
        <v>5</v>
      </c>
      <c r="I5031" s="1" t="str">
        <f t="shared" si="1642"/>
        <v/>
      </c>
      <c r="J5031" s="1">
        <f t="shared" si="1643"/>
        <v>0.90483741803595952</v>
      </c>
      <c r="K5031">
        <f t="shared" si="1644"/>
        <v>0</v>
      </c>
      <c r="L5031">
        <f t="shared" si="1651"/>
        <v>9.627107881076622</v>
      </c>
      <c r="M5031">
        <f t="shared" si="1656"/>
        <v>9.627107881076622</v>
      </c>
      <c r="N5031">
        <f t="shared" si="1652"/>
        <v>9.2919072083760508</v>
      </c>
      <c r="O5031">
        <f t="shared" si="1645"/>
        <v>27.092238213958851</v>
      </c>
      <c r="P5031">
        <f t="shared" si="1653"/>
        <v>1405.3479827404615</v>
      </c>
      <c r="Q5031">
        <f t="shared" si="1657"/>
        <v>48.925380230230957</v>
      </c>
      <c r="R5031">
        <v>11.77</v>
      </c>
      <c r="S5031">
        <f t="shared" si="1646"/>
        <v>16.730070623235999</v>
      </c>
      <c r="T5031">
        <f t="shared" si="1647"/>
        <v>1.1949823682568543</v>
      </c>
      <c r="U5031">
        <f t="shared" si="1648"/>
        <v>1.2710441333507114</v>
      </c>
      <c r="V5031">
        <f t="shared" si="1649"/>
        <v>0</v>
      </c>
      <c r="W5031">
        <f t="shared" si="1650"/>
        <v>0</v>
      </c>
      <c r="X5031">
        <f t="shared" si="1660"/>
        <v>0.76923076923076805</v>
      </c>
      <c r="Y5031">
        <f t="shared" si="1660"/>
        <v>0.96490313100760994</v>
      </c>
      <c r="AL5031">
        <v>11.584895833333333</v>
      </c>
    </row>
    <row r="5032" spans="4:38" x14ac:dyDescent="0.55000000000000004">
      <c r="D5032">
        <f t="shared" si="1654"/>
        <v>1.1051709180756473</v>
      </c>
      <c r="E5032">
        <f t="shared" si="1641"/>
        <v>1.1051709180756477</v>
      </c>
      <c r="F5032" s="2">
        <f t="shared" si="1655"/>
        <v>42499</v>
      </c>
      <c r="G5032" s="1">
        <v>2016.4413242009134</v>
      </c>
      <c r="H5032">
        <v>5</v>
      </c>
      <c r="I5032" s="1" t="str">
        <f t="shared" si="1642"/>
        <v/>
      </c>
      <c r="J5032" s="1">
        <f t="shared" si="1643"/>
        <v>0.90483741803595952</v>
      </c>
      <c r="K5032">
        <f t="shared" si="1644"/>
        <v>0</v>
      </c>
      <c r="L5032">
        <f t="shared" si="1651"/>
        <v>9.7013331912518517</v>
      </c>
      <c r="M5032">
        <f t="shared" si="1656"/>
        <v>9.7013331912518517</v>
      </c>
      <c r="N5032">
        <f t="shared" si="1652"/>
        <v>9.315726398035105</v>
      </c>
      <c r="O5032">
        <f t="shared" si="1645"/>
        <v>27.68319815206905</v>
      </c>
      <c r="P5032">
        <f t="shared" si="1653"/>
        <v>1405.4762867910458</v>
      </c>
      <c r="Q5032">
        <f t="shared" si="1657"/>
        <v>48.92686909835308</v>
      </c>
      <c r="R5032">
        <v>11.63</v>
      </c>
      <c r="S5032">
        <f t="shared" si="1646"/>
        <v>16.846569655558298</v>
      </c>
      <c r="T5032">
        <f t="shared" si="1647"/>
        <v>1.2094024531458913</v>
      </c>
      <c r="U5032">
        <f t="shared" si="1648"/>
        <v>1.2917384025996532</v>
      </c>
      <c r="V5032">
        <f t="shared" si="1649"/>
        <v>0</v>
      </c>
      <c r="W5032">
        <f t="shared" si="1650"/>
        <v>0</v>
      </c>
      <c r="X5032">
        <f t="shared" si="1660"/>
        <v>0.76923076923076805</v>
      </c>
      <c r="Y5032">
        <f t="shared" si="1660"/>
        <v>0.96490313100760994</v>
      </c>
      <c r="AL5032">
        <v>11.754062499999998</v>
      </c>
    </row>
    <row r="5033" spans="4:38" x14ac:dyDescent="0.55000000000000004">
      <c r="D5033">
        <f t="shared" si="1654"/>
        <v>1.1051709180756473</v>
      </c>
      <c r="E5033">
        <f t="shared" si="1641"/>
        <v>1.1051709180756477</v>
      </c>
      <c r="F5033" s="2">
        <f t="shared" si="1655"/>
        <v>42500</v>
      </c>
      <c r="G5033" s="1">
        <v>2016.4440639269408</v>
      </c>
      <c r="H5033">
        <v>5</v>
      </c>
      <c r="I5033" s="1" t="str">
        <f t="shared" si="1642"/>
        <v/>
      </c>
      <c r="J5033" s="1">
        <f t="shared" si="1643"/>
        <v>0.90483741803595952</v>
      </c>
      <c r="K5033">
        <f t="shared" si="1644"/>
        <v>0</v>
      </c>
      <c r="L5033">
        <f t="shared" si="1651"/>
        <v>9.7771775697506715</v>
      </c>
      <c r="M5033">
        <f t="shared" si="1656"/>
        <v>9.7771775697506715</v>
      </c>
      <c r="N5033">
        <f t="shared" si="1652"/>
        <v>9.3399399838991428</v>
      </c>
      <c r="O5033">
        <f t="shared" si="1645"/>
        <v>28.286604917596481</v>
      </c>
      <c r="P5033">
        <f t="shared" si="1653"/>
        <v>1405.6154458695801</v>
      </c>
      <c r="Q5033">
        <f t="shared" si="1657"/>
        <v>48.928483828150597</v>
      </c>
      <c r="R5033">
        <v>12.18</v>
      </c>
      <c r="S5033">
        <f t="shared" si="1646"/>
        <v>16.962521509439355</v>
      </c>
      <c r="T5033">
        <f t="shared" si="1647"/>
        <v>1.2239275917526327</v>
      </c>
      <c r="U5033">
        <f t="shared" si="1648"/>
        <v>1.3126700253418118</v>
      </c>
      <c r="V5033">
        <f t="shared" si="1649"/>
        <v>0</v>
      </c>
      <c r="W5033">
        <f t="shared" si="1650"/>
        <v>0</v>
      </c>
      <c r="X5033">
        <f t="shared" si="1660"/>
        <v>0.76923076923076805</v>
      </c>
      <c r="Y5033">
        <f t="shared" si="1660"/>
        <v>0.96490313100760994</v>
      </c>
      <c r="AL5033">
        <v>11.586458333333331</v>
      </c>
    </row>
    <row r="5034" spans="4:38" x14ac:dyDescent="0.55000000000000004">
      <c r="D5034">
        <f t="shared" si="1654"/>
        <v>1.1051709180756473</v>
      </c>
      <c r="E5034">
        <f t="shared" si="1641"/>
        <v>1.1051709180756477</v>
      </c>
      <c r="F5034" s="2">
        <f t="shared" si="1655"/>
        <v>42501</v>
      </c>
      <c r="G5034" s="1">
        <v>2016.4468036529681</v>
      </c>
      <c r="H5034">
        <v>5</v>
      </c>
      <c r="I5034" s="1" t="str">
        <f t="shared" si="1642"/>
        <v/>
      </c>
      <c r="J5034" s="1">
        <f t="shared" si="1643"/>
        <v>0.90483741803595952</v>
      </c>
      <c r="K5034">
        <f t="shared" si="1644"/>
        <v>0</v>
      </c>
      <c r="L5034">
        <f t="shared" si="1651"/>
        <v>9.8546751174701139</v>
      </c>
      <c r="M5034">
        <f t="shared" si="1656"/>
        <v>9.8546751174701139</v>
      </c>
      <c r="N5034">
        <f t="shared" si="1652"/>
        <v>9.3645523490382345</v>
      </c>
      <c r="O5034">
        <f t="shared" si="1645"/>
        <v>28.902577008818984</v>
      </c>
      <c r="P5034">
        <f t="shared" si="1653"/>
        <v>1405.765685880808</v>
      </c>
      <c r="Q5034">
        <f t="shared" si="1657"/>
        <v>48.930227015708518</v>
      </c>
      <c r="R5034">
        <v>12.36</v>
      </c>
      <c r="S5034">
        <f t="shared" si="1646"/>
        <v>17.077891825830257</v>
      </c>
      <c r="T5034">
        <f t="shared" si="1647"/>
        <v>1.2385530177533846</v>
      </c>
      <c r="U5034">
        <f t="shared" si="1648"/>
        <v>1.3338332932645882</v>
      </c>
      <c r="V5034">
        <f t="shared" si="1649"/>
        <v>0</v>
      </c>
      <c r="W5034">
        <f t="shared" si="1650"/>
        <v>0</v>
      </c>
      <c r="X5034">
        <f t="shared" si="1660"/>
        <v>0.76923076923076805</v>
      </c>
      <c r="Y5034">
        <f t="shared" si="1660"/>
        <v>0.96490313100760994</v>
      </c>
      <c r="AL5034">
        <v>11.593229166666669</v>
      </c>
    </row>
    <row r="5035" spans="4:38" x14ac:dyDescent="0.55000000000000004">
      <c r="D5035">
        <f t="shared" si="1654"/>
        <v>1.1051709180756473</v>
      </c>
      <c r="E5035">
        <f t="shared" si="1641"/>
        <v>1.1051709180756477</v>
      </c>
      <c r="F5035" s="2">
        <f t="shared" si="1655"/>
        <v>42502</v>
      </c>
      <c r="G5035" s="1">
        <v>2016.4495433789955</v>
      </c>
      <c r="H5035">
        <v>5</v>
      </c>
      <c r="I5035" s="1" t="str">
        <f t="shared" si="1642"/>
        <v/>
      </c>
      <c r="J5035" s="1">
        <f t="shared" si="1643"/>
        <v>0.90483741803595952</v>
      </c>
      <c r="K5035">
        <f t="shared" si="1644"/>
        <v>0</v>
      </c>
      <c r="L5035">
        <f t="shared" si="1651"/>
        <v>9.9338602599600296</v>
      </c>
      <c r="M5035">
        <f t="shared" si="1656"/>
        <v>9.9338602599600296</v>
      </c>
      <c r="N5035">
        <f t="shared" si="1652"/>
        <v>9.38956775467868</v>
      </c>
      <c r="O5035">
        <f t="shared" si="1645"/>
        <v>29.531225831401983</v>
      </c>
      <c r="P5035">
        <f t="shared" si="1653"/>
        <v>1405.9272310046299</v>
      </c>
      <c r="Q5035">
        <f t="shared" si="1657"/>
        <v>48.932101234363422</v>
      </c>
      <c r="R5035">
        <v>12.08</v>
      </c>
      <c r="S5035">
        <f t="shared" si="1646"/>
        <v>17.192646418028644</v>
      </c>
      <c r="T5035">
        <f t="shared" si="1647"/>
        <v>1.2532737562556919</v>
      </c>
      <c r="U5035">
        <f t="shared" si="1648"/>
        <v>1.3552220785678637</v>
      </c>
      <c r="V5035">
        <f t="shared" si="1649"/>
        <v>0</v>
      </c>
      <c r="W5035">
        <f t="shared" si="1650"/>
        <v>0</v>
      </c>
      <c r="X5035">
        <f t="shared" si="1660"/>
        <v>0.76923076923076805</v>
      </c>
      <c r="Y5035">
        <f t="shared" si="1660"/>
        <v>0.96490313100760994</v>
      </c>
      <c r="AL5035">
        <v>11.396562500000002</v>
      </c>
    </row>
    <row r="5036" spans="4:38" x14ac:dyDescent="0.55000000000000004">
      <c r="D5036">
        <f t="shared" si="1654"/>
        <v>1.1051709180756473</v>
      </c>
      <c r="E5036">
        <f t="shared" si="1641"/>
        <v>1.1051709180756477</v>
      </c>
      <c r="F5036" s="2">
        <f t="shared" si="1655"/>
        <v>42503</v>
      </c>
      <c r="G5036" s="1">
        <v>2016.4522831050228</v>
      </c>
      <c r="H5036">
        <v>5</v>
      </c>
      <c r="I5036" s="1" t="str">
        <f t="shared" si="1642"/>
        <v/>
      </c>
      <c r="J5036" s="1">
        <f t="shared" si="1643"/>
        <v>0.90483741803595952</v>
      </c>
      <c r="K5036">
        <f t="shared" si="1644"/>
        <v>0</v>
      </c>
      <c r="L5036">
        <f t="shared" si="1651"/>
        <v>10.014767727991268</v>
      </c>
      <c r="M5036">
        <f t="shared" si="1656"/>
        <v>10.014767727991268</v>
      </c>
      <c r="N5036">
        <f t="shared" si="1652"/>
        <v>9.4149903317520334</v>
      </c>
      <c r="O5036">
        <f t="shared" si="1645"/>
        <v>30.172655146105747</v>
      </c>
      <c r="P5036">
        <f t="shared" si="1653"/>
        <v>1406.1003033332347</v>
      </c>
      <c r="Q5036">
        <f t="shared" si="1657"/>
        <v>48.934109030365249</v>
      </c>
      <c r="R5036">
        <v>12.17</v>
      </c>
      <c r="S5036">
        <f t="shared" si="1646"/>
        <v>17.306751281784273</v>
      </c>
      <c r="T5036">
        <f t="shared" si="1647"/>
        <v>1.2680846228267335</v>
      </c>
      <c r="U5036">
        <f t="shared" si="1648"/>
        <v>1.3768298266700343</v>
      </c>
      <c r="V5036">
        <f t="shared" si="1649"/>
        <v>0</v>
      </c>
      <c r="W5036">
        <f t="shared" si="1650"/>
        <v>0</v>
      </c>
      <c r="X5036">
        <f t="shared" si="1660"/>
        <v>0.76923076923076805</v>
      </c>
      <c r="Y5036">
        <f t="shared" si="1660"/>
        <v>0.96490313100760994</v>
      </c>
      <c r="AL5036">
        <v>11.138854166666668</v>
      </c>
    </row>
    <row r="5037" spans="4:38" x14ac:dyDescent="0.55000000000000004">
      <c r="D5037">
        <f t="shared" si="1654"/>
        <v>1.1051709180756473</v>
      </c>
      <c r="E5037">
        <f t="shared" si="1641"/>
        <v>1.1051709180756477</v>
      </c>
      <c r="F5037" s="2">
        <f t="shared" si="1655"/>
        <v>42504</v>
      </c>
      <c r="G5037" s="1">
        <v>2016.4550228310502</v>
      </c>
      <c r="H5037">
        <v>5</v>
      </c>
      <c r="I5037" s="1" t="str">
        <f t="shared" si="1642"/>
        <v/>
      </c>
      <c r="J5037" s="1">
        <f t="shared" si="1643"/>
        <v>0.90483741803595952</v>
      </c>
      <c r="K5037">
        <f t="shared" si="1644"/>
        <v>0</v>
      </c>
      <c r="L5037">
        <f t="shared" si="1651"/>
        <v>10.097432536610736</v>
      </c>
      <c r="M5037">
        <f t="shared" si="1656"/>
        <v>10.097432536610736</v>
      </c>
      <c r="N5037">
        <f t="shared" si="1652"/>
        <v>9.4408240723140384</v>
      </c>
      <c r="O5037">
        <f t="shared" si="1645"/>
        <v>30.826960498758396</v>
      </c>
      <c r="P5037">
        <f t="shared" si="1653"/>
        <v>1406.2851224975368</v>
      </c>
      <c r="Q5037">
        <f t="shared" si="1657"/>
        <v>48.936252918416336</v>
      </c>
      <c r="R5037">
        <v>12.38</v>
      </c>
      <c r="S5037">
        <f t="shared" si="1646"/>
        <v>17.42017260533931</v>
      </c>
      <c r="T5037">
        <f t="shared" si="1647"/>
        <v>1.2829802228424383</v>
      </c>
      <c r="U5037">
        <f t="shared" si="1648"/>
        <v>1.3986495494774382</v>
      </c>
      <c r="V5037">
        <f t="shared" si="1649"/>
        <v>0</v>
      </c>
      <c r="W5037">
        <f t="shared" si="1650"/>
        <v>0</v>
      </c>
      <c r="X5037">
        <f t="shared" si="1660"/>
        <v>0.76923076923076805</v>
      </c>
      <c r="Y5037">
        <f t="shared" si="1660"/>
        <v>0.96490313100760994</v>
      </c>
      <c r="AL5037">
        <v>10.981354166666661</v>
      </c>
    </row>
    <row r="5038" spans="4:38" x14ac:dyDescent="0.55000000000000004">
      <c r="D5038">
        <f t="shared" si="1654"/>
        <v>1.1051709180756473</v>
      </c>
      <c r="E5038">
        <f t="shared" si="1641"/>
        <v>1.1051709180756477</v>
      </c>
      <c r="F5038" s="2">
        <f t="shared" si="1655"/>
        <v>42505</v>
      </c>
      <c r="G5038" s="1">
        <v>2016.4577625570778</v>
      </c>
      <c r="H5038">
        <v>5</v>
      </c>
      <c r="I5038" s="1" t="str">
        <f t="shared" si="1642"/>
        <v/>
      </c>
      <c r="J5038" s="1">
        <f t="shared" si="1643"/>
        <v>0.90483741803595952</v>
      </c>
      <c r="K5038">
        <f t="shared" si="1644"/>
        <v>0</v>
      </c>
      <c r="L5038">
        <f t="shared" si="1651"/>
        <v>10.181889962634731</v>
      </c>
      <c r="M5038">
        <f t="shared" si="1656"/>
        <v>10.181889962634731</v>
      </c>
      <c r="N5038">
        <f t="shared" si="1652"/>
        <v>9.4670728208460151</v>
      </c>
      <c r="O5038">
        <f t="shared" si="1645"/>
        <v>31.494228633469632</v>
      </c>
      <c r="P5038">
        <f t="shared" si="1653"/>
        <v>1406.4819052833309</v>
      </c>
      <c r="Q5038">
        <f t="shared" si="1657"/>
        <v>48.938535377093437</v>
      </c>
      <c r="R5038">
        <v>12.18</v>
      </c>
      <c r="S5038">
        <f t="shared" si="1646"/>
        <v>17.532876779531723</v>
      </c>
      <c r="T5038">
        <f t="shared" si="1647"/>
        <v>1.2979549511884552</v>
      </c>
      <c r="U5038">
        <f t="shared" si="1648"/>
        <v>1.4206738192857564</v>
      </c>
      <c r="V5038">
        <f t="shared" si="1649"/>
        <v>0</v>
      </c>
      <c r="W5038">
        <f t="shared" si="1650"/>
        <v>0</v>
      </c>
      <c r="X5038">
        <f t="shared" si="1660"/>
        <v>0.76923076923076805</v>
      </c>
      <c r="Y5038">
        <f t="shared" si="1660"/>
        <v>0.96490313100760994</v>
      </c>
      <c r="AL5038">
        <v>10.753541666666665</v>
      </c>
    </row>
    <row r="5039" spans="4:38" x14ac:dyDescent="0.55000000000000004">
      <c r="D5039">
        <f t="shared" si="1654"/>
        <v>1.1051709180756473</v>
      </c>
      <c r="E5039">
        <f t="shared" si="1641"/>
        <v>1.1051709180756477</v>
      </c>
      <c r="F5039" s="2">
        <f t="shared" si="1655"/>
        <v>42506</v>
      </c>
      <c r="G5039" s="1">
        <v>2016.4605022831051</v>
      </c>
      <c r="H5039">
        <v>5</v>
      </c>
      <c r="I5039" s="1" t="str">
        <f t="shared" si="1642"/>
        <v/>
      </c>
      <c r="J5039" s="1">
        <f t="shared" si="1643"/>
        <v>0.90483741803595952</v>
      </c>
      <c r="K5039">
        <f t="shared" si="1644"/>
        <v>0</v>
      </c>
      <c r="L5039">
        <f t="shared" si="1651"/>
        <v>10.268175520534648</v>
      </c>
      <c r="M5039">
        <f t="shared" si="1656"/>
        <v>10.268175520534648</v>
      </c>
      <c r="N5039">
        <f t="shared" si="1652"/>
        <v>9.4937402654525833</v>
      </c>
      <c r="O5039">
        <f t="shared" si="1645"/>
        <v>32.17453688824294</v>
      </c>
      <c r="P5039">
        <f t="shared" si="1653"/>
        <v>1406.690865237638</v>
      </c>
      <c r="Q5039">
        <f t="shared" si="1657"/>
        <v>48.940958844158544</v>
      </c>
      <c r="R5039">
        <v>12.22</v>
      </c>
      <c r="S5039">
        <f t="shared" si="1646"/>
        <v>17.644830407658528</v>
      </c>
      <c r="T5039">
        <f t="shared" si="1647"/>
        <v>1.3130029922870528</v>
      </c>
      <c r="U5039">
        <f t="shared" si="1648"/>
        <v>1.4428947632989839</v>
      </c>
      <c r="V5039">
        <f t="shared" si="1649"/>
        <v>0</v>
      </c>
      <c r="W5039">
        <f t="shared" si="1650"/>
        <v>0</v>
      </c>
      <c r="X5039">
        <f t="shared" si="1660"/>
        <v>0.76923076923076805</v>
      </c>
      <c r="Y5039">
        <f t="shared" si="1660"/>
        <v>0.96490313100760994</v>
      </c>
      <c r="AL5039">
        <v>11.017708333333339</v>
      </c>
    </row>
    <row r="5040" spans="4:38" x14ac:dyDescent="0.55000000000000004">
      <c r="D5040">
        <f t="shared" si="1654"/>
        <v>1.1051709180756473</v>
      </c>
      <c r="E5040">
        <f t="shared" si="1641"/>
        <v>1.1051709180756477</v>
      </c>
      <c r="F5040" s="2">
        <f t="shared" si="1655"/>
        <v>42507</v>
      </c>
      <c r="G5040" s="1">
        <v>2016.4632420091325</v>
      </c>
      <c r="H5040">
        <v>5</v>
      </c>
      <c r="I5040" s="1" t="str">
        <f t="shared" si="1642"/>
        <v/>
      </c>
      <c r="J5040" s="1">
        <f t="shared" si="1643"/>
        <v>0.90483741803595952</v>
      </c>
      <c r="K5040">
        <f t="shared" si="1644"/>
        <v>0</v>
      </c>
      <c r="L5040">
        <f t="shared" si="1651"/>
        <v>10.35632493666682</v>
      </c>
      <c r="M5040">
        <f t="shared" si="1656"/>
        <v>10.35632493666682</v>
      </c>
      <c r="N5040">
        <f t="shared" si="1652"/>
        <v>9.5208299289693077</v>
      </c>
      <c r="O5040">
        <f t="shared" si="1645"/>
        <v>32.867952575214161</v>
      </c>
      <c r="P5040">
        <f t="shared" si="1653"/>
        <v>1406.9122122657336</v>
      </c>
      <c r="Q5040">
        <f t="shared" si="1657"/>
        <v>48.943525711765211</v>
      </c>
      <c r="R5040">
        <v>12.2</v>
      </c>
      <c r="S5040">
        <f t="shared" si="1646"/>
        <v>17.756000315467208</v>
      </c>
      <c r="T5040">
        <f t="shared" si="1647"/>
        <v>1.3281183205117324</v>
      </c>
      <c r="U5040">
        <f t="shared" si="1648"/>
        <v>1.4653040588805268</v>
      </c>
      <c r="V5040">
        <f t="shared" si="1649"/>
        <v>0</v>
      </c>
      <c r="W5040">
        <f t="shared" si="1650"/>
        <v>0</v>
      </c>
      <c r="X5040">
        <f t="shared" si="1660"/>
        <v>0.76923076923076805</v>
      </c>
      <c r="Y5040">
        <f t="shared" si="1660"/>
        <v>0.96490313100760994</v>
      </c>
      <c r="AL5040">
        <v>11.405520833333329</v>
      </c>
    </row>
    <row r="5041" spans="4:38" x14ac:dyDescent="0.55000000000000004">
      <c r="D5041">
        <f t="shared" si="1654"/>
        <v>1.1051709180756473</v>
      </c>
      <c r="E5041">
        <f t="shared" si="1641"/>
        <v>1.1051709180756477</v>
      </c>
      <c r="F5041" s="2">
        <f t="shared" si="1655"/>
        <v>42508</v>
      </c>
      <c r="G5041" s="1">
        <v>2016.4659817351599</v>
      </c>
      <c r="H5041">
        <v>5</v>
      </c>
      <c r="I5041" s="1" t="str">
        <f t="shared" si="1642"/>
        <v/>
      </c>
      <c r="J5041" s="1">
        <f t="shared" si="1643"/>
        <v>0.90483741803595952</v>
      </c>
      <c r="K5041">
        <f t="shared" si="1644"/>
        <v>0</v>
      </c>
      <c r="L5041">
        <f t="shared" si="1651"/>
        <v>10.446374121804393</v>
      </c>
      <c r="M5041">
        <f t="shared" si="1656"/>
        <v>10.446374121804393</v>
      </c>
      <c r="N5041">
        <f t="shared" si="1652"/>
        <v>9.5483451599962343</v>
      </c>
      <c r="O5041">
        <f t="shared" si="1645"/>
        <v>33.574532344482762</v>
      </c>
      <c r="P5041">
        <f t="shared" si="1653"/>
        <v>1407.1461522194379</v>
      </c>
      <c r="Q5041">
        <f t="shared" si="1657"/>
        <v>48.946238321567712</v>
      </c>
      <c r="R5041">
        <v>11.85</v>
      </c>
      <c r="S5041">
        <f t="shared" si="1646"/>
        <v>17.866353560891348</v>
      </c>
      <c r="T5041">
        <f t="shared" si="1647"/>
        <v>1.3432947009514482</v>
      </c>
      <c r="U5041">
        <f t="shared" si="1648"/>
        <v>1.487892929504758</v>
      </c>
      <c r="V5041">
        <f t="shared" si="1649"/>
        <v>0</v>
      </c>
      <c r="W5041">
        <f t="shared" si="1650"/>
        <v>0</v>
      </c>
      <c r="X5041">
        <f t="shared" si="1660"/>
        <v>0.76923076923076805</v>
      </c>
      <c r="Y5041">
        <f t="shared" si="1660"/>
        <v>0.96490313100760994</v>
      </c>
      <c r="AL5041">
        <v>11.775729166666663</v>
      </c>
    </row>
    <row r="5042" spans="4:38" x14ac:dyDescent="0.55000000000000004">
      <c r="D5042">
        <f t="shared" si="1654"/>
        <v>1.1051709180756473</v>
      </c>
      <c r="E5042">
        <f t="shared" si="1641"/>
        <v>1.1051709180756477</v>
      </c>
      <c r="F5042" s="2">
        <f t="shared" si="1655"/>
        <v>42509</v>
      </c>
      <c r="G5042" s="1">
        <v>2016.4687214611872</v>
      </c>
      <c r="H5042">
        <v>5</v>
      </c>
      <c r="I5042" s="1" t="str">
        <f t="shared" si="1642"/>
        <v/>
      </c>
      <c r="J5042" s="1">
        <f t="shared" si="1643"/>
        <v>0.90483741803595952</v>
      </c>
      <c r="K5042">
        <f t="shared" si="1644"/>
        <v>0</v>
      </c>
      <c r="L5042">
        <f t="shared" si="1651"/>
        <v>10.538359141926263</v>
      </c>
      <c r="M5042">
        <f t="shared" si="1656"/>
        <v>10.538359141926263</v>
      </c>
      <c r="N5042">
        <f t="shared" si="1652"/>
        <v>9.576289123872554</v>
      </c>
      <c r="O5042">
        <f t="shared" si="1645"/>
        <v>34.294321534029301</v>
      </c>
      <c r="P5042">
        <f t="shared" si="1653"/>
        <v>1407.3928864772604</v>
      </c>
      <c r="Q5042">
        <f t="shared" si="1657"/>
        <v>48.949098959741043</v>
      </c>
      <c r="R5042">
        <v>11.71</v>
      </c>
      <c r="S5042">
        <f t="shared" si="1646"/>
        <v>17.975857443894505</v>
      </c>
      <c r="T5042">
        <f t="shared" si="1647"/>
        <v>1.3585256905856646</v>
      </c>
      <c r="U5042">
        <f t="shared" si="1648"/>
        <v>1.5106521415240861</v>
      </c>
      <c r="V5042">
        <f t="shared" si="1649"/>
        <v>0</v>
      </c>
      <c r="W5042">
        <f t="shared" si="1650"/>
        <v>0</v>
      </c>
      <c r="X5042">
        <f t="shared" si="1660"/>
        <v>0.76923076923076805</v>
      </c>
      <c r="Y5042">
        <f t="shared" si="1660"/>
        <v>0.96490313100760994</v>
      </c>
      <c r="AL5042">
        <v>11.960208333333339</v>
      </c>
    </row>
    <row r="5043" spans="4:38" x14ac:dyDescent="0.55000000000000004">
      <c r="D5043">
        <f t="shared" si="1654"/>
        <v>1.1051709180756473</v>
      </c>
      <c r="E5043">
        <f t="shared" si="1641"/>
        <v>1.1051709180756477</v>
      </c>
      <c r="F5043" s="2">
        <f t="shared" si="1655"/>
        <v>42510</v>
      </c>
      <c r="G5043" s="1">
        <v>2016.4714611872148</v>
      </c>
      <c r="H5043">
        <v>5</v>
      </c>
      <c r="I5043" s="1" t="str">
        <f t="shared" si="1642"/>
        <v/>
      </c>
      <c r="J5043" s="1">
        <f t="shared" si="1643"/>
        <v>0.90483741803595952</v>
      </c>
      <c r="K5043">
        <f t="shared" si="1644"/>
        <v>0</v>
      </c>
      <c r="L5043">
        <f t="shared" si="1651"/>
        <v>10.632316187224973</v>
      </c>
      <c r="M5043">
        <f t="shared" si="1656"/>
        <v>10.632316187224973</v>
      </c>
      <c r="N5043">
        <f t="shared" si="1652"/>
        <v>9.6046647936099649</v>
      </c>
      <c r="O5043">
        <f t="shared" si="1645"/>
        <v>35.027353505271549</v>
      </c>
      <c r="P5043">
        <f t="shared" si="1653"/>
        <v>1407.652611517078</v>
      </c>
      <c r="Q5043">
        <f t="shared" si="1657"/>
        <v>48.952109851920113</v>
      </c>
      <c r="R5043">
        <v>12.46</v>
      </c>
      <c r="S5043">
        <f t="shared" si="1646"/>
        <v>18.084479516124283</v>
      </c>
      <c r="T5043">
        <f t="shared" si="1647"/>
        <v>1.3738046398418546</v>
      </c>
      <c r="U5043">
        <f t="shared" si="1648"/>
        <v>1.5335720017344396</v>
      </c>
      <c r="V5043">
        <f t="shared" si="1649"/>
        <v>0</v>
      </c>
      <c r="W5043">
        <f t="shared" si="1650"/>
        <v>0</v>
      </c>
      <c r="X5043">
        <f t="shared" si="1660"/>
        <v>0.76923076923076805</v>
      </c>
      <c r="Y5043">
        <f t="shared" si="1660"/>
        <v>0.96490313100760994</v>
      </c>
      <c r="AL5043">
        <v>12.021145833333337</v>
      </c>
    </row>
    <row r="5044" spans="4:38" x14ac:dyDescent="0.55000000000000004">
      <c r="D5044">
        <f t="shared" si="1654"/>
        <v>1.1051709180756473</v>
      </c>
      <c r="E5044">
        <f t="shared" si="1641"/>
        <v>1.1051709180756477</v>
      </c>
      <c r="F5044" s="2">
        <f t="shared" si="1655"/>
        <v>42511</v>
      </c>
      <c r="G5044" s="1">
        <v>2016.4742009132422</v>
      </c>
      <c r="H5044">
        <v>5</v>
      </c>
      <c r="I5044" s="1" t="str">
        <f t="shared" si="1642"/>
        <v/>
      </c>
      <c r="J5044" s="1">
        <f t="shared" si="1643"/>
        <v>0.90483741803595952</v>
      </c>
      <c r="K5044">
        <f t="shared" si="1644"/>
        <v>0</v>
      </c>
      <c r="L5044">
        <f t="shared" si="1651"/>
        <v>10.72828153929421</v>
      </c>
      <c r="M5044">
        <f t="shared" si="1656"/>
        <v>10.72828153929421</v>
      </c>
      <c r="N5044">
        <f t="shared" si="1652"/>
        <v>9.6334749408019533</v>
      </c>
      <c r="O5044">
        <f t="shared" si="1645"/>
        <v>35.773648965901991</v>
      </c>
      <c r="P5044">
        <f t="shared" si="1653"/>
        <v>1407.9255184820447</v>
      </c>
      <c r="Q5044">
        <f t="shared" si="1657"/>
        <v>48.955273158067286</v>
      </c>
      <c r="R5044">
        <v>12.68</v>
      </c>
      <c r="S5044">
        <f t="shared" si="1646"/>
        <v>18.192187590504812</v>
      </c>
      <c r="T5044">
        <f t="shared" si="1647"/>
        <v>1.3891246945636397</v>
      </c>
      <c r="U5044">
        <f t="shared" si="1648"/>
        <v>1.5566423558058002</v>
      </c>
      <c r="V5044">
        <f t="shared" si="1649"/>
        <v>0</v>
      </c>
      <c r="W5044">
        <f t="shared" si="1650"/>
        <v>0</v>
      </c>
      <c r="X5044">
        <f t="shared" si="1660"/>
        <v>0.76923076923076805</v>
      </c>
      <c r="Y5044">
        <f t="shared" si="1660"/>
        <v>0.96490313100760994</v>
      </c>
      <c r="AL5044">
        <v>11.969479166666661</v>
      </c>
    </row>
    <row r="5045" spans="4:38" x14ac:dyDescent="0.55000000000000004">
      <c r="D5045">
        <f t="shared" si="1654"/>
        <v>1.1051709180756473</v>
      </c>
      <c r="E5045">
        <f t="shared" si="1641"/>
        <v>1.1051709180756477</v>
      </c>
      <c r="F5045" s="2">
        <f t="shared" si="1655"/>
        <v>42512</v>
      </c>
      <c r="G5045" s="1">
        <v>2016.4769406392695</v>
      </c>
      <c r="H5045">
        <v>5</v>
      </c>
      <c r="I5045" s="1" t="str">
        <f t="shared" si="1642"/>
        <v/>
      </c>
      <c r="J5045" s="1">
        <f t="shared" si="1643"/>
        <v>0.90483741803595952</v>
      </c>
      <c r="K5045">
        <f t="shared" si="1644"/>
        <v>0</v>
      </c>
      <c r="L5045">
        <f t="shared" si="1651"/>
        <v>10.826291536461065</v>
      </c>
      <c r="M5045">
        <f t="shared" si="1656"/>
        <v>10.826291536461065</v>
      </c>
      <c r="N5045">
        <f t="shared" si="1652"/>
        <v>9.6627221265275107</v>
      </c>
      <c r="O5045">
        <f t="shared" si="1645"/>
        <v>36.533215281371596</v>
      </c>
      <c r="P5045">
        <f t="shared" si="1653"/>
        <v>1408.2117927404979</v>
      </c>
      <c r="Q5045">
        <f t="shared" si="1657"/>
        <v>48.958590967278148</v>
      </c>
      <c r="R5045">
        <v>12.52</v>
      </c>
      <c r="S5045">
        <f t="shared" si="1646"/>
        <v>18.298949750797885</v>
      </c>
      <c r="T5045">
        <f t="shared" si="1647"/>
        <v>1.4044787984045493</v>
      </c>
      <c r="U5045">
        <f t="shared" si="1648"/>
        <v>1.5798525876252543</v>
      </c>
      <c r="V5045">
        <f t="shared" si="1649"/>
        <v>0</v>
      </c>
      <c r="W5045">
        <f t="shared" si="1650"/>
        <v>0</v>
      </c>
      <c r="X5045">
        <f t="shared" si="1660"/>
        <v>0.76923076923076805</v>
      </c>
      <c r="Y5045">
        <f t="shared" si="1660"/>
        <v>0.96490313100760994</v>
      </c>
      <c r="AL5045">
        <v>11.896979166666663</v>
      </c>
    </row>
    <row r="5046" spans="4:38" x14ac:dyDescent="0.55000000000000004">
      <c r="D5046">
        <f t="shared" si="1654"/>
        <v>1.1051709180756473</v>
      </c>
      <c r="E5046">
        <f t="shared" si="1641"/>
        <v>1.1051709180756477</v>
      </c>
      <c r="F5046" s="2">
        <f t="shared" si="1655"/>
        <v>42513</v>
      </c>
      <c r="G5046" s="1">
        <v>2016.4796803652969</v>
      </c>
      <c r="H5046">
        <v>5</v>
      </c>
      <c r="I5046" s="1" t="str">
        <f t="shared" si="1642"/>
        <v/>
      </c>
      <c r="J5046" s="1">
        <f t="shared" si="1643"/>
        <v>0.90483741803595952</v>
      </c>
      <c r="K5046">
        <f t="shared" si="1644"/>
        <v>0</v>
      </c>
      <c r="L5046">
        <f t="shared" si="1651"/>
        <v>10.926382537231946</v>
      </c>
      <c r="M5046">
        <f t="shared" si="1656"/>
        <v>10.926382537231946</v>
      </c>
      <c r="N5046">
        <f t="shared" si="1652"/>
        <v>9.6924086922687493</v>
      </c>
      <c r="O5046">
        <f t="shared" si="1645"/>
        <v>37.306045776118829</v>
      </c>
      <c r="P5046">
        <f t="shared" si="1653"/>
        <v>1408.511613440676</v>
      </c>
      <c r="Q5046">
        <f t="shared" si="1657"/>
        <v>48.96206529253562</v>
      </c>
      <c r="R5046">
        <v>12.52</v>
      </c>
      <c r="S5046">
        <f t="shared" si="1646"/>
        <v>18.404734361082724</v>
      </c>
      <c r="T5046">
        <f t="shared" si="1647"/>
        <v>1.4198596956502849</v>
      </c>
      <c r="U5046">
        <f t="shared" si="1648"/>
        <v>1.6031916195818428</v>
      </c>
      <c r="V5046">
        <f t="shared" si="1649"/>
        <v>0</v>
      </c>
      <c r="W5046">
        <f t="shared" si="1650"/>
        <v>0</v>
      </c>
      <c r="X5046">
        <f t="shared" ref="X5046:Y5061" si="1661">MAX(0.0000000001,X5045+V5045)</f>
        <v>0.76923076923076805</v>
      </c>
      <c r="Y5046">
        <f t="shared" si="1661"/>
        <v>0.96490313100760994</v>
      </c>
      <c r="AL5046">
        <v>12.071250000000004</v>
      </c>
    </row>
    <row r="5047" spans="4:38" x14ac:dyDescent="0.55000000000000004">
      <c r="D5047">
        <f t="shared" si="1654"/>
        <v>1.1051709180756473</v>
      </c>
      <c r="E5047">
        <f t="shared" si="1641"/>
        <v>1.1051709180756477</v>
      </c>
      <c r="F5047" s="2">
        <f t="shared" si="1655"/>
        <v>42514</v>
      </c>
      <c r="G5047" s="1">
        <v>2016.4824200913242</v>
      </c>
      <c r="H5047">
        <v>5</v>
      </c>
      <c r="I5047" s="1" t="str">
        <f t="shared" si="1642"/>
        <v/>
      </c>
      <c r="J5047" s="1">
        <f t="shared" si="1643"/>
        <v>0.90483741803595952</v>
      </c>
      <c r="K5047">
        <f t="shared" si="1644"/>
        <v>0</v>
      </c>
      <c r="L5047">
        <f t="shared" si="1651"/>
        <v>11.028590881824053</v>
      </c>
      <c r="M5047">
        <f t="shared" si="1656"/>
        <v>11.028590881824053</v>
      </c>
      <c r="N5047">
        <f t="shared" si="1652"/>
        <v>9.7225367508623464</v>
      </c>
      <c r="O5047">
        <f t="shared" si="1645"/>
        <v>38.092119025757306</v>
      </c>
      <c r="P5047">
        <f t="shared" si="1653"/>
        <v>1408.8251530611117</v>
      </c>
      <c r="Q5047">
        <f t="shared" si="1657"/>
        <v>48.96569806542373</v>
      </c>
      <c r="R5047">
        <v>12.56</v>
      </c>
      <c r="S5047">
        <f t="shared" si="1646"/>
        <v>18.509510075107304</v>
      </c>
      <c r="T5047">
        <f t="shared" si="1647"/>
        <v>1.4352599344713752</v>
      </c>
      <c r="U5047">
        <f t="shared" si="1648"/>
        <v>1.6266479138205212</v>
      </c>
      <c r="V5047">
        <f t="shared" si="1649"/>
        <v>0</v>
      </c>
      <c r="W5047">
        <f t="shared" si="1650"/>
        <v>0</v>
      </c>
      <c r="X5047">
        <f t="shared" si="1661"/>
        <v>0.76923076923076805</v>
      </c>
      <c r="Y5047">
        <f t="shared" si="1661"/>
        <v>0.96490313100760994</v>
      </c>
      <c r="AL5047">
        <v>12.26927083333333</v>
      </c>
    </row>
    <row r="5048" spans="4:38" x14ac:dyDescent="0.55000000000000004">
      <c r="D5048">
        <f t="shared" si="1654"/>
        <v>1.1051709180756473</v>
      </c>
      <c r="E5048">
        <f t="shared" si="1641"/>
        <v>1.1051709180756477</v>
      </c>
      <c r="F5048" s="2">
        <f t="shared" si="1655"/>
        <v>42515</v>
      </c>
      <c r="G5048" s="1">
        <v>2016.4851598173516</v>
      </c>
      <c r="H5048">
        <v>5</v>
      </c>
      <c r="I5048" s="1" t="str">
        <f t="shared" si="1642"/>
        <v/>
      </c>
      <c r="J5048" s="1">
        <f t="shared" si="1643"/>
        <v>0.90483741803595952</v>
      </c>
      <c r="K5048">
        <f t="shared" si="1644"/>
        <v>0</v>
      </c>
      <c r="L5048">
        <f t="shared" si="1651"/>
        <v>11.132952851757635</v>
      </c>
      <c r="M5048">
        <f t="shared" si="1656"/>
        <v>11.132952851757635</v>
      </c>
      <c r="N5048">
        <f t="shared" si="1652"/>
        <v>9.7531081775054247</v>
      </c>
      <c r="O5048">
        <f t="shared" si="1645"/>
        <v>38.891398141992745</v>
      </c>
      <c r="P5048">
        <f t="shared" si="1653"/>
        <v>1409.1525769576019</v>
      </c>
      <c r="Q5048">
        <f t="shared" si="1657"/>
        <v>48.969491130812045</v>
      </c>
      <c r="R5048">
        <v>12.23</v>
      </c>
      <c r="S5048">
        <f t="shared" si="1646"/>
        <v>18.613245845544174</v>
      </c>
      <c r="T5048">
        <f t="shared" si="1647"/>
        <v>1.450671870618605</v>
      </c>
      <c r="U5048">
        <f t="shared" si="1648"/>
        <v>1.6502094745080369</v>
      </c>
      <c r="V5048">
        <f t="shared" si="1649"/>
        <v>0</v>
      </c>
      <c r="W5048">
        <f t="shared" si="1650"/>
        <v>0</v>
      </c>
      <c r="X5048">
        <f t="shared" si="1661"/>
        <v>0.76923076923076805</v>
      </c>
      <c r="Y5048">
        <f t="shared" si="1661"/>
        <v>0.96490313100760994</v>
      </c>
      <c r="AL5048">
        <v>12.511979166666661</v>
      </c>
    </row>
    <row r="5049" spans="4:38" x14ac:dyDescent="0.55000000000000004">
      <c r="D5049">
        <f t="shared" si="1654"/>
        <v>1.1051709180756473</v>
      </c>
      <c r="E5049">
        <f t="shared" si="1641"/>
        <v>1.1051709180756477</v>
      </c>
      <c r="F5049" s="2">
        <f t="shared" si="1655"/>
        <v>42516</v>
      </c>
      <c r="G5049" s="1">
        <v>2016.4878995433792</v>
      </c>
      <c r="H5049">
        <v>5</v>
      </c>
      <c r="I5049" s="1" t="str">
        <f t="shared" si="1642"/>
        <v/>
      </c>
      <c r="J5049" s="1">
        <f t="shared" si="1643"/>
        <v>0.90483741803595952</v>
      </c>
      <c r="K5049">
        <f t="shared" si="1644"/>
        <v>0</v>
      </c>
      <c r="L5049">
        <f t="shared" si="1651"/>
        <v>11.239504627489122</v>
      </c>
      <c r="M5049">
        <f t="shared" si="1656"/>
        <v>11.239504627489122</v>
      </c>
      <c r="N5049">
        <f t="shared" si="1652"/>
        <v>9.7841246008370266</v>
      </c>
      <c r="O5049">
        <f t="shared" si="1645"/>
        <v>39.70383005270417</v>
      </c>
      <c r="P5049">
        <f t="shared" si="1653"/>
        <v>1409.4940429077112</v>
      </c>
      <c r="Q5049">
        <f t="shared" si="1657"/>
        <v>48.97344624152322</v>
      </c>
      <c r="R5049">
        <v>11.94</v>
      </c>
      <c r="S5049">
        <f t="shared" si="1646"/>
        <v>18.715910933267672</v>
      </c>
      <c r="T5049">
        <f t="shared" si="1647"/>
        <v>1.4660876715857565</v>
      </c>
      <c r="U5049">
        <f t="shared" si="1648"/>
        <v>1.6738638511720676</v>
      </c>
      <c r="V5049">
        <f t="shared" si="1649"/>
        <v>0</v>
      </c>
      <c r="W5049">
        <f t="shared" si="1650"/>
        <v>0</v>
      </c>
      <c r="X5049">
        <f t="shared" si="1661"/>
        <v>0.76923076923076805</v>
      </c>
      <c r="Y5049">
        <f t="shared" si="1661"/>
        <v>0.96490313100760994</v>
      </c>
      <c r="AL5049">
        <v>12.448541666666666</v>
      </c>
    </row>
    <row r="5050" spans="4:38" x14ac:dyDescent="0.55000000000000004">
      <c r="D5050">
        <f t="shared" si="1654"/>
        <v>1.1051709180756473</v>
      </c>
      <c r="E5050">
        <f t="shared" si="1641"/>
        <v>1.1051709180756477</v>
      </c>
      <c r="F5050" s="2">
        <f t="shared" si="1655"/>
        <v>42517</v>
      </c>
      <c r="G5050" s="1">
        <v>2016.4906392694065</v>
      </c>
      <c r="H5050">
        <v>5</v>
      </c>
      <c r="I5050" s="1" t="str">
        <f t="shared" si="1642"/>
        <v/>
      </c>
      <c r="J5050" s="1">
        <f t="shared" si="1643"/>
        <v>0.90483741803595952</v>
      </c>
      <c r="K5050">
        <f t="shared" si="1644"/>
        <v>0</v>
      </c>
      <c r="L5050">
        <f t="shared" si="1651"/>
        <v>11.348282244071873</v>
      </c>
      <c r="M5050">
        <f t="shared" si="1656"/>
        <v>11.348282244071873</v>
      </c>
      <c r="N5050">
        <f t="shared" si="1652"/>
        <v>9.8155873941177987</v>
      </c>
      <c r="O5050">
        <f t="shared" si="1645"/>
        <v>40.529344777635252</v>
      </c>
      <c r="P5050">
        <f t="shared" si="1653"/>
        <v>1409.8497006538241</v>
      </c>
      <c r="Q5050">
        <f t="shared" si="1657"/>
        <v>48.977565052996106</v>
      </c>
      <c r="R5050">
        <v>11.78</v>
      </c>
      <c r="S5050">
        <f t="shared" si="1646"/>
        <v>18.817474916385592</v>
      </c>
      <c r="T5050">
        <f t="shared" si="1647"/>
        <v>1.4814993212061589</v>
      </c>
      <c r="U5050">
        <f t="shared" si="1648"/>
        <v>1.6975981430856957</v>
      </c>
      <c r="V5050">
        <f t="shared" si="1649"/>
        <v>0</v>
      </c>
      <c r="W5050">
        <f t="shared" si="1650"/>
        <v>0</v>
      </c>
      <c r="X5050">
        <f t="shared" si="1661"/>
        <v>0.76923076923076805</v>
      </c>
      <c r="Y5050">
        <f t="shared" si="1661"/>
        <v>0.96490313100760994</v>
      </c>
      <c r="AL5050">
        <v>12.326979166666673</v>
      </c>
    </row>
    <row r="5051" spans="4:38" x14ac:dyDescent="0.55000000000000004">
      <c r="D5051">
        <f t="shared" si="1654"/>
        <v>1.1051709180756473</v>
      </c>
      <c r="E5051">
        <f t="shared" si="1641"/>
        <v>1.1051709180756477</v>
      </c>
      <c r="F5051" s="2">
        <f t="shared" si="1655"/>
        <v>42518</v>
      </c>
      <c r="G5051" s="1">
        <v>2016.4933789954339</v>
      </c>
      <c r="H5051">
        <v>5</v>
      </c>
      <c r="I5051" s="1" t="str">
        <f t="shared" si="1642"/>
        <v/>
      </c>
      <c r="J5051" s="1">
        <f t="shared" si="1643"/>
        <v>0.90483741803595952</v>
      </c>
      <c r="K5051">
        <f t="shared" si="1644"/>
        <v>0</v>
      </c>
      <c r="L5051">
        <f t="shared" si="1651"/>
        <v>11.459321544832518</v>
      </c>
      <c r="M5051">
        <f t="shared" si="1656"/>
        <v>11.459321544832518</v>
      </c>
      <c r="N5051">
        <f t="shared" si="1652"/>
        <v>9.8474976665296303</v>
      </c>
      <c r="O5051">
        <f t="shared" si="1645"/>
        <v>41.367854703216636</v>
      </c>
      <c r="P5051">
        <f t="shared" si="1653"/>
        <v>1410.2196914457734</v>
      </c>
      <c r="Q5051">
        <f t="shared" si="1657"/>
        <v>48.981849117957331</v>
      </c>
      <c r="R5051">
        <v>11.77</v>
      </c>
      <c r="S5051">
        <f t="shared" si="1646"/>
        <v>18.917907699287252</v>
      </c>
      <c r="T5051">
        <f t="shared" si="1647"/>
        <v>1.4968986247266283</v>
      </c>
      <c r="U5051">
        <f t="shared" si="1648"/>
        <v>1.7213990047862617</v>
      </c>
      <c r="V5051">
        <f t="shared" si="1649"/>
        <v>0</v>
      </c>
      <c r="W5051">
        <f t="shared" si="1650"/>
        <v>0</v>
      </c>
      <c r="X5051">
        <f t="shared" si="1661"/>
        <v>0.76923076923076805</v>
      </c>
      <c r="Y5051">
        <f t="shared" si="1661"/>
        <v>0.96490313100760994</v>
      </c>
      <c r="AL5051">
        <v>12.331041666666666</v>
      </c>
    </row>
    <row r="5052" spans="4:38" x14ac:dyDescent="0.55000000000000004">
      <c r="D5052">
        <f t="shared" si="1654"/>
        <v>1.1051709180756473</v>
      </c>
      <c r="E5052">
        <f t="shared" si="1641"/>
        <v>1.1051709180756477</v>
      </c>
      <c r="F5052" s="2">
        <f t="shared" si="1655"/>
        <v>42519</v>
      </c>
      <c r="G5052" s="1">
        <v>2016.4961187214612</v>
      </c>
      <c r="H5052">
        <v>5</v>
      </c>
      <c r="I5052" s="1" t="str">
        <f t="shared" si="1642"/>
        <v/>
      </c>
      <c r="J5052" s="1">
        <f t="shared" si="1643"/>
        <v>0.90483741803595952</v>
      </c>
      <c r="K5052">
        <f t="shared" si="1644"/>
        <v>0</v>
      </c>
      <c r="L5052">
        <f t="shared" si="1651"/>
        <v>11.572658133060509</v>
      </c>
      <c r="M5052">
        <f t="shared" si="1656"/>
        <v>11.572658133060509</v>
      </c>
      <c r="N5052">
        <f t="shared" si="1652"/>
        <v>9.8798562546188577</v>
      </c>
      <c r="O5052">
        <f t="shared" si="1645"/>
        <v>42.219253858080201</v>
      </c>
      <c r="P5052">
        <f t="shared" si="1653"/>
        <v>1410.6041475841475</v>
      </c>
      <c r="Q5052">
        <f t="shared" si="1657"/>
        <v>48.986299881115478</v>
      </c>
      <c r="R5052">
        <v>12.24</v>
      </c>
      <c r="S5052">
        <f t="shared" si="1646"/>
        <v>19.017179521582349</v>
      </c>
      <c r="T5052">
        <f t="shared" si="1647"/>
        <v>1.5122772143442478</v>
      </c>
      <c r="U5052">
        <f t="shared" si="1648"/>
        <v>1.7452526527282923</v>
      </c>
      <c r="V5052">
        <f t="shared" si="1649"/>
        <v>0</v>
      </c>
      <c r="W5052">
        <f t="shared" si="1650"/>
        <v>0</v>
      </c>
      <c r="X5052">
        <f t="shared" si="1661"/>
        <v>0.76923076923076805</v>
      </c>
      <c r="Y5052">
        <f t="shared" si="1661"/>
        <v>0.96490313100760994</v>
      </c>
      <c r="AL5052">
        <v>12.190833333333325</v>
      </c>
    </row>
    <row r="5053" spans="4:38" x14ac:dyDescent="0.55000000000000004">
      <c r="D5053">
        <f t="shared" si="1654"/>
        <v>1.1051709180756473</v>
      </c>
      <c r="E5053">
        <f t="shared" si="1641"/>
        <v>1.1051709180756477</v>
      </c>
      <c r="F5053" s="2">
        <f t="shared" si="1655"/>
        <v>42520</v>
      </c>
      <c r="G5053" s="1">
        <v>2016.4988584474886</v>
      </c>
      <c r="H5053">
        <v>5</v>
      </c>
      <c r="I5053" s="1" t="str">
        <f t="shared" si="1642"/>
        <v/>
      </c>
      <c r="J5053" s="1">
        <f t="shared" si="1643"/>
        <v>0.90483741803595952</v>
      </c>
      <c r="K5053">
        <f t="shared" si="1644"/>
        <v>0</v>
      </c>
      <c r="L5053">
        <f t="shared" si="1651"/>
        <v>11.688327321712784</v>
      </c>
      <c r="M5053">
        <f t="shared" si="1656"/>
        <v>11.688327321712784</v>
      </c>
      <c r="N5053">
        <f t="shared" si="1652"/>
        <v>9.9126637139064737</v>
      </c>
      <c r="O5053">
        <f t="shared" si="1645"/>
        <v>43.083417191379752</v>
      </c>
      <c r="P5053">
        <f t="shared" si="1653"/>
        <v>1411.0031919654039</v>
      </c>
      <c r="Q5053">
        <f t="shared" si="1657"/>
        <v>48.99091867389118</v>
      </c>
      <c r="R5053">
        <v>12.51</v>
      </c>
      <c r="S5053">
        <f t="shared" si="1646"/>
        <v>19.115260966887483</v>
      </c>
      <c r="T5053">
        <f t="shared" si="1647"/>
        <v>1.5276265552016814</v>
      </c>
      <c r="U5053">
        <f t="shared" si="1648"/>
        <v>1.7691448730844721</v>
      </c>
      <c r="V5053">
        <f t="shared" si="1649"/>
        <v>0</v>
      </c>
      <c r="W5053">
        <f t="shared" si="1650"/>
        <v>0</v>
      </c>
      <c r="X5053">
        <f t="shared" si="1661"/>
        <v>0.76923076923076805</v>
      </c>
      <c r="Y5053">
        <f t="shared" si="1661"/>
        <v>0.96490313100760994</v>
      </c>
      <c r="AL5053">
        <v>12.411250000000001</v>
      </c>
    </row>
    <row r="5054" spans="4:38" x14ac:dyDescent="0.55000000000000004">
      <c r="D5054">
        <f t="shared" si="1654"/>
        <v>1.1051709180756473</v>
      </c>
      <c r="E5054">
        <f t="shared" si="1641"/>
        <v>1.1051709180756477</v>
      </c>
      <c r="F5054" s="2">
        <f t="shared" si="1655"/>
        <v>42521</v>
      </c>
      <c r="G5054" s="1">
        <v>2016.501598173516</v>
      </c>
      <c r="H5054">
        <v>5</v>
      </c>
      <c r="I5054" s="1" t="str">
        <f t="shared" si="1642"/>
        <v/>
      </c>
      <c r="J5054" s="1">
        <f t="shared" si="1643"/>
        <v>0.90483741803595952</v>
      </c>
      <c r="K5054">
        <f t="shared" si="1644"/>
        <v>0</v>
      </c>
      <c r="L5054">
        <f t="shared" si="1651"/>
        <v>11.806364081141222</v>
      </c>
      <c r="M5054">
        <f t="shared" si="1656"/>
        <v>11.806364081141222</v>
      </c>
      <c r="N5054">
        <f t="shared" si="1652"/>
        <v>9.9459203106890239</v>
      </c>
      <c r="O5054">
        <f t="shared" si="1645"/>
        <v>43.960199857082657</v>
      </c>
      <c r="P5054">
        <f t="shared" si="1653"/>
        <v>1411.4169376299481</v>
      </c>
      <c r="Q5054">
        <f t="shared" si="1657"/>
        <v>48.995706709197997</v>
      </c>
      <c r="R5054">
        <v>13.01</v>
      </c>
      <c r="S5054">
        <f t="shared" si="1646"/>
        <v>19.212122971563808</v>
      </c>
      <c r="T5054">
        <f t="shared" si="1647"/>
        <v>1.5429379518582393</v>
      </c>
      <c r="U5054">
        <f t="shared" si="1648"/>
        <v>1.7930610307410053</v>
      </c>
      <c r="V5054">
        <f t="shared" si="1649"/>
        <v>0</v>
      </c>
      <c r="W5054">
        <f t="shared" si="1650"/>
        <v>0</v>
      </c>
      <c r="X5054">
        <f t="shared" si="1661"/>
        <v>0.76923076923076805</v>
      </c>
      <c r="Y5054">
        <f t="shared" si="1661"/>
        <v>0.96490313100760994</v>
      </c>
      <c r="AL5054">
        <v>12.559791666666662</v>
      </c>
    </row>
    <row r="5055" spans="4:38" x14ac:dyDescent="0.55000000000000004">
      <c r="D5055">
        <f t="shared" si="1654"/>
        <v>1.1051709180756473</v>
      </c>
      <c r="E5055">
        <f t="shared" si="1641"/>
        <v>1.1051709180756477</v>
      </c>
      <c r="F5055" s="2">
        <f t="shared" si="1655"/>
        <v>42522</v>
      </c>
      <c r="G5055" s="1">
        <v>2016.5027397260274</v>
      </c>
      <c r="H5055">
        <v>5</v>
      </c>
      <c r="I5055" s="1" t="str">
        <f t="shared" si="1642"/>
        <v/>
      </c>
      <c r="J5055" s="1">
        <f t="shared" si="1643"/>
        <v>0.90483741803595952</v>
      </c>
      <c r="K5055">
        <f t="shared" si="1644"/>
        <v>0</v>
      </c>
      <c r="L5055">
        <f t="shared" si="1651"/>
        <v>11.926802984859258</v>
      </c>
      <c r="M5055">
        <f t="shared" si="1656"/>
        <v>11.926802984859258</v>
      </c>
      <c r="N5055">
        <f t="shared" si="1652"/>
        <v>9.9796260140546647</v>
      </c>
      <c r="O5055">
        <f t="shared" si="1645"/>
        <v>44.488279648707987</v>
      </c>
      <c r="P5055">
        <f t="shared" si="1653"/>
        <v>1411.8454873143858</v>
      </c>
      <c r="Q5055">
        <f t="shared" si="1657"/>
        <v>49.000665076289039</v>
      </c>
      <c r="R5055">
        <v>13.22</v>
      </c>
      <c r="S5055">
        <f t="shared" si="1646"/>
        <v>19.252115399095743</v>
      </c>
      <c r="T5055">
        <f t="shared" si="1647"/>
        <v>1.5493044029313889</v>
      </c>
      <c r="U5055">
        <f t="shared" si="1648"/>
        <v>1.8030295979998752</v>
      </c>
      <c r="V5055">
        <f t="shared" si="1649"/>
        <v>0</v>
      </c>
      <c r="W5055">
        <f t="shared" si="1650"/>
        <v>0</v>
      </c>
      <c r="X5055">
        <f t="shared" si="1661"/>
        <v>0.76923076923076805</v>
      </c>
      <c r="Y5055">
        <f t="shared" si="1661"/>
        <v>0.96490313100760994</v>
      </c>
      <c r="AL5055">
        <v>12.488020833333335</v>
      </c>
    </row>
    <row r="5056" spans="4:38" x14ac:dyDescent="0.55000000000000004">
      <c r="D5056">
        <f t="shared" si="1654"/>
        <v>1.1051709180756473</v>
      </c>
      <c r="E5056">
        <f t="shared" si="1641"/>
        <v>1.1051709180756477</v>
      </c>
      <c r="F5056" s="2">
        <f t="shared" si="1655"/>
        <v>42523</v>
      </c>
      <c r="G5056" s="1">
        <v>2016.5054794520547</v>
      </c>
      <c r="H5056">
        <v>5</v>
      </c>
      <c r="I5056" s="1" t="str">
        <f t="shared" si="1642"/>
        <v/>
      </c>
      <c r="J5056" s="1">
        <f t="shared" si="1643"/>
        <v>0.90483741803595952</v>
      </c>
      <c r="K5056">
        <f t="shared" si="1644"/>
        <v>0</v>
      </c>
      <c r="L5056">
        <f t="shared" si="1651"/>
        <v>12.048688682526951</v>
      </c>
      <c r="M5056">
        <f t="shared" si="1656"/>
        <v>12.048688682526951</v>
      </c>
      <c r="N5056">
        <f t="shared" si="1652"/>
        <v>10.013506383582627</v>
      </c>
      <c r="O5056">
        <f t="shared" si="1645"/>
        <v>45.385208492281052</v>
      </c>
      <c r="P5056">
        <f t="shared" si="1653"/>
        <v>1412.2801227120908</v>
      </c>
      <c r="Q5056">
        <f t="shared" si="1657"/>
        <v>49.005692831014748</v>
      </c>
      <c r="R5056">
        <v>13.11</v>
      </c>
      <c r="S5056">
        <f t="shared" si="1646"/>
        <v>19.347200817735985</v>
      </c>
      <c r="T5056">
        <f t="shared" si="1647"/>
        <v>1.5645468623359791</v>
      </c>
      <c r="U5056">
        <f t="shared" si="1648"/>
        <v>1.8269538151792457</v>
      </c>
      <c r="V5056">
        <f t="shared" si="1649"/>
        <v>0</v>
      </c>
      <c r="W5056">
        <f t="shared" si="1650"/>
        <v>0</v>
      </c>
      <c r="X5056">
        <f t="shared" si="1661"/>
        <v>0.76923076923076805</v>
      </c>
      <c r="Y5056">
        <f t="shared" si="1661"/>
        <v>0.96490313100760994</v>
      </c>
      <c r="AL5056">
        <v>12.135104166666663</v>
      </c>
    </row>
    <row r="5057" spans="4:38" x14ac:dyDescent="0.55000000000000004">
      <c r="D5057">
        <f t="shared" si="1654"/>
        <v>1.1051709180756473</v>
      </c>
      <c r="E5057">
        <f t="shared" si="1641"/>
        <v>1.1051709180756477</v>
      </c>
      <c r="F5057" s="2">
        <f t="shared" si="1655"/>
        <v>42524</v>
      </c>
      <c r="G5057" s="1">
        <v>2016.5082191780823</v>
      </c>
      <c r="H5057">
        <v>5</v>
      </c>
      <c r="I5057" s="1" t="str">
        <f t="shared" si="1642"/>
        <v/>
      </c>
      <c r="J5057" s="1">
        <f t="shared" si="1643"/>
        <v>0.90483741803595952</v>
      </c>
      <c r="K5057">
        <f t="shared" si="1644"/>
        <v>0</v>
      </c>
      <c r="L5057">
        <f t="shared" si="1651"/>
        <v>12.173031719492105</v>
      </c>
      <c r="M5057">
        <f t="shared" si="1656"/>
        <v>12.173031719492105</v>
      </c>
      <c r="N5057">
        <f t="shared" si="1652"/>
        <v>10.047835181213806</v>
      </c>
      <c r="O5057">
        <f t="shared" si="1645"/>
        <v>46.294332797881857</v>
      </c>
      <c r="P5057">
        <f t="shared" si="1653"/>
        <v>1412.729689386583</v>
      </c>
      <c r="Q5057">
        <f t="shared" si="1657"/>
        <v>49.010892221866349</v>
      </c>
      <c r="R5057">
        <v>12.97</v>
      </c>
      <c r="S5057">
        <f t="shared" si="1646"/>
        <v>19.440998066963616</v>
      </c>
      <c r="T5057">
        <f t="shared" si="1647"/>
        <v>1.5797297437373825</v>
      </c>
      <c r="U5057">
        <f t="shared" si="1648"/>
        <v>1.8508649267343478</v>
      </c>
      <c r="V5057">
        <f t="shared" si="1649"/>
        <v>0</v>
      </c>
      <c r="W5057">
        <f t="shared" si="1650"/>
        <v>0</v>
      </c>
      <c r="X5057">
        <f t="shared" si="1661"/>
        <v>0.76923076923076805</v>
      </c>
      <c r="Y5057">
        <f t="shared" si="1661"/>
        <v>0.96490313100760994</v>
      </c>
      <c r="AL5057">
        <v>12.249166666666662</v>
      </c>
    </row>
    <row r="5058" spans="4:38" x14ac:dyDescent="0.55000000000000004">
      <c r="D5058">
        <f t="shared" si="1654"/>
        <v>1.1051709180756473</v>
      </c>
      <c r="E5058">
        <f t="shared" si="1641"/>
        <v>1.1051709180756477</v>
      </c>
      <c r="F5058" s="2">
        <f t="shared" si="1655"/>
        <v>42525</v>
      </c>
      <c r="G5058" s="1">
        <v>2016.5109589041097</v>
      </c>
      <c r="H5058">
        <v>5</v>
      </c>
      <c r="I5058" s="1" t="str">
        <f t="shared" si="1642"/>
        <v/>
      </c>
      <c r="J5058" s="1">
        <f t="shared" si="1643"/>
        <v>0.90483741803595952</v>
      </c>
      <c r="K5058">
        <f t="shared" si="1644"/>
        <v>0</v>
      </c>
      <c r="L5058">
        <f t="shared" si="1651"/>
        <v>12.299865507979453</v>
      </c>
      <c r="M5058">
        <f t="shared" si="1656"/>
        <v>12.299865507979453</v>
      </c>
      <c r="N5058">
        <f t="shared" si="1652"/>
        <v>10.082611627020194</v>
      </c>
      <c r="O5058">
        <f t="shared" si="1645"/>
        <v>47.215433359322297</v>
      </c>
      <c r="P5058">
        <f t="shared" si="1653"/>
        <v>1413.1942633740168</v>
      </c>
      <c r="Q5058">
        <f t="shared" si="1657"/>
        <v>49.016264018604609</v>
      </c>
      <c r="R5058">
        <v>12.96</v>
      </c>
      <c r="S5058">
        <f t="shared" si="1646"/>
        <v>19.53347935261927</v>
      </c>
      <c r="T5058">
        <f t="shared" si="1647"/>
        <v>1.5948438581765512</v>
      </c>
      <c r="U5058">
        <f t="shared" si="1648"/>
        <v>1.8747469424344603</v>
      </c>
      <c r="V5058">
        <f t="shared" si="1649"/>
        <v>0</v>
      </c>
      <c r="W5058">
        <f t="shared" si="1650"/>
        <v>0</v>
      </c>
      <c r="X5058">
        <f t="shared" si="1661"/>
        <v>0.76923076923076805</v>
      </c>
      <c r="Y5058">
        <f t="shared" si="1661"/>
        <v>0.96490313100760994</v>
      </c>
      <c r="AL5058">
        <v>12.102395833333325</v>
      </c>
    </row>
    <row r="5059" spans="4:38" x14ac:dyDescent="0.55000000000000004">
      <c r="D5059">
        <f t="shared" si="1654"/>
        <v>1.1051709180756473</v>
      </c>
      <c r="E5059">
        <f t="shared" si="1641"/>
        <v>1.1051709180756477</v>
      </c>
      <c r="F5059" s="2">
        <f t="shared" si="1655"/>
        <v>42526</v>
      </c>
      <c r="G5059" s="1">
        <v>2016.513698630137</v>
      </c>
      <c r="H5059">
        <v>5</v>
      </c>
      <c r="I5059" s="1" t="str">
        <f t="shared" si="1642"/>
        <v/>
      </c>
      <c r="J5059" s="1">
        <f t="shared" si="1643"/>
        <v>0.90483741803595952</v>
      </c>
      <c r="K5059">
        <f t="shared" si="1644"/>
        <v>0</v>
      </c>
      <c r="L5059">
        <f t="shared" si="1651"/>
        <v>12.42922285964883</v>
      </c>
      <c r="M5059">
        <f t="shared" si="1656"/>
        <v>12.42922285964883</v>
      </c>
      <c r="N5059">
        <f t="shared" si="1652"/>
        <v>10.117834618612429</v>
      </c>
      <c r="O5059">
        <f t="shared" si="1645"/>
        <v>48.148268095227287</v>
      </c>
      <c r="P5059">
        <f t="shared" si="1653"/>
        <v>1413.6739089249061</v>
      </c>
      <c r="Q5059">
        <f t="shared" si="1657"/>
        <v>49.021808850435498</v>
      </c>
      <c r="R5059">
        <v>13.2</v>
      </c>
      <c r="S5059">
        <f t="shared" si="1646"/>
        <v>19.624617270492536</v>
      </c>
      <c r="T5059">
        <f t="shared" si="1647"/>
        <v>1.6098798902319007</v>
      </c>
      <c r="U5059">
        <f t="shared" si="1648"/>
        <v>1.8985835049903992</v>
      </c>
      <c r="V5059">
        <f t="shared" si="1649"/>
        <v>0</v>
      </c>
      <c r="W5059">
        <f t="shared" si="1650"/>
        <v>0</v>
      </c>
      <c r="X5059">
        <f t="shared" si="1661"/>
        <v>0.76923076923076805</v>
      </c>
      <c r="Y5059">
        <f t="shared" si="1661"/>
        <v>0.96490313100760994</v>
      </c>
      <c r="AL5059">
        <v>12.484791666666666</v>
      </c>
    </row>
    <row r="5060" spans="4:38" x14ac:dyDescent="0.55000000000000004">
      <c r="D5060">
        <f t="shared" si="1654"/>
        <v>1.1051709180756473</v>
      </c>
      <c r="E5060">
        <f t="shared" ref="E5060:E5123" si="1662">MIN(1/J5060,ftmax)</f>
        <v>1.1051709180756477</v>
      </c>
      <c r="F5060" s="2">
        <f t="shared" si="1655"/>
        <v>42527</v>
      </c>
      <c r="G5060" s="1">
        <v>2016.5164383561644</v>
      </c>
      <c r="H5060">
        <v>5</v>
      </c>
      <c r="I5060" s="1" t="str">
        <f t="shared" ref="I5060:I5123" si="1663">IF(H5060&gt;cutoff,H5060,"")</f>
        <v/>
      </c>
      <c r="J5060" s="1">
        <f t="shared" ref="J5060:J5123" si="1664">MIN(1,EXP(-H5060/turbh))</f>
        <v>0.90483741803595952</v>
      </c>
      <c r="K5060">
        <f t="shared" ref="K5060:K5123" si="1665">IF(INT((G5060-INT(G5060))*365)=spawnday,1,0)</f>
        <v>0</v>
      </c>
      <c r="L5060">
        <f t="shared" si="1651"/>
        <v>12.561135922923425</v>
      </c>
      <c r="M5060">
        <f t="shared" si="1656"/>
        <v>12.561135922923425</v>
      </c>
      <c r="N5060">
        <f t="shared" si="1652"/>
        <v>10.153502724401234</v>
      </c>
      <c r="O5060">
        <f t="shared" ref="O5060:O5123" si="1666">(E5060*U5060*J5060*hh*L5060^(2/3)-T5060*mm*L5060)</f>
        <v>49.092571415078368</v>
      </c>
      <c r="P5060">
        <f t="shared" si="1653"/>
        <v>1414.1686780898767</v>
      </c>
      <c r="Q5060">
        <f t="shared" si="1657"/>
        <v>49.0275272013304</v>
      </c>
      <c r="R5060">
        <v>13.48</v>
      </c>
      <c r="S5060">
        <f t="shared" ref="S5060:S5123" si="1667">tbar+tamp*SIN(2*PI()*G5060+tshift)</f>
        <v>19.714384814461269</v>
      </c>
      <c r="T5060">
        <f t="shared" ref="T5060:T5123" si="1668">qten^((S5060-tbar)/10)*IF(S5060&gt;Ttorp,1,torpmult)</f>
        <v>1.6248284069830301</v>
      </c>
      <c r="U5060">
        <f t="shared" ref="U5060:U5123" si="1669">qtenq^((S5060-tbar)/10)*IF(S5060&gt;Ttorp,1,torpmult)</f>
        <v>1.92235790567493</v>
      </c>
      <c r="V5060">
        <f t="shared" ref="V5060:V5123" si="1670">GA*MIN(1,EXP(-H5060/turbA))-mA*X5060-aB*X5060*Y5060</f>
        <v>0</v>
      </c>
      <c r="W5060">
        <f t="shared" ref="W5060:W5123" si="1671">eB*aB*X5060*Y5060-zB*Y5060</f>
        <v>0</v>
      </c>
      <c r="X5060">
        <f t="shared" si="1661"/>
        <v>0.76923076923076805</v>
      </c>
      <c r="Y5060">
        <f t="shared" si="1661"/>
        <v>0.96490313100760994</v>
      </c>
      <c r="AL5060">
        <v>12.259479166666665</v>
      </c>
    </row>
    <row r="5061" spans="4:38" x14ac:dyDescent="0.55000000000000004">
      <c r="D5061">
        <f t="shared" si="1654"/>
        <v>1.1051709180756473</v>
      </c>
      <c r="E5061">
        <f t="shared" si="1662"/>
        <v>1.1051709180756477</v>
      </c>
      <c r="F5061" s="2">
        <f t="shared" si="1655"/>
        <v>42528</v>
      </c>
      <c r="G5061" s="1">
        <v>2016.5191780821917</v>
      </c>
      <c r="H5061">
        <v>5</v>
      </c>
      <c r="I5061" s="1" t="str">
        <f t="shared" si="1663"/>
        <v/>
      </c>
      <c r="J5061" s="1">
        <f t="shared" si="1664"/>
        <v>0.90483741803595952</v>
      </c>
      <c r="K5061">
        <f t="shared" si="1665"/>
        <v>0</v>
      </c>
      <c r="L5061">
        <f t="shared" ref="L5061:L5124" si="1672">IF(K5061=1,wrec,L5060+O5060/365)</f>
        <v>12.695636118581174</v>
      </c>
      <c r="M5061">
        <f t="shared" si="1656"/>
        <v>12.695636118581174</v>
      </c>
      <c r="N5061">
        <f t="shared" ref="N5061:N5124" si="1673">(L5061/0.012)^(1/3)</f>
        <v>10.189614177207673</v>
      </c>
      <c r="O5061">
        <f t="shared" si="1666"/>
        <v>50.048053610567734</v>
      </c>
      <c r="P5061">
        <f t="shared" ref="P5061:P5124" si="1674">P5060+(J5060*U5060*hh*P5060^(2/3)-T5060*mm*P5060)/365</f>
        <v>1414.6786103165684</v>
      </c>
      <c r="Q5061">
        <f t="shared" si="1657"/>
        <v>49.033419405496751</v>
      </c>
      <c r="R5061">
        <v>13.56</v>
      </c>
      <c r="S5061">
        <f t="shared" si="1667"/>
        <v>19.802755384464856</v>
      </c>
      <c r="T5061">
        <f t="shared" si="1668"/>
        <v>1.6396798674081257</v>
      </c>
      <c r="U5061">
        <f t="shared" si="1669"/>
        <v>1.9460531011649274</v>
      </c>
      <c r="V5061">
        <f t="shared" si="1670"/>
        <v>0</v>
      </c>
      <c r="W5061">
        <f t="shared" si="1671"/>
        <v>0</v>
      </c>
      <c r="X5061">
        <f t="shared" si="1661"/>
        <v>0.76923076923076805</v>
      </c>
      <c r="Y5061">
        <f t="shared" si="1661"/>
        <v>0.96490313100760994</v>
      </c>
      <c r="AL5061">
        <v>12.537395833333328</v>
      </c>
    </row>
    <row r="5062" spans="4:38" x14ac:dyDescent="0.55000000000000004">
      <c r="D5062">
        <f t="shared" ref="D5062:D5125" si="1675">0.9*D5061+0.1*E5062</f>
        <v>1.1051709180756473</v>
      </c>
      <c r="E5062">
        <f t="shared" si="1662"/>
        <v>1.1051709180756477</v>
      </c>
      <c r="F5062" s="2">
        <f t="shared" ref="F5062:F5125" si="1676">F5061+1</f>
        <v>42529</v>
      </c>
      <c r="G5062" s="1">
        <v>2016.5219178082191</v>
      </c>
      <c r="H5062">
        <v>5</v>
      </c>
      <c r="I5062" s="1" t="str">
        <f t="shared" si="1663"/>
        <v/>
      </c>
      <c r="J5062" s="1">
        <f t="shared" si="1664"/>
        <v>0.90483741803595952</v>
      </c>
      <c r="K5062">
        <f t="shared" si="1665"/>
        <v>0</v>
      </c>
      <c r="L5062">
        <f t="shared" si="1672"/>
        <v>12.83275407367862</v>
      </c>
      <c r="M5062">
        <f t="shared" ref="M5062:M5125" si="1677">IF(K5063=1,"",L5062)</f>
        <v>12.83275407367862</v>
      </c>
      <c r="N5062">
        <f t="shared" si="1673"/>
        <v>10.226166868246681</v>
      </c>
      <c r="O5062">
        <f t="shared" si="1666"/>
        <v>51.014400276519368</v>
      </c>
      <c r="P5062">
        <f t="shared" si="1674"/>
        <v>1415.2037320590214</v>
      </c>
      <c r="Q5062">
        <f t="shared" ref="Q5062:Q5125" si="1678">(P5062/0.012)^(1/3)</f>
        <v>49.039485643014913</v>
      </c>
      <c r="R5062">
        <v>13.45</v>
      </c>
      <c r="S5062">
        <f t="shared" si="1667"/>
        <v>19.889702794405327</v>
      </c>
      <c r="T5062">
        <f t="shared" si="1668"/>
        <v>1.6544246322215306</v>
      </c>
      <c r="U5062">
        <f t="shared" si="1669"/>
        <v>1.9696517316237605</v>
      </c>
      <c r="V5062">
        <f t="shared" si="1670"/>
        <v>0</v>
      </c>
      <c r="W5062">
        <f t="shared" si="1671"/>
        <v>0</v>
      </c>
      <c r="X5062">
        <f t="shared" ref="X5062:Y5077" si="1679">MAX(0.0000000001,X5061+V5061)</f>
        <v>0.76923076923076805</v>
      </c>
      <c r="Y5062">
        <f t="shared" si="1679"/>
        <v>0.96490313100760994</v>
      </c>
      <c r="AL5062">
        <v>12.678125000000007</v>
      </c>
    </row>
    <row r="5063" spans="4:38" x14ac:dyDescent="0.55000000000000004">
      <c r="D5063">
        <f t="shared" si="1675"/>
        <v>1.1051709180756473</v>
      </c>
      <c r="E5063">
        <f t="shared" si="1662"/>
        <v>1.1051709180756477</v>
      </c>
      <c r="F5063" s="2">
        <f t="shared" si="1676"/>
        <v>42530</v>
      </c>
      <c r="G5063" s="1">
        <v>2016.5246575342467</v>
      </c>
      <c r="H5063">
        <v>5</v>
      </c>
      <c r="I5063" s="1" t="str">
        <f t="shared" si="1663"/>
        <v/>
      </c>
      <c r="J5063" s="1">
        <f t="shared" si="1664"/>
        <v>0.90483741803595952</v>
      </c>
      <c r="K5063">
        <f t="shared" si="1665"/>
        <v>0</v>
      </c>
      <c r="L5063">
        <f t="shared" si="1672"/>
        <v>12.972519553888262</v>
      </c>
      <c r="M5063">
        <f t="shared" si="1677"/>
        <v>12.972519553888262</v>
      </c>
      <c r="N5063">
        <f t="shared" si="1673"/>
        <v>10.263158341508129</v>
      </c>
      <c r="O5063">
        <f t="shared" si="1666"/>
        <v>51.991271764408239</v>
      </c>
      <c r="P5063">
        <f t="shared" si="1674"/>
        <v>1415.7440564009069</v>
      </c>
      <c r="Q5063">
        <f t="shared" si="1678"/>
        <v>49.045725935657408</v>
      </c>
      <c r="R5063">
        <v>13.47</v>
      </c>
      <c r="S5063">
        <f t="shared" si="1667"/>
        <v>19.975201279879219</v>
      </c>
      <c r="T5063">
        <f t="shared" si="1668"/>
        <v>1.6690529741248001</v>
      </c>
      <c r="U5063">
        <f t="shared" si="1669"/>
        <v>1.9931361399876777</v>
      </c>
      <c r="V5063">
        <f t="shared" si="1670"/>
        <v>0</v>
      </c>
      <c r="W5063">
        <f t="shared" si="1671"/>
        <v>0</v>
      </c>
      <c r="X5063">
        <f t="shared" si="1679"/>
        <v>0.76923076923076805</v>
      </c>
      <c r="Y5063">
        <f t="shared" si="1679"/>
        <v>0.96490313100760994</v>
      </c>
      <c r="AL5063">
        <v>12.431562499999997</v>
      </c>
    </row>
    <row r="5064" spans="4:38" x14ac:dyDescent="0.55000000000000004">
      <c r="D5064">
        <f t="shared" si="1675"/>
        <v>1.1051709180756473</v>
      </c>
      <c r="E5064">
        <f t="shared" si="1662"/>
        <v>1.1051709180756477</v>
      </c>
      <c r="F5064" s="2">
        <f t="shared" si="1676"/>
        <v>42531</v>
      </c>
      <c r="G5064" s="1">
        <v>2016.527397260274</v>
      </c>
      <c r="H5064">
        <v>5</v>
      </c>
      <c r="I5064" s="1" t="str">
        <f t="shared" si="1663"/>
        <v/>
      </c>
      <c r="J5064" s="1">
        <f t="shared" si="1664"/>
        <v>0.90483741803595952</v>
      </c>
      <c r="K5064">
        <f t="shared" si="1665"/>
        <v>0</v>
      </c>
      <c r="L5064">
        <f t="shared" si="1672"/>
        <v>13.114961394338696</v>
      </c>
      <c r="M5064">
        <f t="shared" si="1677"/>
        <v>13.114961394338696</v>
      </c>
      <c r="N5064">
        <f t="shared" si="1673"/>
        <v>10.300585788559221</v>
      </c>
      <c r="O5064">
        <f t="shared" si="1666"/>
        <v>52.978302672942242</v>
      </c>
      <c r="P5064">
        <f t="shared" si="1674"/>
        <v>1416.2995826939466</v>
      </c>
      <c r="Q5064">
        <f t="shared" si="1678"/>
        <v>49.052140142906524</v>
      </c>
      <c r="R5064">
        <v>13.39</v>
      </c>
      <c r="S5064">
        <f t="shared" si="1667"/>
        <v>20.059225505831279</v>
      </c>
      <c r="T5064">
        <f t="shared" si="1668"/>
        <v>1.6835550884745161</v>
      </c>
      <c r="U5064">
        <f t="shared" si="1669"/>
        <v>2.016488392465543</v>
      </c>
      <c r="V5064">
        <f t="shared" si="1670"/>
        <v>0</v>
      </c>
      <c r="W5064">
        <f t="shared" si="1671"/>
        <v>0</v>
      </c>
      <c r="X5064">
        <f t="shared" si="1679"/>
        <v>0.76923076923076805</v>
      </c>
      <c r="Y5064">
        <f t="shared" si="1679"/>
        <v>0.96490313100760994</v>
      </c>
      <c r="AL5064">
        <v>12.508333333333328</v>
      </c>
    </row>
    <row r="5065" spans="4:38" x14ac:dyDescent="0.55000000000000004">
      <c r="D5065">
        <f t="shared" si="1675"/>
        <v>1.1051709180756473</v>
      </c>
      <c r="E5065">
        <f t="shared" si="1662"/>
        <v>1.1051709180756477</v>
      </c>
      <c r="F5065" s="2">
        <f t="shared" si="1676"/>
        <v>42532</v>
      </c>
      <c r="G5065" s="1">
        <v>2016.5301369863014</v>
      </c>
      <c r="H5065">
        <v>5</v>
      </c>
      <c r="I5065" s="1" t="str">
        <f t="shared" si="1663"/>
        <v/>
      </c>
      <c r="J5065" s="1">
        <f t="shared" si="1664"/>
        <v>0.90483741803595952</v>
      </c>
      <c r="K5065">
        <f t="shared" si="1665"/>
        <v>0</v>
      </c>
      <c r="L5065">
        <f t="shared" si="1672"/>
        <v>13.260107429059087</v>
      </c>
      <c r="M5065">
        <f t="shared" si="1677"/>
        <v>13.260107429059087</v>
      </c>
      <c r="N5065">
        <f t="shared" si="1673"/>
        <v>10.33844604379177</v>
      </c>
      <c r="O5065">
        <f t="shared" si="1666"/>
        <v>53.975101379314808</v>
      </c>
      <c r="P5065">
        <f t="shared" si="1674"/>
        <v>1416.8702962128812</v>
      </c>
      <c r="Q5065">
        <f t="shared" si="1678"/>
        <v>49.058727958186012</v>
      </c>
      <c r="R5065">
        <v>13.39</v>
      </c>
      <c r="S5065">
        <f t="shared" si="1667"/>
        <v>20.141750574087716</v>
      </c>
      <c r="T5065">
        <f t="shared" si="1668"/>
        <v>1.6979211043464162</v>
      </c>
      <c r="U5065">
        <f t="shared" si="1669"/>
        <v>2.0396903002213294</v>
      </c>
      <c r="V5065">
        <f t="shared" si="1670"/>
        <v>0</v>
      </c>
      <c r="W5065">
        <f t="shared" si="1671"/>
        <v>0</v>
      </c>
      <c r="X5065">
        <f t="shared" si="1679"/>
        <v>0.76923076923076805</v>
      </c>
      <c r="Y5065">
        <f t="shared" si="1679"/>
        <v>0.96490313100760994</v>
      </c>
      <c r="AL5065">
        <v>12.649479166666664</v>
      </c>
    </row>
    <row r="5066" spans="4:38" x14ac:dyDescent="0.55000000000000004">
      <c r="D5066">
        <f t="shared" si="1675"/>
        <v>1.1051709180756473</v>
      </c>
      <c r="E5066">
        <f t="shared" si="1662"/>
        <v>1.1051709180756477</v>
      </c>
      <c r="F5066" s="2">
        <f t="shared" si="1676"/>
        <v>42533</v>
      </c>
      <c r="G5066" s="1">
        <v>2016.5328767123287</v>
      </c>
      <c r="H5066">
        <v>5</v>
      </c>
      <c r="I5066" s="1" t="str">
        <f t="shared" si="1663"/>
        <v/>
      </c>
      <c r="J5066" s="1">
        <f t="shared" si="1664"/>
        <v>0.90483741803595952</v>
      </c>
      <c r="K5066">
        <f t="shared" si="1665"/>
        <v>0</v>
      </c>
      <c r="L5066">
        <f t="shared" si="1672"/>
        <v>13.407984419139401</v>
      </c>
      <c r="M5066">
        <f t="shared" si="1677"/>
        <v>13.407984419139401</v>
      </c>
      <c r="N5066">
        <f t="shared" si="1673"/>
        <v>10.376735580137254</v>
      </c>
      <c r="O5066">
        <f t="shared" si="1666"/>
        <v>54.981249614319168</v>
      </c>
      <c r="P5066">
        <f t="shared" si="1674"/>
        <v>1417.4561678283294</v>
      </c>
      <c r="Q5066">
        <f t="shared" si="1678"/>
        <v>49.065488905322887</v>
      </c>
      <c r="R5066">
        <v>13.59</v>
      </c>
      <c r="S5066">
        <f t="shared" si="1667"/>
        <v>20.222752030672332</v>
      </c>
      <c r="T5066">
        <f t="shared" si="1668"/>
        <v>1.712141095963801</v>
      </c>
      <c r="U5066">
        <f t="shared" si="1669"/>
        <v>2.062723442187437</v>
      </c>
      <c r="V5066">
        <f t="shared" si="1670"/>
        <v>0</v>
      </c>
      <c r="W5066">
        <f t="shared" si="1671"/>
        <v>0</v>
      </c>
      <c r="X5066">
        <f t="shared" si="1679"/>
        <v>0.76923076923076805</v>
      </c>
      <c r="Y5066">
        <f t="shared" si="1679"/>
        <v>0.96490313100760994</v>
      </c>
      <c r="AL5066">
        <v>12.935729166666668</v>
      </c>
    </row>
    <row r="5067" spans="4:38" x14ac:dyDescent="0.55000000000000004">
      <c r="D5067">
        <f t="shared" si="1675"/>
        <v>1.1051709180756473</v>
      </c>
      <c r="E5067">
        <f t="shared" si="1662"/>
        <v>1.1051709180756477</v>
      </c>
      <c r="F5067" s="2">
        <f t="shared" si="1676"/>
        <v>42534</v>
      </c>
      <c r="G5067" s="1">
        <v>2016.5356164383561</v>
      </c>
      <c r="H5067">
        <v>5</v>
      </c>
      <c r="I5067" s="1" t="str">
        <f t="shared" si="1663"/>
        <v/>
      </c>
      <c r="J5067" s="1">
        <f t="shared" si="1664"/>
        <v>0.90483741803595952</v>
      </c>
      <c r="K5067">
        <f t="shared" si="1665"/>
        <v>0</v>
      </c>
      <c r="L5067">
        <f t="shared" si="1672"/>
        <v>13.558617979726577</v>
      </c>
      <c r="M5067">
        <f t="shared" si="1677"/>
        <v>13.558617979726577</v>
      </c>
      <c r="N5067">
        <f t="shared" si="1673"/>
        <v>10.415450505271314</v>
      </c>
      <c r="O5067">
        <f t="shared" si="1666"/>
        <v>55.996302086930243</v>
      </c>
      <c r="P5067">
        <f t="shared" si="1674"/>
        <v>1418.0571536988559</v>
      </c>
      <c r="Q5067">
        <f t="shared" si="1678"/>
        <v>49.072422335254359</v>
      </c>
      <c r="R5067">
        <v>13.67</v>
      </c>
      <c r="S5067">
        <f t="shared" si="1667"/>
        <v>20.302205873114193</v>
      </c>
      <c r="T5067">
        <f t="shared" si="1668"/>
        <v>1.7262050945098408</v>
      </c>
      <c r="U5067">
        <f t="shared" si="1669"/>
        <v>2.0855691890379955</v>
      </c>
      <c r="V5067">
        <f t="shared" si="1670"/>
        <v>0</v>
      </c>
      <c r="W5067">
        <f t="shared" si="1671"/>
        <v>0</v>
      </c>
      <c r="X5067">
        <f t="shared" si="1679"/>
        <v>0.76923076923076805</v>
      </c>
      <c r="Y5067">
        <f t="shared" si="1679"/>
        <v>0.96490313100760994</v>
      </c>
      <c r="AL5067">
        <v>13.109791666666668</v>
      </c>
    </row>
    <row r="5068" spans="4:38" x14ac:dyDescent="0.55000000000000004">
      <c r="D5068">
        <f t="shared" si="1675"/>
        <v>1.1051709180756473</v>
      </c>
      <c r="E5068">
        <f t="shared" si="1662"/>
        <v>1.1051709180756477</v>
      </c>
      <c r="F5068" s="2">
        <f t="shared" si="1676"/>
        <v>42535</v>
      </c>
      <c r="G5068" s="1">
        <v>2016.5383561643835</v>
      </c>
      <c r="H5068">
        <v>5</v>
      </c>
      <c r="I5068" s="1" t="str">
        <f t="shared" si="1663"/>
        <v/>
      </c>
      <c r="J5068" s="1">
        <f t="shared" si="1664"/>
        <v>0.90483741803595952</v>
      </c>
      <c r="K5068">
        <f t="shared" si="1665"/>
        <v>0</v>
      </c>
      <c r="L5068">
        <f t="shared" si="1672"/>
        <v>13.71203250599214</v>
      </c>
      <c r="M5068">
        <f t="shared" si="1677"/>
        <v>13.71203250599214</v>
      </c>
      <c r="N5068">
        <f t="shared" si="1673"/>
        <v>10.454586558329835</v>
      </c>
      <c r="O5068">
        <f t="shared" si="1666"/>
        <v>57.019786160745319</v>
      </c>
      <c r="P5068">
        <f t="shared" si="1674"/>
        <v>1418.6731949835785</v>
      </c>
      <c r="Q5068">
        <f t="shared" si="1678"/>
        <v>49.079527422995049</v>
      </c>
      <c r="R5068">
        <v>13.36</v>
      </c>
      <c r="S5068">
        <f t="shared" si="1667"/>
        <v>20.380088557533171</v>
      </c>
      <c r="T5068">
        <f t="shared" si="1668"/>
        <v>1.7401031002686951</v>
      </c>
      <c r="U5068">
        <f t="shared" si="1669"/>
        <v>2.1082087282284045</v>
      </c>
      <c r="V5068">
        <f t="shared" si="1670"/>
        <v>0</v>
      </c>
      <c r="W5068">
        <f t="shared" si="1671"/>
        <v>0</v>
      </c>
      <c r="X5068">
        <f t="shared" si="1679"/>
        <v>0.76923076923076805</v>
      </c>
      <c r="Y5068">
        <f t="shared" si="1679"/>
        <v>0.96490313100760994</v>
      </c>
      <c r="AL5068">
        <v>13.117395833333331</v>
      </c>
    </row>
    <row r="5069" spans="4:38" x14ac:dyDescent="0.55000000000000004">
      <c r="D5069">
        <f t="shared" si="1675"/>
        <v>1.1051709180756473</v>
      </c>
      <c r="E5069">
        <f t="shared" si="1662"/>
        <v>1.1051709180756477</v>
      </c>
      <c r="F5069" s="2">
        <f t="shared" si="1676"/>
        <v>42536</v>
      </c>
      <c r="G5069" s="1">
        <v>2016.541095890411</v>
      </c>
      <c r="H5069">
        <v>5</v>
      </c>
      <c r="I5069" s="1" t="str">
        <f t="shared" si="1663"/>
        <v/>
      </c>
      <c r="J5069" s="1">
        <f t="shared" si="1664"/>
        <v>0.90483741803595952</v>
      </c>
      <c r="K5069">
        <f t="shared" si="1665"/>
        <v>0</v>
      </c>
      <c r="L5069">
        <f t="shared" si="1672"/>
        <v>13.86825109821336</v>
      </c>
      <c r="M5069" t="str">
        <f t="shared" si="1677"/>
        <v/>
      </c>
      <c r="N5069">
        <f t="shared" si="1673"/>
        <v>10.494139107156634</v>
      </c>
      <c r="O5069">
        <f t="shared" si="1666"/>
        <v>58.051201587043977</v>
      </c>
      <c r="P5069">
        <f t="shared" si="1674"/>
        <v>1419.3042175765895</v>
      </c>
      <c r="Q5069">
        <f t="shared" si="1678"/>
        <v>49.086803164879278</v>
      </c>
      <c r="R5069">
        <v>13.13</v>
      </c>
      <c r="S5069">
        <f t="shared" si="1667"/>
        <v>20.456377005600551</v>
      </c>
      <c r="T5069">
        <f t="shared" si="1668"/>
        <v>1.7538250950925711</v>
      </c>
      <c r="U5069">
        <f t="shared" si="1669"/>
        <v>2.1306230900889984</v>
      </c>
      <c r="V5069">
        <f t="shared" si="1670"/>
        <v>0</v>
      </c>
      <c r="W5069">
        <f t="shared" si="1671"/>
        <v>0</v>
      </c>
      <c r="X5069">
        <f t="shared" si="1679"/>
        <v>0.76923076923076805</v>
      </c>
      <c r="Y5069">
        <f t="shared" si="1679"/>
        <v>0.96490313100760994</v>
      </c>
      <c r="AL5069">
        <v>13.302395833333343</v>
      </c>
    </row>
    <row r="5070" spans="4:38" x14ac:dyDescent="0.55000000000000004">
      <c r="D5070">
        <f t="shared" si="1675"/>
        <v>1.1051709180756473</v>
      </c>
      <c r="E5070">
        <f t="shared" si="1662"/>
        <v>1.1051709180756477</v>
      </c>
      <c r="F5070" s="2">
        <f t="shared" si="1676"/>
        <v>42537</v>
      </c>
      <c r="G5070" s="1">
        <v>2016.5438356164384</v>
      </c>
      <c r="H5070">
        <v>5</v>
      </c>
      <c r="I5070" s="1" t="str">
        <f t="shared" si="1663"/>
        <v/>
      </c>
      <c r="J5070" s="1">
        <f t="shared" si="1664"/>
        <v>0.90483741803595952</v>
      </c>
      <c r="K5070">
        <f t="shared" si="1665"/>
        <v>1</v>
      </c>
      <c r="L5070">
        <f t="shared" si="1672"/>
        <v>9.600000000000003E-2</v>
      </c>
      <c r="M5070">
        <f t="shared" si="1677"/>
        <v>9.600000000000003E-2</v>
      </c>
      <c r="N5070">
        <f t="shared" si="1673"/>
        <v>2</v>
      </c>
      <c r="O5070">
        <f t="shared" si="1666"/>
        <v>2.4594062874607925</v>
      </c>
      <c r="P5070">
        <f t="shared" si="1674"/>
        <v>1419.9501318644504</v>
      </c>
      <c r="Q5070">
        <f t="shared" si="1678"/>
        <v>49.094248376092636</v>
      </c>
      <c r="R5070">
        <v>13.21</v>
      </c>
      <c r="S5070">
        <f t="shared" si="1667"/>
        <v>20.531048611394922</v>
      </c>
      <c r="T5070">
        <f t="shared" si="1668"/>
        <v>1.7673610551775483</v>
      </c>
      <c r="U5070">
        <f t="shared" si="1669"/>
        <v>2.1527931749354154</v>
      </c>
      <c r="V5070">
        <f t="shared" si="1670"/>
        <v>0</v>
      </c>
      <c r="W5070">
        <f t="shared" si="1671"/>
        <v>0</v>
      </c>
      <c r="X5070">
        <f t="shared" si="1679"/>
        <v>0.76923076923076805</v>
      </c>
      <c r="Y5070">
        <f t="shared" si="1679"/>
        <v>0.96490313100760994</v>
      </c>
      <c r="AL5070">
        <v>13.053645833333322</v>
      </c>
    </row>
    <row r="5071" spans="4:38" x14ac:dyDescent="0.55000000000000004">
      <c r="D5071">
        <f t="shared" si="1675"/>
        <v>1.1051709180756473</v>
      </c>
      <c r="E5071">
        <f t="shared" si="1662"/>
        <v>1.1051709180756477</v>
      </c>
      <c r="F5071" s="2">
        <f t="shared" si="1676"/>
        <v>42538</v>
      </c>
      <c r="G5071" s="1">
        <v>2016.5465753424658</v>
      </c>
      <c r="H5071">
        <v>5</v>
      </c>
      <c r="I5071" s="1" t="str">
        <f t="shared" si="1663"/>
        <v/>
      </c>
      <c r="J5071" s="1">
        <f t="shared" si="1664"/>
        <v>0.90483741803595952</v>
      </c>
      <c r="K5071">
        <f t="shared" si="1665"/>
        <v>0</v>
      </c>
      <c r="L5071">
        <f t="shared" si="1672"/>
        <v>0.10273809941770083</v>
      </c>
      <c r="M5071">
        <f t="shared" si="1677"/>
        <v>0.10273809941770083</v>
      </c>
      <c r="N5071">
        <f t="shared" si="1673"/>
        <v>2.0457383834818028</v>
      </c>
      <c r="O5071">
        <f t="shared" si="1666"/>
        <v>2.5977174456259142</v>
      </c>
      <c r="P5071">
        <f t="shared" si="1674"/>
        <v>1420.6108325079899</v>
      </c>
      <c r="Q5071">
        <f t="shared" si="1678"/>
        <v>49.101861688505956</v>
      </c>
      <c r="R5071">
        <v>13.25</v>
      </c>
      <c r="S5071">
        <f t="shared" si="1667"/>
        <v>20.604081248116088</v>
      </c>
      <c r="T5071">
        <f t="shared" si="1668"/>
        <v>1.7807009641192892</v>
      </c>
      <c r="U5071">
        <f t="shared" si="1669"/>
        <v>2.1746997811366815</v>
      </c>
      <c r="V5071">
        <f t="shared" si="1670"/>
        <v>0</v>
      </c>
      <c r="W5071">
        <f t="shared" si="1671"/>
        <v>0</v>
      </c>
      <c r="X5071">
        <f t="shared" si="1679"/>
        <v>0.76923076923076805</v>
      </c>
      <c r="Y5071">
        <f t="shared" si="1679"/>
        <v>0.96490313100760994</v>
      </c>
      <c r="AL5071">
        <v>13.230208333333342</v>
      </c>
    </row>
    <row r="5072" spans="4:38" x14ac:dyDescent="0.55000000000000004">
      <c r="D5072">
        <f t="shared" si="1675"/>
        <v>1.1051709180756473</v>
      </c>
      <c r="E5072">
        <f t="shared" si="1662"/>
        <v>1.1051709180756477</v>
      </c>
      <c r="F5072" s="2">
        <f t="shared" si="1676"/>
        <v>42539</v>
      </c>
      <c r="G5072" s="1">
        <v>2016.5493150684931</v>
      </c>
      <c r="H5072">
        <v>5</v>
      </c>
      <c r="I5072" s="1" t="str">
        <f t="shared" si="1663"/>
        <v/>
      </c>
      <c r="J5072" s="1">
        <f t="shared" si="1664"/>
        <v>0.90483741803595952</v>
      </c>
      <c r="K5072">
        <f t="shared" si="1665"/>
        <v>0</v>
      </c>
      <c r="L5072">
        <f t="shared" si="1672"/>
        <v>0.10985513351530607</v>
      </c>
      <c r="M5072">
        <f t="shared" si="1677"/>
        <v>0.10985513351530607</v>
      </c>
      <c r="N5072">
        <f t="shared" si="1673"/>
        <v>2.0919262522952935</v>
      </c>
      <c r="O5072">
        <f t="shared" si="1666"/>
        <v>2.7415955113882755</v>
      </c>
      <c r="P5072">
        <f t="shared" si="1674"/>
        <v>1421.2861982495899</v>
      </c>
      <c r="Q5072">
        <f t="shared" si="1678"/>
        <v>49.109641548825749</v>
      </c>
      <c r="R5072">
        <v>13.45</v>
      </c>
      <c r="S5072">
        <f t="shared" si="1667"/>
        <v>20.675453274625074</v>
      </c>
      <c r="T5072">
        <f t="shared" si="1668"/>
        <v>1.7938348262189732</v>
      </c>
      <c r="U5072">
        <f t="shared" si="1669"/>
        <v>2.1963236340780123</v>
      </c>
      <c r="V5072">
        <f t="shared" si="1670"/>
        <v>0</v>
      </c>
      <c r="W5072">
        <f t="shared" si="1671"/>
        <v>0</v>
      </c>
      <c r="X5072">
        <f t="shared" si="1679"/>
        <v>0.76923076923076805</v>
      </c>
      <c r="Y5072">
        <f t="shared" si="1679"/>
        <v>0.96490313100760994</v>
      </c>
      <c r="AL5072">
        <v>12.888020833333341</v>
      </c>
    </row>
    <row r="5073" spans="4:38" x14ac:dyDescent="0.55000000000000004">
      <c r="D5073">
        <f t="shared" si="1675"/>
        <v>1.1051709180756473</v>
      </c>
      <c r="E5073">
        <f t="shared" si="1662"/>
        <v>1.1051709180756477</v>
      </c>
      <c r="F5073" s="2">
        <f t="shared" si="1676"/>
        <v>42540</v>
      </c>
      <c r="G5073" s="1">
        <v>2016.5520547945205</v>
      </c>
      <c r="H5073">
        <v>5</v>
      </c>
      <c r="I5073" s="1" t="str">
        <f t="shared" si="1663"/>
        <v/>
      </c>
      <c r="J5073" s="1">
        <f t="shared" si="1664"/>
        <v>0.90483741803595952</v>
      </c>
      <c r="K5073">
        <f t="shared" si="1665"/>
        <v>0</v>
      </c>
      <c r="L5073">
        <f t="shared" si="1672"/>
        <v>0.11736635409445204</v>
      </c>
      <c r="M5073">
        <f t="shared" si="1677"/>
        <v>0.11736635409445204</v>
      </c>
      <c r="N5073">
        <f t="shared" si="1673"/>
        <v>2.1385567981991964</v>
      </c>
      <c r="O5073">
        <f t="shared" si="1666"/>
        <v>2.8911281451057809</v>
      </c>
      <c r="P5073">
        <f t="shared" si="1674"/>
        <v>1421.9760917470899</v>
      </c>
      <c r="Q5073">
        <f t="shared" si="1678"/>
        <v>49.117586217072223</v>
      </c>
      <c r="R5073">
        <v>13.42</v>
      </c>
      <c r="S5073">
        <f t="shared" si="1667"/>
        <v>20.745143541835009</v>
      </c>
      <c r="T5073">
        <f t="shared" si="1668"/>
        <v>1.8067526800187135</v>
      </c>
      <c r="U5073">
        <f t="shared" si="1669"/>
        <v>2.2176454159674099</v>
      </c>
      <c r="V5073">
        <f t="shared" si="1670"/>
        <v>0</v>
      </c>
      <c r="W5073">
        <f t="shared" si="1671"/>
        <v>0</v>
      </c>
      <c r="X5073">
        <f t="shared" si="1679"/>
        <v>0.76923076923076805</v>
      </c>
      <c r="Y5073">
        <f t="shared" si="1679"/>
        <v>0.96490313100760994</v>
      </c>
      <c r="AL5073">
        <v>13.0053125</v>
      </c>
    </row>
    <row r="5074" spans="4:38" x14ac:dyDescent="0.55000000000000004">
      <c r="D5074">
        <f t="shared" si="1675"/>
        <v>1.1051709180756473</v>
      </c>
      <c r="E5074">
        <f t="shared" si="1662"/>
        <v>1.1051709180756477</v>
      </c>
      <c r="F5074" s="2">
        <f t="shared" si="1676"/>
        <v>42541</v>
      </c>
      <c r="G5074" s="1">
        <v>2016.5547945205481</v>
      </c>
      <c r="H5074">
        <v>5</v>
      </c>
      <c r="I5074" s="1" t="str">
        <f t="shared" si="1663"/>
        <v/>
      </c>
      <c r="J5074" s="1">
        <f t="shared" si="1664"/>
        <v>0.90483741803595952</v>
      </c>
      <c r="K5074">
        <f t="shared" si="1665"/>
        <v>0</v>
      </c>
      <c r="L5074">
        <f t="shared" si="1672"/>
        <v>0.12528725312213912</v>
      </c>
      <c r="M5074">
        <f t="shared" si="1677"/>
        <v>0.12528725312213912</v>
      </c>
      <c r="N5074">
        <f t="shared" si="1673"/>
        <v>2.1856228067728756</v>
      </c>
      <c r="O5074">
        <f t="shared" si="1666"/>
        <v>3.0463954342020383</v>
      </c>
      <c r="P5074">
        <f t="shared" si="1674"/>
        <v>1422.6803594353923</v>
      </c>
      <c r="Q5074">
        <f t="shared" si="1678"/>
        <v>49.125693765397592</v>
      </c>
      <c r="R5074">
        <v>13.79</v>
      </c>
      <c r="S5074">
        <f t="shared" si="1667"/>
        <v>20.813131399030404</v>
      </c>
      <c r="T5074">
        <f t="shared" si="1668"/>
        <v>1.8194446120546242</v>
      </c>
      <c r="U5074">
        <f t="shared" si="1669"/>
        <v>2.2386457964476238</v>
      </c>
      <c r="V5074">
        <f t="shared" si="1670"/>
        <v>0</v>
      </c>
      <c r="W5074">
        <f t="shared" si="1671"/>
        <v>0</v>
      </c>
      <c r="X5074">
        <f t="shared" si="1679"/>
        <v>0.76923076923076805</v>
      </c>
      <c r="Y5074">
        <f t="shared" si="1679"/>
        <v>0.96490313100760994</v>
      </c>
      <c r="AL5074">
        <v>12.925729166666665</v>
      </c>
    </row>
    <row r="5075" spans="4:38" x14ac:dyDescent="0.55000000000000004">
      <c r="D5075">
        <f t="shared" si="1675"/>
        <v>1.1051709180756473</v>
      </c>
      <c r="E5075">
        <f t="shared" si="1662"/>
        <v>1.1051709180756477</v>
      </c>
      <c r="F5075" s="2">
        <f t="shared" si="1676"/>
        <v>42542</v>
      </c>
      <c r="G5075" s="1">
        <v>2016.5575342465754</v>
      </c>
      <c r="H5075">
        <v>5</v>
      </c>
      <c r="I5075" s="1" t="str">
        <f t="shared" si="1663"/>
        <v/>
      </c>
      <c r="J5075" s="1">
        <f t="shared" si="1664"/>
        <v>0.90483741803595952</v>
      </c>
      <c r="K5075">
        <f t="shared" si="1665"/>
        <v>0</v>
      </c>
      <c r="L5075">
        <f t="shared" si="1672"/>
        <v>0.13363354198296662</v>
      </c>
      <c r="M5075">
        <f t="shared" si="1677"/>
        <v>0.13363354198296662</v>
      </c>
      <c r="N5075">
        <f t="shared" si="1673"/>
        <v>2.2331166579268196</v>
      </c>
      <c r="O5075">
        <f t="shared" si="1666"/>
        <v>3.207469274806944</v>
      </c>
      <c r="P5075">
        <f t="shared" si="1674"/>
        <v>1423.3988314168153</v>
      </c>
      <c r="Q5075">
        <f t="shared" si="1678"/>
        <v>49.133962077254729</v>
      </c>
      <c r="R5075">
        <v>13.76</v>
      </c>
      <c r="S5075">
        <f t="shared" si="1667"/>
        <v>20.879396699927511</v>
      </c>
      <c r="T5075">
        <f t="shared" si="1668"/>
        <v>1.8319007707653869</v>
      </c>
      <c r="U5075">
        <f t="shared" si="1669"/>
        <v>2.2593054638895067</v>
      </c>
      <c r="V5075">
        <f t="shared" si="1670"/>
        <v>0</v>
      </c>
      <c r="W5075">
        <f t="shared" si="1671"/>
        <v>0</v>
      </c>
      <c r="X5075">
        <f t="shared" si="1679"/>
        <v>0.76923076923076805</v>
      </c>
      <c r="Y5075">
        <f t="shared" si="1679"/>
        <v>0.96490313100760994</v>
      </c>
      <c r="AL5075">
        <v>13.136250000000004</v>
      </c>
    </row>
    <row r="5076" spans="4:38" x14ac:dyDescent="0.55000000000000004">
      <c r="D5076">
        <f t="shared" si="1675"/>
        <v>1.1051709180756473</v>
      </c>
      <c r="E5076">
        <f t="shared" si="1662"/>
        <v>1.1051709180756477</v>
      </c>
      <c r="F5076" s="2">
        <f t="shared" si="1676"/>
        <v>42543</v>
      </c>
      <c r="G5076" s="1">
        <v>2016.5602739726028</v>
      </c>
      <c r="H5076">
        <v>5</v>
      </c>
      <c r="I5076" s="1" t="str">
        <f t="shared" si="1663"/>
        <v/>
      </c>
      <c r="J5076" s="1">
        <f t="shared" si="1664"/>
        <v>0.90483741803595952</v>
      </c>
      <c r="K5076">
        <f t="shared" si="1665"/>
        <v>0</v>
      </c>
      <c r="L5076">
        <f t="shared" si="1672"/>
        <v>0.14242112903723222</v>
      </c>
      <c r="M5076">
        <f t="shared" si="1677"/>
        <v>0.14242112903723222</v>
      </c>
      <c r="N5076">
        <f t="shared" si="1673"/>
        <v>2.2810303271204981</v>
      </c>
      <c r="O5076">
        <f t="shared" si="1666"/>
        <v>3.3744127541224467</v>
      </c>
      <c r="P5076">
        <f t="shared" si="1674"/>
        <v>1424.13132138113</v>
      </c>
      <c r="Q5076">
        <f t="shared" si="1678"/>
        <v>49.142388846926487</v>
      </c>
      <c r="R5076">
        <v>13.32</v>
      </c>
      <c r="S5076">
        <f t="shared" si="1667"/>
        <v>20.943919808701548</v>
      </c>
      <c r="T5076">
        <f t="shared" si="1668"/>
        <v>1.844111380569549</v>
      </c>
      <c r="U5076">
        <f t="shared" si="1669"/>
        <v>2.2796051573648271</v>
      </c>
      <c r="V5076">
        <f t="shared" si="1670"/>
        <v>0</v>
      </c>
      <c r="W5076">
        <f t="shared" si="1671"/>
        <v>0</v>
      </c>
      <c r="X5076">
        <f t="shared" si="1679"/>
        <v>0.76923076923076805</v>
      </c>
      <c r="Y5076">
        <f t="shared" si="1679"/>
        <v>0.96490313100760994</v>
      </c>
      <c r="AL5076">
        <v>13.369687499999996</v>
      </c>
    </row>
    <row r="5077" spans="4:38" x14ac:dyDescent="0.55000000000000004">
      <c r="D5077">
        <f t="shared" si="1675"/>
        <v>1.1051709180756473</v>
      </c>
      <c r="E5077">
        <f t="shared" si="1662"/>
        <v>1.1051709180756477</v>
      </c>
      <c r="F5077" s="2">
        <f t="shared" si="1676"/>
        <v>42544</v>
      </c>
      <c r="G5077" s="1">
        <v>2016.5630136986301</v>
      </c>
      <c r="H5077">
        <v>5</v>
      </c>
      <c r="I5077" s="1" t="str">
        <f t="shared" si="1663"/>
        <v/>
      </c>
      <c r="J5077" s="1">
        <f t="shared" si="1664"/>
        <v>0.90483741803595952</v>
      </c>
      <c r="K5077">
        <f t="shared" si="1665"/>
        <v>0</v>
      </c>
      <c r="L5077">
        <f t="shared" si="1672"/>
        <v>0.15166609548688276</v>
      </c>
      <c r="M5077">
        <f t="shared" si="1677"/>
        <v>0.15166609548688276</v>
      </c>
      <c r="N5077">
        <f t="shared" si="1673"/>
        <v>2.3293553872987114</v>
      </c>
      <c r="O5077">
        <f t="shared" si="1666"/>
        <v>3.5472795365123035</v>
      </c>
      <c r="P5077">
        <f t="shared" si="1674"/>
        <v>1424.8776265562096</v>
      </c>
      <c r="Q5077">
        <f t="shared" si="1678"/>
        <v>49.150971579424464</v>
      </c>
      <c r="R5077">
        <v>13.52</v>
      </c>
      <c r="S5077">
        <f t="shared" si="1667"/>
        <v>21.006681605749232</v>
      </c>
      <c r="T5077">
        <f t="shared" si="1668"/>
        <v>1.8560667560386608</v>
      </c>
      <c r="U5077">
        <f t="shared" si="1669"/>
        <v>2.2995256991519426</v>
      </c>
      <c r="V5077">
        <f t="shared" si="1670"/>
        <v>0</v>
      </c>
      <c r="W5077">
        <f t="shared" si="1671"/>
        <v>0</v>
      </c>
      <c r="X5077">
        <f t="shared" si="1679"/>
        <v>0.76923076923076805</v>
      </c>
      <c r="Y5077">
        <f t="shared" si="1679"/>
        <v>0.96490313100760994</v>
      </c>
      <c r="AL5077">
        <v>13.293437500000001</v>
      </c>
    </row>
    <row r="5078" spans="4:38" x14ac:dyDescent="0.55000000000000004">
      <c r="D5078">
        <f t="shared" si="1675"/>
        <v>1.1051709180756473</v>
      </c>
      <c r="E5078">
        <f t="shared" si="1662"/>
        <v>1.1051709180756477</v>
      </c>
      <c r="F5078" s="2">
        <f t="shared" si="1676"/>
        <v>42545</v>
      </c>
      <c r="G5078" s="1">
        <v>2016.5657534246575</v>
      </c>
      <c r="H5078">
        <v>5</v>
      </c>
      <c r="I5078" s="1" t="str">
        <f t="shared" si="1663"/>
        <v/>
      </c>
      <c r="J5078" s="1">
        <f t="shared" si="1664"/>
        <v>0.90483741803595952</v>
      </c>
      <c r="K5078">
        <f t="shared" si="1665"/>
        <v>0</v>
      </c>
      <c r="L5078">
        <f t="shared" si="1672"/>
        <v>0.16138466955951922</v>
      </c>
      <c r="M5078">
        <f t="shared" si="1677"/>
        <v>0.16138466955951922</v>
      </c>
      <c r="N5078">
        <f t="shared" si="1673"/>
        <v>2.37808301155443</v>
      </c>
      <c r="O5078">
        <f t="shared" si="1666"/>
        <v>3.7261132566403234</v>
      </c>
      <c r="P5078">
        <f t="shared" si="1674"/>
        <v>1425.6375276900828</v>
      </c>
      <c r="Q5078">
        <f t="shared" si="1678"/>
        <v>49.159707590765535</v>
      </c>
      <c r="R5078">
        <v>13.96</v>
      </c>
      <c r="S5078">
        <f t="shared" si="1667"/>
        <v>21.067663493402499</v>
      </c>
      <c r="T5078">
        <f t="shared" si="1668"/>
        <v>1.8677573161761236</v>
      </c>
      <c r="U5078">
        <f t="shared" si="1669"/>
        <v>2.3190480277625651</v>
      </c>
      <c r="V5078">
        <f t="shared" si="1670"/>
        <v>0</v>
      </c>
      <c r="W5078">
        <f t="shared" si="1671"/>
        <v>0</v>
      </c>
      <c r="X5078">
        <f t="shared" ref="X5078:Y5093" si="1680">MAX(0.0000000001,X5077+V5077)</f>
        <v>0.76923076923076805</v>
      </c>
      <c r="Y5078">
        <f t="shared" si="1680"/>
        <v>0.96490313100760994</v>
      </c>
      <c r="AL5078">
        <v>13.360625000000004</v>
      </c>
    </row>
    <row r="5079" spans="4:38" x14ac:dyDescent="0.55000000000000004">
      <c r="D5079">
        <f t="shared" si="1675"/>
        <v>1.1051709180756473</v>
      </c>
      <c r="E5079">
        <f t="shared" si="1662"/>
        <v>1.1051709180756477</v>
      </c>
      <c r="F5079" s="2">
        <f t="shared" si="1676"/>
        <v>42546</v>
      </c>
      <c r="G5079" s="1">
        <v>2016.5684931506848</v>
      </c>
      <c r="H5079">
        <v>5</v>
      </c>
      <c r="I5079" s="1" t="str">
        <f t="shared" si="1663"/>
        <v/>
      </c>
      <c r="J5079" s="1">
        <f t="shared" si="1664"/>
        <v>0.90483741803595952</v>
      </c>
      <c r="K5079">
        <f t="shared" si="1665"/>
        <v>0</v>
      </c>
      <c r="L5079">
        <f t="shared" si="1672"/>
        <v>0.17159319902976669</v>
      </c>
      <c r="M5079">
        <f t="shared" si="1677"/>
        <v>0.17159319902976669</v>
      </c>
      <c r="N5079">
        <f t="shared" si="1673"/>
        <v>2.4272039765257993</v>
      </c>
      <c r="O5079">
        <f t="shared" si="1666"/>
        <v>3.9109469229381197</v>
      </c>
      <c r="P5079">
        <f t="shared" si="1674"/>
        <v>1426.4107890651628</v>
      </c>
      <c r="Q5079">
        <f t="shared" si="1678"/>
        <v>49.168594008632716</v>
      </c>
      <c r="R5079">
        <v>14.13</v>
      </c>
      <c r="S5079">
        <f t="shared" si="1667"/>
        <v>21.1268474014181</v>
      </c>
      <c r="T5079">
        <f t="shared" si="1668"/>
        <v>1.8791735987372054</v>
      </c>
      <c r="U5079">
        <f t="shared" si="1669"/>
        <v>2.3381532313522611</v>
      </c>
      <c r="V5079">
        <f t="shared" si="1670"/>
        <v>0</v>
      </c>
      <c r="W5079">
        <f t="shared" si="1671"/>
        <v>0</v>
      </c>
      <c r="X5079">
        <f t="shared" si="1680"/>
        <v>0.76923076923076805</v>
      </c>
      <c r="Y5079">
        <f t="shared" si="1680"/>
        <v>0.96490313100760994</v>
      </c>
      <c r="AL5079">
        <v>13.339270833333332</v>
      </c>
    </row>
    <row r="5080" spans="4:38" x14ac:dyDescent="0.55000000000000004">
      <c r="D5080">
        <f t="shared" si="1675"/>
        <v>1.1051709180756473</v>
      </c>
      <c r="E5080">
        <f t="shared" si="1662"/>
        <v>1.1051709180756477</v>
      </c>
      <c r="F5080" s="2">
        <f t="shared" si="1676"/>
        <v>42547</v>
      </c>
      <c r="G5080" s="1">
        <v>2016.5712328767124</v>
      </c>
      <c r="H5080">
        <v>5</v>
      </c>
      <c r="I5080" s="1" t="str">
        <f t="shared" si="1663"/>
        <v/>
      </c>
      <c r="J5080" s="1">
        <f t="shared" si="1664"/>
        <v>0.90483741803595952</v>
      </c>
      <c r="K5080">
        <f t="shared" si="1665"/>
        <v>0</v>
      </c>
      <c r="L5080">
        <f t="shared" si="1672"/>
        <v>0.18230812210630948</v>
      </c>
      <c r="M5080">
        <f t="shared" si="1677"/>
        <v>0.18230812210630948</v>
      </c>
      <c r="N5080">
        <f t="shared" si="1673"/>
        <v>2.4767086665320579</v>
      </c>
      <c r="O5080">
        <f t="shared" si="1666"/>
        <v>4.1018023348966617</v>
      </c>
      <c r="P5080">
        <f t="shared" si="1674"/>
        <v>1427.1971585452957</v>
      </c>
      <c r="Q5080">
        <f t="shared" si="1678"/>
        <v>49.177627773426345</v>
      </c>
      <c r="R5080">
        <v>14.26</v>
      </c>
      <c r="S5080">
        <f t="shared" si="1667"/>
        <v>21.184215792320259</v>
      </c>
      <c r="T5080">
        <f t="shared" si="1668"/>
        <v>1.8903062745723267</v>
      </c>
      <c r="U5080">
        <f t="shared" si="1669"/>
        <v>2.3568225814526826</v>
      </c>
      <c r="V5080">
        <f t="shared" si="1670"/>
        <v>0</v>
      </c>
      <c r="W5080">
        <f t="shared" si="1671"/>
        <v>0</v>
      </c>
      <c r="X5080">
        <f t="shared" si="1680"/>
        <v>0.76923076923076805</v>
      </c>
      <c r="Y5080">
        <f t="shared" si="1680"/>
        <v>0.96490313100760994</v>
      </c>
      <c r="AL5080">
        <v>13.407291666666664</v>
      </c>
    </row>
    <row r="5081" spans="4:38" x14ac:dyDescent="0.55000000000000004">
      <c r="D5081">
        <f t="shared" si="1675"/>
        <v>1.1051709180756473</v>
      </c>
      <c r="E5081">
        <f t="shared" si="1662"/>
        <v>1.1051709180756477</v>
      </c>
      <c r="F5081" s="2">
        <f t="shared" si="1676"/>
        <v>42548</v>
      </c>
      <c r="G5081" s="1">
        <v>2016.5739726027398</v>
      </c>
      <c r="H5081">
        <v>5</v>
      </c>
      <c r="I5081" s="1" t="str">
        <f t="shared" si="1663"/>
        <v/>
      </c>
      <c r="J5081" s="1">
        <f t="shared" si="1664"/>
        <v>0.90483741803595952</v>
      </c>
      <c r="K5081">
        <f t="shared" si="1665"/>
        <v>0</v>
      </c>
      <c r="L5081">
        <f t="shared" si="1672"/>
        <v>0.19354593672246473</v>
      </c>
      <c r="M5081">
        <f t="shared" si="1677"/>
        <v>0.19354593672246473</v>
      </c>
      <c r="N5081">
        <f t="shared" si="1673"/>
        <v>2.5265870784517275</v>
      </c>
      <c r="O5081">
        <f t="shared" si="1666"/>
        <v>4.2986895177421163</v>
      </c>
      <c r="P5081">
        <f t="shared" si="1674"/>
        <v>1427.9963676562024</v>
      </c>
      <c r="Q5081">
        <f t="shared" si="1678"/>
        <v>49.186805639710663</v>
      </c>
      <c r="R5081">
        <v>14.38</v>
      </c>
      <c r="S5081">
        <f t="shared" si="1667"/>
        <v>21.239751666610864</v>
      </c>
      <c r="T5081">
        <f t="shared" si="1668"/>
        <v>1.9011461619635499</v>
      </c>
      <c r="U5081">
        <f t="shared" si="1669"/>
        <v>2.3750375669415531</v>
      </c>
      <c r="V5081">
        <f t="shared" si="1670"/>
        <v>0</v>
      </c>
      <c r="W5081">
        <f t="shared" si="1671"/>
        <v>0</v>
      </c>
      <c r="X5081">
        <f t="shared" si="1680"/>
        <v>0.76923076923076805</v>
      </c>
      <c r="Y5081">
        <f t="shared" si="1680"/>
        <v>0.96490313100760994</v>
      </c>
      <c r="AL5081">
        <v>13.336041666666668</v>
      </c>
    </row>
    <row r="5082" spans="4:38" x14ac:dyDescent="0.55000000000000004">
      <c r="D5082">
        <f t="shared" si="1675"/>
        <v>1.1051709180756473</v>
      </c>
      <c r="E5082">
        <f t="shared" si="1662"/>
        <v>1.1051709180756477</v>
      </c>
      <c r="F5082" s="2">
        <f t="shared" si="1676"/>
        <v>42549</v>
      </c>
      <c r="G5082" s="1">
        <v>2016.5767123287671</v>
      </c>
      <c r="H5082">
        <v>5</v>
      </c>
      <c r="I5082" s="1" t="str">
        <f t="shared" si="1663"/>
        <v/>
      </c>
      <c r="J5082" s="1">
        <f t="shared" si="1664"/>
        <v>0.90483741803595952</v>
      </c>
      <c r="K5082">
        <f t="shared" si="1665"/>
        <v>0</v>
      </c>
      <c r="L5082">
        <f t="shared" si="1672"/>
        <v>0.20532316827792257</v>
      </c>
      <c r="M5082">
        <f t="shared" si="1677"/>
        <v>0.20532316827792257</v>
      </c>
      <c r="N5082">
        <f t="shared" si="1673"/>
        <v>2.5768288273446043</v>
      </c>
      <c r="O5082">
        <f t="shared" si="1666"/>
        <v>4.5016061780985783</v>
      </c>
      <c r="P5082">
        <f t="shared" si="1674"/>
        <v>1428.8081316998012</v>
      </c>
      <c r="Q5082">
        <f t="shared" si="1678"/>
        <v>49.196124178058746</v>
      </c>
      <c r="R5082">
        <v>14.27</v>
      </c>
      <c r="S5082">
        <f t="shared" si="1667"/>
        <v>21.293438567817958</v>
      </c>
      <c r="T5082">
        <f t="shared" si="1668"/>
        <v>1.9116842409151145</v>
      </c>
      <c r="U5082">
        <f t="shared" si="1669"/>
        <v>2.3927799281494524</v>
      </c>
      <c r="V5082">
        <f t="shared" si="1670"/>
        <v>0</v>
      </c>
      <c r="W5082">
        <f t="shared" si="1671"/>
        <v>0</v>
      </c>
      <c r="X5082">
        <f t="shared" si="1680"/>
        <v>0.76923076923076805</v>
      </c>
      <c r="Y5082">
        <f t="shared" si="1680"/>
        <v>0.96490313100760994</v>
      </c>
      <c r="AL5082">
        <v>13.573020833333336</v>
      </c>
    </row>
    <row r="5083" spans="4:38" x14ac:dyDescent="0.55000000000000004">
      <c r="D5083">
        <f t="shared" si="1675"/>
        <v>1.1051709180756473</v>
      </c>
      <c r="E5083">
        <f t="shared" si="1662"/>
        <v>1.1051709180756477</v>
      </c>
      <c r="F5083" s="2">
        <f t="shared" si="1676"/>
        <v>42550</v>
      </c>
      <c r="G5083" s="1">
        <v>2016.5794520547945</v>
      </c>
      <c r="H5083">
        <v>5</v>
      </c>
      <c r="I5083" s="1" t="str">
        <f t="shared" si="1663"/>
        <v/>
      </c>
      <c r="J5083" s="1">
        <f t="shared" si="1664"/>
        <v>0.90483741803595952</v>
      </c>
      <c r="K5083">
        <f t="shared" si="1665"/>
        <v>0</v>
      </c>
      <c r="L5083">
        <f t="shared" si="1672"/>
        <v>0.21765633588915156</v>
      </c>
      <c r="M5083">
        <f t="shared" si="1677"/>
        <v>0.21765633588915156</v>
      </c>
      <c r="N5083">
        <f t="shared" si="1673"/>
        <v>2.6274231528168968</v>
      </c>
      <c r="O5083">
        <f t="shared" si="1666"/>
        <v>4.7105371842803363</v>
      </c>
      <c r="P5083">
        <f t="shared" si="1674"/>
        <v>1429.6321499027918</v>
      </c>
      <c r="Q5083">
        <f t="shared" si="1678"/>
        <v>49.205579777298531</v>
      </c>
      <c r="R5083">
        <v>13.86</v>
      </c>
      <c r="S5083">
        <f t="shared" si="1667"/>
        <v>21.345260587359441</v>
      </c>
      <c r="T5083">
        <f t="shared" si="1668"/>
        <v>1.9219116673593668</v>
      </c>
      <c r="U5083">
        <f t="shared" si="1669"/>
        <v>2.41003169100152</v>
      </c>
      <c r="V5083">
        <f t="shared" si="1670"/>
        <v>0</v>
      </c>
      <c r="W5083">
        <f t="shared" si="1671"/>
        <v>0</v>
      </c>
      <c r="X5083">
        <f t="shared" si="1680"/>
        <v>0.76923076923076805</v>
      </c>
      <c r="Y5083">
        <f t="shared" si="1680"/>
        <v>0.96490313100760994</v>
      </c>
      <c r="AL5083">
        <v>13.584999999999999</v>
      </c>
    </row>
    <row r="5084" spans="4:38" x14ac:dyDescent="0.55000000000000004">
      <c r="D5084">
        <f t="shared" si="1675"/>
        <v>1.1051709180756473</v>
      </c>
      <c r="E5084">
        <f t="shared" si="1662"/>
        <v>1.1051709180756477</v>
      </c>
      <c r="F5084" s="2">
        <f t="shared" si="1676"/>
        <v>42551</v>
      </c>
      <c r="G5084" s="1">
        <v>2016.5821917808219</v>
      </c>
      <c r="H5084">
        <v>5</v>
      </c>
      <c r="I5084" s="1" t="str">
        <f t="shared" si="1663"/>
        <v/>
      </c>
      <c r="J5084" s="1">
        <f t="shared" si="1664"/>
        <v>0.90483741803595952</v>
      </c>
      <c r="K5084">
        <f t="shared" si="1665"/>
        <v>0</v>
      </c>
      <c r="L5084">
        <f t="shared" si="1672"/>
        <v>0.23056191721594702</v>
      </c>
      <c r="M5084">
        <f t="shared" si="1677"/>
        <v>0.23056191721594702</v>
      </c>
      <c r="N5084">
        <f t="shared" si="1673"/>
        <v>2.6783589261266396</v>
      </c>
      <c r="O5084">
        <f t="shared" si="1666"/>
        <v>4.9254540748977886</v>
      </c>
      <c r="P5084">
        <f t="shared" si="1674"/>
        <v>1430.4681055997796</v>
      </c>
      <c r="Q5084">
        <f t="shared" si="1678"/>
        <v>49.215168647160873</v>
      </c>
      <c r="R5084">
        <v>14.03</v>
      </c>
      <c r="S5084">
        <f t="shared" si="1667"/>
        <v>21.395202369241559</v>
      </c>
      <c r="T5084">
        <f t="shared" si="1668"/>
        <v>1.9318197872473666</v>
      </c>
      <c r="U5084">
        <f t="shared" si="1669"/>
        <v>2.4267752011040589</v>
      </c>
      <c r="V5084">
        <f t="shared" si="1670"/>
        <v>0</v>
      </c>
      <c r="W5084">
        <f t="shared" si="1671"/>
        <v>0</v>
      </c>
      <c r="X5084">
        <f t="shared" si="1680"/>
        <v>0.76923076923076805</v>
      </c>
      <c r="Y5084">
        <f t="shared" si="1680"/>
        <v>0.96490313100760994</v>
      </c>
      <c r="AL5084">
        <v>13.169999999999995</v>
      </c>
    </row>
    <row r="5085" spans="4:38" x14ac:dyDescent="0.55000000000000004">
      <c r="D5085">
        <f t="shared" si="1675"/>
        <v>1.1051709180756473</v>
      </c>
      <c r="E5085">
        <f t="shared" si="1662"/>
        <v>1.1051709180756477</v>
      </c>
      <c r="F5085" s="2">
        <f t="shared" si="1676"/>
        <v>42552</v>
      </c>
      <c r="G5085" s="1">
        <v>2016.5860730593606</v>
      </c>
      <c r="H5085">
        <v>5</v>
      </c>
      <c r="I5085" s="1" t="str">
        <f t="shared" si="1663"/>
        <v/>
      </c>
      <c r="J5085" s="1">
        <f t="shared" si="1664"/>
        <v>0.90483741803595952</v>
      </c>
      <c r="K5085">
        <f t="shared" si="1665"/>
        <v>0</v>
      </c>
      <c r="L5085">
        <f t="shared" si="1672"/>
        <v>0.24405631194169439</v>
      </c>
      <c r="M5085">
        <f t="shared" si="1677"/>
        <v>0.24405631194169439</v>
      </c>
      <c r="N5085">
        <f t="shared" si="1673"/>
        <v>2.7296246580245622</v>
      </c>
      <c r="O5085">
        <f t="shared" si="1666"/>
        <v>5.1603643582625534</v>
      </c>
      <c r="P5085">
        <f t="shared" si="1674"/>
        <v>1431.315666451118</v>
      </c>
      <c r="Q5085">
        <f t="shared" si="1678"/>
        <v>49.22488682132925</v>
      </c>
      <c r="R5085">
        <v>14.1</v>
      </c>
      <c r="S5085">
        <f t="shared" si="1667"/>
        <v>21.462705888434705</v>
      </c>
      <c r="T5085">
        <f t="shared" si="1668"/>
        <v>1.945293269671853</v>
      </c>
      <c r="U5085">
        <f t="shared" si="1669"/>
        <v>2.4495914929215399</v>
      </c>
      <c r="V5085">
        <f t="shared" si="1670"/>
        <v>0</v>
      </c>
      <c r="W5085">
        <f t="shared" si="1671"/>
        <v>0</v>
      </c>
      <c r="X5085">
        <f t="shared" si="1680"/>
        <v>0.76923076923076805</v>
      </c>
      <c r="Y5085">
        <f t="shared" si="1680"/>
        <v>0.96490313100760994</v>
      </c>
      <c r="AL5085">
        <v>13.021874999999993</v>
      </c>
    </row>
    <row r="5086" spans="4:38" x14ac:dyDescent="0.55000000000000004">
      <c r="D5086">
        <f t="shared" si="1675"/>
        <v>1.1051709180756473</v>
      </c>
      <c r="E5086">
        <f t="shared" si="1662"/>
        <v>1.1051709180756477</v>
      </c>
      <c r="F5086" s="2">
        <f t="shared" si="1676"/>
        <v>42553</v>
      </c>
      <c r="G5086" s="1">
        <v>2016.588812785388</v>
      </c>
      <c r="H5086">
        <v>5</v>
      </c>
      <c r="I5086" s="1" t="str">
        <f t="shared" si="1663"/>
        <v/>
      </c>
      <c r="J5086" s="1">
        <f t="shared" si="1664"/>
        <v>0.90483741803595952</v>
      </c>
      <c r="K5086">
        <f t="shared" si="1665"/>
        <v>0</v>
      </c>
      <c r="L5086">
        <f t="shared" si="1672"/>
        <v>0.25819429648487946</v>
      </c>
      <c r="M5086">
        <f t="shared" si="1677"/>
        <v>0.25819429648487946</v>
      </c>
      <c r="N5086">
        <f t="shared" si="1673"/>
        <v>2.7813467317578713</v>
      </c>
      <c r="O5086">
        <f t="shared" si="1666"/>
        <v>5.3876542448763995</v>
      </c>
      <c r="P5086">
        <f t="shared" si="1674"/>
        <v>1432.1792138317353</v>
      </c>
      <c r="Q5086">
        <f t="shared" si="1678"/>
        <v>49.234784352956957</v>
      </c>
      <c r="R5086">
        <v>13.84</v>
      </c>
      <c r="S5086">
        <f t="shared" si="1667"/>
        <v>21.508043761723627</v>
      </c>
      <c r="T5086">
        <f t="shared" si="1668"/>
        <v>1.9543952733521333</v>
      </c>
      <c r="U5086">
        <f t="shared" si="1669"/>
        <v>2.4650360616983988</v>
      </c>
      <c r="V5086">
        <f t="shared" si="1670"/>
        <v>0</v>
      </c>
      <c r="W5086">
        <f t="shared" si="1671"/>
        <v>0</v>
      </c>
      <c r="X5086">
        <f t="shared" si="1680"/>
        <v>0.76923076923076805</v>
      </c>
      <c r="Y5086">
        <f t="shared" si="1680"/>
        <v>0.96490313100760994</v>
      </c>
      <c r="AL5086">
        <v>13.410625000000003</v>
      </c>
    </row>
    <row r="5087" spans="4:38" x14ac:dyDescent="0.55000000000000004">
      <c r="D5087">
        <f t="shared" si="1675"/>
        <v>1.1051709180756473</v>
      </c>
      <c r="E5087">
        <f t="shared" si="1662"/>
        <v>1.1051709180756477</v>
      </c>
      <c r="F5087" s="2">
        <f t="shared" si="1676"/>
        <v>42554</v>
      </c>
      <c r="G5087" s="1">
        <v>2016.5915525114156</v>
      </c>
      <c r="H5087">
        <v>5</v>
      </c>
      <c r="I5087" s="1" t="str">
        <f t="shared" si="1663"/>
        <v/>
      </c>
      <c r="J5087" s="1">
        <f t="shared" si="1664"/>
        <v>0.90483741803595952</v>
      </c>
      <c r="K5087">
        <f t="shared" si="1665"/>
        <v>0</v>
      </c>
      <c r="L5087">
        <f t="shared" si="1672"/>
        <v>0.27295499304618465</v>
      </c>
      <c r="M5087">
        <f t="shared" si="1677"/>
        <v>0.27295499304618465</v>
      </c>
      <c r="N5087">
        <f t="shared" si="1673"/>
        <v>2.83336983321517</v>
      </c>
      <c r="O5087">
        <f t="shared" si="1666"/>
        <v>5.6207253809373263</v>
      </c>
      <c r="P5087">
        <f t="shared" si="1674"/>
        <v>1433.053499706436</v>
      </c>
      <c r="Q5087">
        <f t="shared" si="1678"/>
        <v>49.244800911392311</v>
      </c>
      <c r="R5087">
        <v>13.95</v>
      </c>
      <c r="S5087">
        <f t="shared" si="1667"/>
        <v>21.551453161190643</v>
      </c>
      <c r="T5087">
        <f t="shared" si="1668"/>
        <v>1.9631500245864013</v>
      </c>
      <c r="U5087">
        <f t="shared" si="1669"/>
        <v>2.479914930696292</v>
      </c>
      <c r="V5087">
        <f t="shared" si="1670"/>
        <v>0</v>
      </c>
      <c r="W5087">
        <f t="shared" si="1671"/>
        <v>0</v>
      </c>
      <c r="X5087">
        <f t="shared" si="1680"/>
        <v>0.76923076923076805</v>
      </c>
      <c r="Y5087">
        <f t="shared" si="1680"/>
        <v>0.96490313100760994</v>
      </c>
      <c r="AL5087">
        <v>13.56697916666667</v>
      </c>
    </row>
    <row r="5088" spans="4:38" x14ac:dyDescent="0.55000000000000004">
      <c r="D5088">
        <f t="shared" si="1675"/>
        <v>1.1051709180756473</v>
      </c>
      <c r="E5088">
        <f t="shared" si="1662"/>
        <v>1.1051709180756477</v>
      </c>
      <c r="F5088" s="2">
        <f t="shared" si="1676"/>
        <v>42555</v>
      </c>
      <c r="G5088" s="1">
        <v>2016.5942922374429</v>
      </c>
      <c r="H5088">
        <v>5</v>
      </c>
      <c r="I5088" s="1" t="str">
        <f t="shared" si="1663"/>
        <v/>
      </c>
      <c r="J5088" s="1">
        <f t="shared" si="1664"/>
        <v>0.90483741803595952</v>
      </c>
      <c r="K5088">
        <f t="shared" si="1665"/>
        <v>0</v>
      </c>
      <c r="L5088">
        <f t="shared" si="1672"/>
        <v>0.288354240665191</v>
      </c>
      <c r="M5088">
        <f t="shared" si="1677"/>
        <v>0.288354240665191</v>
      </c>
      <c r="N5088">
        <f t="shared" si="1673"/>
        <v>2.8856813029281771</v>
      </c>
      <c r="O5088">
        <f t="shared" si="1666"/>
        <v>5.8594873711361091</v>
      </c>
      <c r="P5088">
        <f t="shared" si="1674"/>
        <v>1433.9381403147695</v>
      </c>
      <c r="Q5088">
        <f t="shared" si="1678"/>
        <v>49.254931956636973</v>
      </c>
      <c r="R5088">
        <v>14.37</v>
      </c>
      <c r="S5088">
        <f t="shared" si="1667"/>
        <v>21.592921223689558</v>
      </c>
      <c r="T5088">
        <f t="shared" si="1668"/>
        <v>1.9715498725821856</v>
      </c>
      <c r="U5088">
        <f t="shared" si="1669"/>
        <v>2.4942122591885894</v>
      </c>
      <c r="V5088">
        <f t="shared" si="1670"/>
        <v>0</v>
      </c>
      <c r="W5088">
        <f t="shared" si="1671"/>
        <v>0</v>
      </c>
      <c r="X5088">
        <f t="shared" si="1680"/>
        <v>0.76923076923076805</v>
      </c>
      <c r="Y5088">
        <f t="shared" si="1680"/>
        <v>0.96490313100760994</v>
      </c>
      <c r="AL5088">
        <v>13.458020833333331</v>
      </c>
    </row>
    <row r="5089" spans="4:38" x14ac:dyDescent="0.55000000000000004">
      <c r="D5089">
        <f t="shared" si="1675"/>
        <v>1.1051709180756473</v>
      </c>
      <c r="E5089">
        <f t="shared" si="1662"/>
        <v>1.1051709180756477</v>
      </c>
      <c r="F5089" s="2">
        <f t="shared" si="1676"/>
        <v>42556</v>
      </c>
      <c r="G5089" s="1">
        <v>2016.5970319634703</v>
      </c>
      <c r="H5089">
        <v>5</v>
      </c>
      <c r="I5089" s="1" t="str">
        <f t="shared" si="1663"/>
        <v/>
      </c>
      <c r="J5089" s="1">
        <f t="shared" si="1664"/>
        <v>0.90483741803595952</v>
      </c>
      <c r="K5089">
        <f t="shared" si="1665"/>
        <v>0</v>
      </c>
      <c r="L5089">
        <f t="shared" si="1672"/>
        <v>0.30440763072309812</v>
      </c>
      <c r="M5089">
        <f t="shared" si="1677"/>
        <v>0.30440763072309812</v>
      </c>
      <c r="N5089">
        <f t="shared" si="1673"/>
        <v>2.9382681641916535</v>
      </c>
      <c r="O5089">
        <f t="shared" si="1666"/>
        <v>6.1038345133799652</v>
      </c>
      <c r="P5089">
        <f t="shared" si="1674"/>
        <v>1434.832737600032</v>
      </c>
      <c r="Q5089">
        <f t="shared" si="1678"/>
        <v>49.265172790841014</v>
      </c>
      <c r="R5089">
        <v>14.49</v>
      </c>
      <c r="S5089">
        <f t="shared" si="1667"/>
        <v>21.632435661343187</v>
      </c>
      <c r="T5089">
        <f t="shared" si="1668"/>
        <v>1.9795874294151625</v>
      </c>
      <c r="U5089">
        <f t="shared" si="1669"/>
        <v>2.5079127055892676</v>
      </c>
      <c r="V5089">
        <f t="shared" si="1670"/>
        <v>0</v>
      </c>
      <c r="W5089">
        <f t="shared" si="1671"/>
        <v>0</v>
      </c>
      <c r="X5089">
        <f t="shared" si="1680"/>
        <v>0.76923076923076805</v>
      </c>
      <c r="Y5089">
        <f t="shared" si="1680"/>
        <v>0.96490313100760994</v>
      </c>
      <c r="AL5089">
        <v>13.578645833333335</v>
      </c>
    </row>
    <row r="5090" spans="4:38" x14ac:dyDescent="0.55000000000000004">
      <c r="D5090">
        <f t="shared" si="1675"/>
        <v>1.1051709180756473</v>
      </c>
      <c r="E5090">
        <f t="shared" si="1662"/>
        <v>1.1051709180756477</v>
      </c>
      <c r="F5090" s="2">
        <f t="shared" si="1676"/>
        <v>42557</v>
      </c>
      <c r="G5090" s="1">
        <v>2016.5997716894976</v>
      </c>
      <c r="H5090">
        <v>5</v>
      </c>
      <c r="I5090" s="1" t="str">
        <f t="shared" si="1663"/>
        <v/>
      </c>
      <c r="J5090" s="1">
        <f t="shared" si="1664"/>
        <v>0.90483741803595952</v>
      </c>
      <c r="K5090">
        <f t="shared" si="1665"/>
        <v>0</v>
      </c>
      <c r="L5090">
        <f t="shared" si="1672"/>
        <v>0.32113046500633091</v>
      </c>
      <c r="M5090">
        <f t="shared" si="1677"/>
        <v>0.32113046500633091</v>
      </c>
      <c r="N5090">
        <f t="shared" si="1673"/>
        <v>2.9911171347075478</v>
      </c>
      <c r="O5090">
        <f t="shared" si="1666"/>
        <v>6.3536455696322145</v>
      </c>
      <c r="P5090">
        <f t="shared" si="1674"/>
        <v>1435.7368796135559</v>
      </c>
      <c r="Q5090">
        <f t="shared" si="1678"/>
        <v>49.275518563468601</v>
      </c>
      <c r="R5090">
        <v>14.23</v>
      </c>
      <c r="S5090">
        <f t="shared" si="1667"/>
        <v>21.669984765174732</v>
      </c>
      <c r="T5090">
        <f t="shared" si="1668"/>
        <v>1.9872555825538889</v>
      </c>
      <c r="U5090">
        <f t="shared" si="1669"/>
        <v>2.5210014588172771</v>
      </c>
      <c r="V5090">
        <f t="shared" si="1670"/>
        <v>0</v>
      </c>
      <c r="W5090">
        <f t="shared" si="1671"/>
        <v>0</v>
      </c>
      <c r="X5090">
        <f t="shared" si="1680"/>
        <v>0.76923076923076805</v>
      </c>
      <c r="Y5090">
        <f t="shared" si="1680"/>
        <v>0.96490313100760994</v>
      </c>
      <c r="AL5090">
        <v>13.377395833333336</v>
      </c>
    </row>
    <row r="5091" spans="4:38" x14ac:dyDescent="0.55000000000000004">
      <c r="D5091">
        <f t="shared" si="1675"/>
        <v>1.1051709180756473</v>
      </c>
      <c r="E5091">
        <f t="shared" si="1662"/>
        <v>1.1051709180756477</v>
      </c>
      <c r="F5091" s="2">
        <f t="shared" si="1676"/>
        <v>42558</v>
      </c>
      <c r="G5091" s="1">
        <v>2016.602511415525</v>
      </c>
      <c r="H5091">
        <v>5</v>
      </c>
      <c r="I5091" s="1" t="str">
        <f t="shared" si="1663"/>
        <v/>
      </c>
      <c r="J5091" s="1">
        <f t="shared" si="1664"/>
        <v>0.90483741803595952</v>
      </c>
      <c r="K5091">
        <f t="shared" si="1665"/>
        <v>0</v>
      </c>
      <c r="L5091">
        <f t="shared" si="1672"/>
        <v>0.33853771314230957</v>
      </c>
      <c r="M5091">
        <f t="shared" si="1677"/>
        <v>0.33853771314230957</v>
      </c>
      <c r="N5091">
        <f t="shared" si="1673"/>
        <v>3.0442146388834934</v>
      </c>
      <c r="O5091">
        <f t="shared" si="1666"/>
        <v>6.6087835900277563</v>
      </c>
      <c r="P5091">
        <f t="shared" si="1674"/>
        <v>1436.6501409522307</v>
      </c>
      <c r="Q5091">
        <f t="shared" si="1678"/>
        <v>49.285964276831997</v>
      </c>
      <c r="R5091">
        <v>14.34</v>
      </c>
      <c r="S5091">
        <f t="shared" si="1667"/>
        <v>21.705557408566413</v>
      </c>
      <c r="T5091">
        <f t="shared" si="1668"/>
        <v>1.9945475070127296</v>
      </c>
      <c r="U5091">
        <f t="shared" si="1669"/>
        <v>2.5334642688632139</v>
      </c>
      <c r="V5091">
        <f t="shared" si="1670"/>
        <v>0</v>
      </c>
      <c r="W5091">
        <f t="shared" si="1671"/>
        <v>0</v>
      </c>
      <c r="X5091">
        <f t="shared" si="1680"/>
        <v>0.76923076923076805</v>
      </c>
      <c r="Y5091">
        <f t="shared" si="1680"/>
        <v>0.96490313100760994</v>
      </c>
      <c r="AL5091">
        <v>13.204166666666666</v>
      </c>
    </row>
    <row r="5092" spans="4:38" x14ac:dyDescent="0.55000000000000004">
      <c r="D5092">
        <f t="shared" si="1675"/>
        <v>1.1051709180756473</v>
      </c>
      <c r="E5092">
        <f t="shared" si="1662"/>
        <v>1.1051709180756477</v>
      </c>
      <c r="F5092" s="2">
        <f t="shared" si="1676"/>
        <v>42559</v>
      </c>
      <c r="G5092" s="1">
        <v>2016.6052511415523</v>
      </c>
      <c r="H5092">
        <v>5</v>
      </c>
      <c r="I5092" s="1" t="str">
        <f t="shared" si="1663"/>
        <v/>
      </c>
      <c r="J5092" s="1">
        <f t="shared" si="1664"/>
        <v>0.90483741803595952</v>
      </c>
      <c r="K5092">
        <f t="shared" si="1665"/>
        <v>0</v>
      </c>
      <c r="L5092">
        <f t="shared" si="1672"/>
        <v>0.35664396955334454</v>
      </c>
      <c r="M5092">
        <f t="shared" si="1677"/>
        <v>0.35664396955334454</v>
      </c>
      <c r="N5092">
        <f t="shared" si="1673"/>
        <v>3.0975468207649577</v>
      </c>
      <c r="O5092">
        <f t="shared" si="1666"/>
        <v>6.8690957930398318</v>
      </c>
      <c r="P5092">
        <f t="shared" si="1674"/>
        <v>1437.5720832285976</v>
      </c>
      <c r="Q5092">
        <f t="shared" si="1678"/>
        <v>49.296504791984141</v>
      </c>
      <c r="R5092">
        <v>14.41</v>
      </c>
      <c r="S5092">
        <f t="shared" si="1667"/>
        <v>21.739143050580346</v>
      </c>
      <c r="T5092">
        <f t="shared" si="1668"/>
        <v>2.0014566771075182</v>
      </c>
      <c r="U5092">
        <f t="shared" si="1669"/>
        <v>2.5452874764727986</v>
      </c>
      <c r="V5092">
        <f t="shared" si="1670"/>
        <v>0</v>
      </c>
      <c r="W5092">
        <f t="shared" si="1671"/>
        <v>0</v>
      </c>
      <c r="X5092">
        <f t="shared" si="1680"/>
        <v>0.76923076923076805</v>
      </c>
      <c r="Y5092">
        <f t="shared" si="1680"/>
        <v>0.96490313100760994</v>
      </c>
      <c r="AL5092">
        <v>13.49614583333333</v>
      </c>
    </row>
    <row r="5093" spans="4:38" x14ac:dyDescent="0.55000000000000004">
      <c r="D5093">
        <f t="shared" si="1675"/>
        <v>1.1051709180756473</v>
      </c>
      <c r="E5093">
        <f t="shared" si="1662"/>
        <v>1.1051709180756477</v>
      </c>
      <c r="F5093" s="2">
        <f t="shared" si="1676"/>
        <v>42560</v>
      </c>
      <c r="G5093" s="1">
        <v>2016.6079908675799</v>
      </c>
      <c r="H5093">
        <v>5</v>
      </c>
      <c r="I5093" s="1" t="str">
        <f t="shared" si="1663"/>
        <v/>
      </c>
      <c r="J5093" s="1">
        <f t="shared" si="1664"/>
        <v>0.90483741803595952</v>
      </c>
      <c r="K5093">
        <f t="shared" si="1665"/>
        <v>0</v>
      </c>
      <c r="L5093">
        <f t="shared" si="1672"/>
        <v>0.37546341008222078</v>
      </c>
      <c r="M5093">
        <f t="shared" si="1677"/>
        <v>0.37546341008222078</v>
      </c>
      <c r="N5093">
        <f t="shared" si="1673"/>
        <v>3.1510995575785143</v>
      </c>
      <c r="O5093">
        <f t="shared" si="1666"/>
        <v>7.134413504132656</v>
      </c>
      <c r="P5093">
        <f t="shared" si="1674"/>
        <v>1438.5022555727569</v>
      </c>
      <c r="Q5093">
        <f t="shared" si="1678"/>
        <v>49.307134834958511</v>
      </c>
      <c r="R5093">
        <v>14.35</v>
      </c>
      <c r="S5093">
        <f t="shared" si="1667"/>
        <v>21.770731739069202</v>
      </c>
      <c r="T5093">
        <f t="shared" si="1668"/>
        <v>2.0079768777672631</v>
      </c>
      <c r="U5093">
        <f t="shared" si="1669"/>
        <v>2.55645804182589</v>
      </c>
      <c r="V5093">
        <f t="shared" si="1670"/>
        <v>0</v>
      </c>
      <c r="W5093">
        <f t="shared" si="1671"/>
        <v>0</v>
      </c>
      <c r="X5093">
        <f t="shared" si="1680"/>
        <v>0.76923076923076805</v>
      </c>
      <c r="Y5093">
        <f t="shared" si="1680"/>
        <v>0.96490313100760994</v>
      </c>
      <c r="AL5093">
        <v>13.748749999999994</v>
      </c>
    </row>
    <row r="5094" spans="4:38" x14ac:dyDescent="0.55000000000000004">
      <c r="D5094">
        <f t="shared" si="1675"/>
        <v>1.1051709180756473</v>
      </c>
      <c r="E5094">
        <f t="shared" si="1662"/>
        <v>1.1051709180756477</v>
      </c>
      <c r="F5094" s="2">
        <f t="shared" si="1676"/>
        <v>42561</v>
      </c>
      <c r="G5094" s="1">
        <v>2016.6107305936073</v>
      </c>
      <c r="H5094">
        <v>5</v>
      </c>
      <c r="I5094" s="1" t="str">
        <f t="shared" si="1663"/>
        <v/>
      </c>
      <c r="J5094" s="1">
        <f t="shared" si="1664"/>
        <v>0.90483741803595952</v>
      </c>
      <c r="K5094">
        <f t="shared" si="1665"/>
        <v>0</v>
      </c>
      <c r="L5094">
        <f t="shared" si="1672"/>
        <v>0.39500974844970749</v>
      </c>
      <c r="M5094">
        <f t="shared" si="1677"/>
        <v>0.39500974844970749</v>
      </c>
      <c r="N5094">
        <f t="shared" si="1673"/>
        <v>3.2048584738612362</v>
      </c>
      <c r="O5094">
        <f t="shared" si="1666"/>
        <v>7.4045521551586289</v>
      </c>
      <c r="P5094">
        <f t="shared" si="1674"/>
        <v>1439.4401951651923</v>
      </c>
      <c r="Q5094">
        <f t="shared" si="1678"/>
        <v>49.317849003343269</v>
      </c>
      <c r="R5094">
        <v>14.54</v>
      </c>
      <c r="S5094">
        <f t="shared" si="1667"/>
        <v>21.80031411361918</v>
      </c>
      <c r="T5094">
        <f t="shared" si="1668"/>
        <v>2.0141022153795767</v>
      </c>
      <c r="U5094">
        <f t="shared" si="1669"/>
        <v>2.5669635721319843</v>
      </c>
      <c r="V5094">
        <f t="shared" si="1670"/>
        <v>0</v>
      </c>
      <c r="W5094">
        <f t="shared" si="1671"/>
        <v>0</v>
      </c>
      <c r="X5094">
        <f t="shared" ref="X5094:Y5109" si="1681">MAX(0.0000000001,X5093+V5093)</f>
        <v>0.76923076923076805</v>
      </c>
      <c r="Y5094">
        <f t="shared" si="1681"/>
        <v>0.96490313100760994</v>
      </c>
      <c r="AL5094">
        <v>13.733541666666675</v>
      </c>
    </row>
    <row r="5095" spans="4:38" x14ac:dyDescent="0.55000000000000004">
      <c r="D5095">
        <f t="shared" si="1675"/>
        <v>1.1051709180756473</v>
      </c>
      <c r="E5095">
        <f t="shared" si="1662"/>
        <v>1.1051709180756477</v>
      </c>
      <c r="F5095" s="2">
        <f t="shared" si="1676"/>
        <v>42562</v>
      </c>
      <c r="G5095" s="1">
        <v>2016.6134703196346</v>
      </c>
      <c r="H5095">
        <v>5</v>
      </c>
      <c r="I5095" s="1" t="str">
        <f t="shared" si="1663"/>
        <v/>
      </c>
      <c r="J5095" s="1">
        <f t="shared" si="1664"/>
        <v>0.90483741803595952</v>
      </c>
      <c r="K5095">
        <f t="shared" si="1665"/>
        <v>0</v>
      </c>
      <c r="L5095">
        <f t="shared" si="1672"/>
        <v>0.41529619271041607</v>
      </c>
      <c r="M5095">
        <f t="shared" si="1677"/>
        <v>0.41529619271041607</v>
      </c>
      <c r="N5095">
        <f t="shared" si="1673"/>
        <v>3.2588089561495597</v>
      </c>
      <c r="O5095">
        <f t="shared" si="1666"/>
        <v>7.6793113464365792</v>
      </c>
      <c r="P5095">
        <f t="shared" si="1674"/>
        <v>1440.3854277995199</v>
      </c>
      <c r="Q5095">
        <f t="shared" si="1678"/>
        <v>49.328641773175896</v>
      </c>
      <c r="R5095">
        <v>14.65</v>
      </c>
      <c r="S5095">
        <f t="shared" si="1667"/>
        <v>21.827881408331461</v>
      </c>
      <c r="T5095">
        <f t="shared" si="1668"/>
        <v>2.0198271281412481</v>
      </c>
      <c r="U5095">
        <f t="shared" si="1669"/>
        <v>2.5767923480534622</v>
      </c>
      <c r="V5095">
        <f t="shared" si="1670"/>
        <v>0</v>
      </c>
      <c r="W5095">
        <f t="shared" si="1671"/>
        <v>0</v>
      </c>
      <c r="X5095">
        <f t="shared" si="1681"/>
        <v>0.76923076923076805</v>
      </c>
      <c r="Y5095">
        <f t="shared" si="1681"/>
        <v>0.96490313100760994</v>
      </c>
      <c r="AL5095">
        <v>13.767604166666665</v>
      </c>
    </row>
    <row r="5096" spans="4:38" x14ac:dyDescent="0.55000000000000004">
      <c r="D5096">
        <f t="shared" si="1675"/>
        <v>1.1051709180756473</v>
      </c>
      <c r="E5096">
        <f t="shared" si="1662"/>
        <v>1.1051709180756477</v>
      </c>
      <c r="F5096" s="2">
        <f t="shared" si="1676"/>
        <v>42563</v>
      </c>
      <c r="G5096" s="1">
        <v>2016.616210045662</v>
      </c>
      <c r="H5096">
        <v>5</v>
      </c>
      <c r="I5096" s="1" t="str">
        <f t="shared" si="1663"/>
        <v/>
      </c>
      <c r="J5096" s="1">
        <f t="shared" si="1664"/>
        <v>0.90483741803595952</v>
      </c>
      <c r="K5096">
        <f t="shared" si="1665"/>
        <v>0</v>
      </c>
      <c r="L5096">
        <f t="shared" si="1672"/>
        <v>0.43633540187873548</v>
      </c>
      <c r="M5096">
        <f t="shared" si="1677"/>
        <v>0.43633540187873548</v>
      </c>
      <c r="N5096">
        <f t="shared" si="1673"/>
        <v>3.312936168199164</v>
      </c>
      <c r="O5096">
        <f t="shared" si="1666"/>
        <v>7.9584749731034456</v>
      </c>
      <c r="P5096">
        <f t="shared" si="1674"/>
        <v>1441.3374684740547</v>
      </c>
      <c r="Q5096">
        <f t="shared" si="1678"/>
        <v>49.339507506143519</v>
      </c>
      <c r="R5096">
        <v>14.41</v>
      </c>
      <c r="S5096">
        <f t="shared" si="1667"/>
        <v>21.853425454424901</v>
      </c>
      <c r="T5096">
        <f t="shared" si="1668"/>
        <v>2.0251463958816633</v>
      </c>
      <c r="U5096">
        <f t="shared" si="1669"/>
        <v>2.5859333488625906</v>
      </c>
      <c r="V5096">
        <f t="shared" si="1670"/>
        <v>0</v>
      </c>
      <c r="W5096">
        <f t="shared" si="1671"/>
        <v>0</v>
      </c>
      <c r="X5096">
        <f t="shared" si="1681"/>
        <v>0.76923076923076805</v>
      </c>
      <c r="Y5096">
        <f t="shared" si="1681"/>
        <v>0.96490313100760994</v>
      </c>
      <c r="AL5096">
        <v>13.723541666666668</v>
      </c>
    </row>
    <row r="5097" spans="4:38" x14ac:dyDescent="0.55000000000000004">
      <c r="D5097">
        <f t="shared" si="1675"/>
        <v>1.1051709180756473</v>
      </c>
      <c r="E5097">
        <f t="shared" si="1662"/>
        <v>1.1051709180756477</v>
      </c>
      <c r="F5097" s="2">
        <f t="shared" si="1676"/>
        <v>42564</v>
      </c>
      <c r="G5097" s="1">
        <v>2016.6189497716894</v>
      </c>
      <c r="H5097">
        <v>5</v>
      </c>
      <c r="I5097" s="1" t="str">
        <f t="shared" si="1663"/>
        <v/>
      </c>
      <c r="J5097" s="1">
        <f t="shared" si="1664"/>
        <v>0.90483741803595952</v>
      </c>
      <c r="K5097">
        <f t="shared" si="1665"/>
        <v>0</v>
      </c>
      <c r="L5097">
        <f t="shared" si="1672"/>
        <v>0.45813944290093672</v>
      </c>
      <c r="M5097">
        <f t="shared" si="1677"/>
        <v>0.45813944290093672</v>
      </c>
      <c r="N5097">
        <f t="shared" si="1673"/>
        <v>3.3672250667055024</v>
      </c>
      <c r="O5097">
        <f t="shared" si="1666"/>
        <v>8.2418114169923253</v>
      </c>
      <c r="P5097">
        <f t="shared" si="1674"/>
        <v>1442.2958220109817</v>
      </c>
      <c r="Q5097">
        <f t="shared" si="1678"/>
        <v>49.350440457072352</v>
      </c>
      <c r="R5097">
        <v>13.88</v>
      </c>
      <c r="S5097">
        <f t="shared" si="1667"/>
        <v>21.876938682649733</v>
      </c>
      <c r="T5097">
        <f t="shared" si="1668"/>
        <v>2.0300551493294461</v>
      </c>
      <c r="U5097">
        <f t="shared" si="1669"/>
        <v>2.59437627624418</v>
      </c>
      <c r="V5097">
        <f t="shared" si="1670"/>
        <v>0</v>
      </c>
      <c r="W5097">
        <f t="shared" si="1671"/>
        <v>0</v>
      </c>
      <c r="X5097">
        <f t="shared" si="1681"/>
        <v>0.76923076923076805</v>
      </c>
      <c r="Y5097">
        <f t="shared" si="1681"/>
        <v>0.96490313100760994</v>
      </c>
      <c r="AL5097">
        <v>13.657499999999992</v>
      </c>
    </row>
    <row r="5098" spans="4:38" x14ac:dyDescent="0.55000000000000004">
      <c r="D5098">
        <f t="shared" si="1675"/>
        <v>1.1051709180756473</v>
      </c>
      <c r="E5098">
        <f t="shared" si="1662"/>
        <v>1.1051709180756477</v>
      </c>
      <c r="F5098" s="2">
        <f t="shared" si="1676"/>
        <v>42565</v>
      </c>
      <c r="G5098" s="1">
        <v>2016.6216894977167</v>
      </c>
      <c r="H5098">
        <v>5</v>
      </c>
      <c r="I5098" s="1" t="str">
        <f t="shared" si="1663"/>
        <v/>
      </c>
      <c r="J5098" s="1">
        <f t="shared" si="1664"/>
        <v>0.90483741803595952</v>
      </c>
      <c r="K5098">
        <f t="shared" si="1665"/>
        <v>0</v>
      </c>
      <c r="L5098">
        <f t="shared" si="1672"/>
        <v>0.48071974815297047</v>
      </c>
      <c r="M5098">
        <f t="shared" si="1677"/>
        <v>0.48071974815297047</v>
      </c>
      <c r="N5098">
        <f t="shared" si="1673"/>
        <v>3.4216604174928711</v>
      </c>
      <c r="O5098">
        <f t="shared" si="1666"/>
        <v>8.5290738049513681</v>
      </c>
      <c r="P5098">
        <f t="shared" si="1674"/>
        <v>1443.2599837018079</v>
      </c>
      <c r="Q5098">
        <f t="shared" si="1678"/>
        <v>49.361434781689105</v>
      </c>
      <c r="R5098">
        <v>14.12</v>
      </c>
      <c r="S5098">
        <f t="shared" si="1667"/>
        <v>21.898414125524006</v>
      </c>
      <c r="T5098">
        <f t="shared" si="1668"/>
        <v>2.0345488787986512</v>
      </c>
      <c r="U5098">
        <f t="shared" si="1669"/>
        <v>2.6021115766675487</v>
      </c>
      <c r="V5098">
        <f t="shared" si="1670"/>
        <v>0</v>
      </c>
      <c r="W5098">
        <f t="shared" si="1671"/>
        <v>0</v>
      </c>
      <c r="X5098">
        <f t="shared" si="1681"/>
        <v>0.76923076923076805</v>
      </c>
      <c r="Y5098">
        <f t="shared" si="1681"/>
        <v>0.96490313100760994</v>
      </c>
      <c r="AL5098">
        <v>13.709479166666668</v>
      </c>
    </row>
    <row r="5099" spans="4:38" x14ac:dyDescent="0.55000000000000004">
      <c r="D5099">
        <f t="shared" si="1675"/>
        <v>1.1051709180756473</v>
      </c>
      <c r="E5099">
        <f t="shared" si="1662"/>
        <v>1.1051709180756477</v>
      </c>
      <c r="F5099" s="2">
        <f t="shared" si="1676"/>
        <v>42566</v>
      </c>
      <c r="G5099" s="1">
        <v>2016.6244292237443</v>
      </c>
      <c r="H5099">
        <v>5</v>
      </c>
      <c r="I5099" s="1" t="str">
        <f t="shared" si="1663"/>
        <v/>
      </c>
      <c r="J5099" s="1">
        <f t="shared" si="1664"/>
        <v>0.90483741803595952</v>
      </c>
      <c r="K5099">
        <f t="shared" si="1665"/>
        <v>0</v>
      </c>
      <c r="L5099">
        <f t="shared" si="1672"/>
        <v>0.50408707364598793</v>
      </c>
      <c r="M5099">
        <f t="shared" si="1677"/>
        <v>0.50408707364598793</v>
      </c>
      <c r="N5099">
        <f t="shared" si="1673"/>
        <v>3.4762268121383664</v>
      </c>
      <c r="O5099">
        <f t="shared" si="1666"/>
        <v>8.8200003341574966</v>
      </c>
      <c r="P5099">
        <f t="shared" si="1674"/>
        <v>1444.2294399776774</v>
      </c>
      <c r="Q5099">
        <f t="shared" si="1678"/>
        <v>49.372484544635881</v>
      </c>
      <c r="R5099">
        <v>14.46</v>
      </c>
      <c r="S5099">
        <f t="shared" si="1667"/>
        <v>21.917845419415066</v>
      </c>
      <c r="T5099">
        <f t="shared" si="1668"/>
        <v>2.0386234422746008</v>
      </c>
      <c r="U5099">
        <f t="shared" si="1669"/>
        <v>2.6091304622597407</v>
      </c>
      <c r="V5099">
        <f t="shared" si="1670"/>
        <v>0</v>
      </c>
      <c r="W5099">
        <f t="shared" si="1671"/>
        <v>0</v>
      </c>
      <c r="X5099">
        <f t="shared" si="1681"/>
        <v>0.76923076923076805</v>
      </c>
      <c r="Y5099">
        <f t="shared" si="1681"/>
        <v>0.96490313100760994</v>
      </c>
      <c r="AL5099">
        <v>13.752916666666669</v>
      </c>
    </row>
    <row r="5100" spans="4:38" x14ac:dyDescent="0.55000000000000004">
      <c r="D5100">
        <f t="shared" si="1675"/>
        <v>1.1051709180756473</v>
      </c>
      <c r="E5100">
        <f t="shared" si="1662"/>
        <v>1.1051709180756477</v>
      </c>
      <c r="F5100" s="2">
        <f t="shared" si="1676"/>
        <v>42567</v>
      </c>
      <c r="G5100" s="1">
        <v>2016.6271689497717</v>
      </c>
      <c r="H5100">
        <v>5</v>
      </c>
      <c r="I5100" s="1" t="str">
        <f t="shared" si="1663"/>
        <v/>
      </c>
      <c r="J5100" s="1">
        <f t="shared" si="1664"/>
        <v>0.90483741803595952</v>
      </c>
      <c r="K5100">
        <f t="shared" si="1665"/>
        <v>0</v>
      </c>
      <c r="L5100">
        <f t="shared" si="1672"/>
        <v>0.52825145812313179</v>
      </c>
      <c r="M5100">
        <f t="shared" si="1677"/>
        <v>0.52825145812313179</v>
      </c>
      <c r="N5100">
        <f t="shared" si="1673"/>
        <v>3.530908684995782</v>
      </c>
      <c r="O5100">
        <f t="shared" si="1666"/>
        <v>9.1143146644913084</v>
      </c>
      <c r="P5100">
        <f t="shared" si="1674"/>
        <v>1445.2036691030382</v>
      </c>
      <c r="Q5100">
        <f t="shared" si="1678"/>
        <v>49.383583727719646</v>
      </c>
      <c r="R5100">
        <v>14.56</v>
      </c>
      <c r="S5100">
        <f t="shared" si="1667"/>
        <v>21.935226806407051</v>
      </c>
      <c r="T5100">
        <f t="shared" si="1668"/>
        <v>2.0422750728640127</v>
      </c>
      <c r="U5100">
        <f t="shared" si="1669"/>
        <v>2.6154249300872809</v>
      </c>
      <c r="V5100">
        <f t="shared" si="1670"/>
        <v>0</v>
      </c>
      <c r="W5100">
        <f t="shared" si="1671"/>
        <v>0</v>
      </c>
      <c r="X5100">
        <f t="shared" si="1681"/>
        <v>0.76923076923076805</v>
      </c>
      <c r="Y5100">
        <f t="shared" si="1681"/>
        <v>0.96490313100760994</v>
      </c>
      <c r="AL5100">
        <v>13.741145833333333</v>
      </c>
    </row>
    <row r="5101" spans="4:38" x14ac:dyDescent="0.55000000000000004">
      <c r="D5101">
        <f t="shared" si="1675"/>
        <v>1.1051709180756473</v>
      </c>
      <c r="E5101">
        <f t="shared" si="1662"/>
        <v>1.1051709180756477</v>
      </c>
      <c r="F5101" s="2">
        <f t="shared" si="1676"/>
        <v>42568</v>
      </c>
      <c r="G5101" s="1">
        <v>2016.629908675799</v>
      </c>
      <c r="H5101">
        <v>5</v>
      </c>
      <c r="I5101" s="1" t="str">
        <f t="shared" si="1663"/>
        <v/>
      </c>
      <c r="J5101" s="1">
        <f t="shared" si="1664"/>
        <v>0.90483741803595952</v>
      </c>
      <c r="K5101">
        <f t="shared" si="1665"/>
        <v>0</v>
      </c>
      <c r="L5101">
        <f t="shared" si="1672"/>
        <v>0.5532221832313271</v>
      </c>
      <c r="M5101">
        <f t="shared" si="1677"/>
        <v>0.5532221832313271</v>
      </c>
      <c r="N5101">
        <f t="shared" si="1673"/>
        <v>3.5856903305826666</v>
      </c>
      <c r="O5101">
        <f t="shared" si="1666"/>
        <v>9.4117263777847953</v>
      </c>
      <c r="P5101">
        <f t="shared" si="1674"/>
        <v>1446.1821418910445</v>
      </c>
      <c r="Q5101">
        <f t="shared" si="1678"/>
        <v>49.394726238375384</v>
      </c>
      <c r="R5101">
        <v>14.54</v>
      </c>
      <c r="S5101">
        <f t="shared" si="1667"/>
        <v>21.950553136023562</v>
      </c>
      <c r="T5101">
        <f t="shared" si="1668"/>
        <v>2.045500385602578</v>
      </c>
      <c r="U5101">
        <f t="shared" si="1669"/>
        <v>2.6209877798049468</v>
      </c>
      <c r="V5101">
        <f t="shared" si="1670"/>
        <v>0</v>
      </c>
      <c r="W5101">
        <f t="shared" si="1671"/>
        <v>0</v>
      </c>
      <c r="X5101">
        <f t="shared" si="1681"/>
        <v>0.76923076923076805</v>
      </c>
      <c r="Y5101">
        <f t="shared" si="1681"/>
        <v>0.96490313100760994</v>
      </c>
      <c r="AL5101">
        <v>13.539791666666666</v>
      </c>
    </row>
    <row r="5102" spans="4:38" x14ac:dyDescent="0.55000000000000004">
      <c r="D5102">
        <f t="shared" si="1675"/>
        <v>1.1051709180756473</v>
      </c>
      <c r="E5102">
        <f t="shared" si="1662"/>
        <v>1.1051709180756477</v>
      </c>
      <c r="F5102" s="2">
        <f t="shared" si="1676"/>
        <v>42569</v>
      </c>
      <c r="G5102" s="1">
        <v>2016.6326484018264</v>
      </c>
      <c r="H5102">
        <v>5</v>
      </c>
      <c r="I5102" s="1" t="str">
        <f t="shared" si="1663"/>
        <v/>
      </c>
      <c r="J5102" s="1">
        <f t="shared" si="1664"/>
        <v>0.90483741803595952</v>
      </c>
      <c r="K5102">
        <f t="shared" si="1665"/>
        <v>0</v>
      </c>
      <c r="L5102">
        <f t="shared" si="1672"/>
        <v>0.57900773495128544</v>
      </c>
      <c r="M5102">
        <f t="shared" si="1677"/>
        <v>0.57900773495128544</v>
      </c>
      <c r="N5102">
        <f t="shared" si="1673"/>
        <v>3.6405559212930334</v>
      </c>
      <c r="O5102">
        <f t="shared" si="1666"/>
        <v>9.7119315031833917</v>
      </c>
      <c r="P5102">
        <f t="shared" si="1674"/>
        <v>1447.1643224390116</v>
      </c>
      <c r="Q5102">
        <f t="shared" si="1678"/>
        <v>49.405905918322809</v>
      </c>
      <c r="R5102">
        <v>14.73</v>
      </c>
      <c r="S5102">
        <f t="shared" si="1667"/>
        <v>21.963819866739115</v>
      </c>
      <c r="T5102">
        <f t="shared" si="1668"/>
        <v>2.0482963835865236</v>
      </c>
      <c r="U5102">
        <f t="shared" si="1669"/>
        <v>2.6258126295865059</v>
      </c>
      <c r="V5102">
        <f t="shared" si="1670"/>
        <v>0</v>
      </c>
      <c r="W5102">
        <f t="shared" si="1671"/>
        <v>0</v>
      </c>
      <c r="X5102">
        <f t="shared" si="1681"/>
        <v>0.76923076923076805</v>
      </c>
      <c r="Y5102">
        <f t="shared" si="1681"/>
        <v>0.96490313100760994</v>
      </c>
      <c r="AL5102">
        <v>13.659479166666664</v>
      </c>
    </row>
    <row r="5103" spans="4:38" x14ac:dyDescent="0.55000000000000004">
      <c r="D5103">
        <f t="shared" si="1675"/>
        <v>1.1051709180756473</v>
      </c>
      <c r="E5103">
        <f t="shared" si="1662"/>
        <v>1.1051709180756477</v>
      </c>
      <c r="F5103" s="2">
        <f t="shared" si="1676"/>
        <v>42570</v>
      </c>
      <c r="G5103" s="1">
        <v>2016.6353881278537</v>
      </c>
      <c r="H5103">
        <v>5</v>
      </c>
      <c r="I5103" s="1" t="str">
        <f t="shared" si="1663"/>
        <v/>
      </c>
      <c r="J5103" s="1">
        <f t="shared" si="1664"/>
        <v>0.90483741803595952</v>
      </c>
      <c r="K5103">
        <f t="shared" si="1665"/>
        <v>0</v>
      </c>
      <c r="L5103">
        <f t="shared" si="1672"/>
        <v>0.60561576646685633</v>
      </c>
      <c r="M5103">
        <f t="shared" si="1677"/>
        <v>0.60561576646685633</v>
      </c>
      <c r="N5103">
        <f t="shared" si="1673"/>
        <v>3.6954895253965612</v>
      </c>
      <c r="O5103">
        <f t="shared" si="1666"/>
        <v>10.014613107598242</v>
      </c>
      <c r="P5103">
        <f t="shared" si="1674"/>
        <v>1448.1496688821403</v>
      </c>
      <c r="Q5103">
        <f t="shared" si="1678"/>
        <v>49.417116552393836</v>
      </c>
      <c r="R5103">
        <v>14.08</v>
      </c>
      <c r="S5103">
        <f t="shared" si="1667"/>
        <v>21.975023067336814</v>
      </c>
      <c r="T5103">
        <f t="shared" si="1668"/>
        <v>2.0506604634225338</v>
      </c>
      <c r="U5103">
        <f t="shared" si="1669"/>
        <v>2.6298939303027882</v>
      </c>
      <c r="V5103">
        <f t="shared" si="1670"/>
        <v>0</v>
      </c>
      <c r="W5103">
        <f t="shared" si="1671"/>
        <v>0</v>
      </c>
      <c r="X5103">
        <f t="shared" si="1681"/>
        <v>0.76923076923076805</v>
      </c>
      <c r="Y5103">
        <f t="shared" si="1681"/>
        <v>0.96490313100760994</v>
      </c>
      <c r="AL5103">
        <v>13.796145833333343</v>
      </c>
    </row>
    <row r="5104" spans="4:38" x14ac:dyDescent="0.55000000000000004">
      <c r="D5104">
        <f t="shared" si="1675"/>
        <v>1.1051709180756473</v>
      </c>
      <c r="E5104">
        <f t="shared" si="1662"/>
        <v>1.1051709180756477</v>
      </c>
      <c r="F5104" s="2">
        <f t="shared" si="1676"/>
        <v>42571</v>
      </c>
      <c r="G5104" s="1">
        <v>2016.6381278538813</v>
      </c>
      <c r="H5104">
        <v>5</v>
      </c>
      <c r="I5104" s="1" t="str">
        <f t="shared" si="1663"/>
        <v/>
      </c>
      <c r="J5104" s="1">
        <f t="shared" si="1664"/>
        <v>0.90483741803595952</v>
      </c>
      <c r="K5104">
        <f t="shared" si="1665"/>
        <v>0</v>
      </c>
      <c r="L5104">
        <f t="shared" si="1672"/>
        <v>0.63305306265205696</v>
      </c>
      <c r="M5104">
        <f t="shared" si="1677"/>
        <v>0.63305306265205696</v>
      </c>
      <c r="N5104">
        <f t="shared" si="1673"/>
        <v>3.7504751252845927</v>
      </c>
      <c r="O5104">
        <f t="shared" si="1666"/>
        <v>10.319441949682778</v>
      </c>
      <c r="P5104">
        <f t="shared" si="1674"/>
        <v>1449.137634163669</v>
      </c>
      <c r="Q5104">
        <f t="shared" si="1678"/>
        <v>49.42835187750952</v>
      </c>
      <c r="R5104">
        <v>14.21</v>
      </c>
      <c r="S5104">
        <f t="shared" si="1667"/>
        <v>21.984159418068245</v>
      </c>
      <c r="T5104">
        <f t="shared" si="1668"/>
        <v>2.0525904199710134</v>
      </c>
      <c r="U5104">
        <f t="shared" si="1669"/>
        <v>2.6332269778816615</v>
      </c>
      <c r="V5104">
        <f t="shared" si="1670"/>
        <v>0</v>
      </c>
      <c r="W5104">
        <f t="shared" si="1671"/>
        <v>0</v>
      </c>
      <c r="X5104">
        <f t="shared" si="1681"/>
        <v>0.76923076923076805</v>
      </c>
      <c r="Y5104">
        <f t="shared" si="1681"/>
        <v>0.96490313100760994</v>
      </c>
      <c r="AL5104">
        <v>14.110729166666671</v>
      </c>
    </row>
    <row r="5105" spans="4:38" x14ac:dyDescent="0.55000000000000004">
      <c r="D5105">
        <f t="shared" si="1675"/>
        <v>1.1051709180756473</v>
      </c>
      <c r="E5105">
        <f t="shared" si="1662"/>
        <v>1.1051709180756477</v>
      </c>
      <c r="F5105" s="2">
        <f t="shared" si="1676"/>
        <v>42572</v>
      </c>
      <c r="G5105" s="1">
        <v>2016.6408675799087</v>
      </c>
      <c r="H5105">
        <v>5</v>
      </c>
      <c r="I5105" s="1" t="str">
        <f t="shared" si="1663"/>
        <v/>
      </c>
      <c r="J5105" s="1">
        <f t="shared" si="1664"/>
        <v>0.90483741803595952</v>
      </c>
      <c r="K5105">
        <f t="shared" si="1665"/>
        <v>0</v>
      </c>
      <c r="L5105">
        <f t="shared" si="1672"/>
        <v>0.66132550634981802</v>
      </c>
      <c r="M5105">
        <f t="shared" si="1677"/>
        <v>0.66132550634981802</v>
      </c>
      <c r="N5105">
        <f t="shared" si="1673"/>
        <v>3.8054966359220064</v>
      </c>
      <c r="O5105">
        <f t="shared" si="1666"/>
        <v>10.626077195426614</v>
      </c>
      <c r="P5105">
        <f t="shared" si="1674"/>
        <v>1450.1276668195342</v>
      </c>
      <c r="Q5105">
        <f t="shared" si="1678"/>
        <v>49.439605591782339</v>
      </c>
      <c r="R5105">
        <v>14.34</v>
      </c>
      <c r="S5105">
        <f t="shared" si="1667"/>
        <v>21.991226211631648</v>
      </c>
      <c r="T5105">
        <f t="shared" si="1668"/>
        <v>2.0540844503722999</v>
      </c>
      <c r="U5105">
        <f t="shared" si="1669"/>
        <v>2.6358079238123877</v>
      </c>
      <c r="V5105">
        <f t="shared" si="1670"/>
        <v>0</v>
      </c>
      <c r="W5105">
        <f t="shared" si="1671"/>
        <v>0</v>
      </c>
      <c r="X5105">
        <f t="shared" si="1681"/>
        <v>0.76923076923076805</v>
      </c>
      <c r="Y5105">
        <f t="shared" si="1681"/>
        <v>0.96490313100760994</v>
      </c>
      <c r="AL5105">
        <v>14.148645833333333</v>
      </c>
    </row>
    <row r="5106" spans="4:38" x14ac:dyDescent="0.55000000000000004">
      <c r="D5106">
        <f t="shared" si="1675"/>
        <v>1.1051709180756473</v>
      </c>
      <c r="E5106">
        <f t="shared" si="1662"/>
        <v>1.1051709180756477</v>
      </c>
      <c r="F5106" s="2">
        <f t="shared" si="1676"/>
        <v>42573</v>
      </c>
      <c r="G5106" s="1">
        <v>2016.643607305936</v>
      </c>
      <c r="H5106">
        <v>5</v>
      </c>
      <c r="I5106" s="1" t="str">
        <f t="shared" si="1663"/>
        <v/>
      </c>
      <c r="J5106" s="1">
        <f t="shared" si="1664"/>
        <v>0.90483741803595952</v>
      </c>
      <c r="K5106">
        <f t="shared" si="1665"/>
        <v>0</v>
      </c>
      <c r="L5106">
        <f t="shared" si="1672"/>
        <v>0.69043804661126074</v>
      </c>
      <c r="M5106">
        <f t="shared" si="1677"/>
        <v>0.69043804661126074</v>
      </c>
      <c r="N5106">
        <f t="shared" si="1673"/>
        <v>3.8605379234634518</v>
      </c>
      <c r="O5106">
        <f t="shared" si="1666"/>
        <v>10.934167193059654</v>
      </c>
      <c r="P5106">
        <f t="shared" si="1674"/>
        <v>1451.1192117755634</v>
      </c>
      <c r="Q5106">
        <f t="shared" si="1678"/>
        <v>49.450871363721241</v>
      </c>
      <c r="R5106">
        <v>14.77</v>
      </c>
      <c r="S5106">
        <f t="shared" si="1667"/>
        <v>21.996221353985732</v>
      </c>
      <c r="T5106">
        <f t="shared" si="1668"/>
        <v>2.0551411573477782</v>
      </c>
      <c r="U5106">
        <f t="shared" si="1669"/>
        <v>2.6376337837638069</v>
      </c>
      <c r="V5106">
        <f t="shared" si="1670"/>
        <v>0</v>
      </c>
      <c r="W5106">
        <f t="shared" si="1671"/>
        <v>0</v>
      </c>
      <c r="X5106">
        <f t="shared" si="1681"/>
        <v>0.76923076923076805</v>
      </c>
      <c r="Y5106">
        <f t="shared" si="1681"/>
        <v>0.96490313100760994</v>
      </c>
      <c r="AL5106">
        <v>13.989479166666664</v>
      </c>
    </row>
    <row r="5107" spans="4:38" x14ac:dyDescent="0.55000000000000004">
      <c r="D5107">
        <f t="shared" si="1675"/>
        <v>1.1051709180756473</v>
      </c>
      <c r="E5107">
        <f t="shared" si="1662"/>
        <v>1.1051709180756477</v>
      </c>
      <c r="F5107" s="2">
        <f t="shared" si="1676"/>
        <v>42574</v>
      </c>
      <c r="G5107" s="1">
        <v>2016.6463470319634</v>
      </c>
      <c r="H5107">
        <v>5</v>
      </c>
      <c r="I5107" s="1" t="str">
        <f t="shared" si="1663"/>
        <v/>
      </c>
      <c r="J5107" s="1">
        <f t="shared" si="1664"/>
        <v>0.90483741803595952</v>
      </c>
      <c r="K5107">
        <f t="shared" si="1665"/>
        <v>0</v>
      </c>
      <c r="L5107">
        <f t="shared" si="1672"/>
        <v>0.72039466905799954</v>
      </c>
      <c r="M5107">
        <f t="shared" si="1677"/>
        <v>0.72039466905799954</v>
      </c>
      <c r="N5107">
        <f t="shared" si="1673"/>
        <v>3.9155828239919996</v>
      </c>
      <c r="O5107">
        <f t="shared" si="1666"/>
        <v>11.243350304481494</v>
      </c>
      <c r="P5107">
        <f t="shared" si="1674"/>
        <v>1452.1117111551735</v>
      </c>
      <c r="Q5107">
        <f t="shared" si="1678"/>
        <v>49.462142841514947</v>
      </c>
      <c r="R5107">
        <v>14.66</v>
      </c>
      <c r="S5107">
        <f t="shared" si="1667"/>
        <v>21.999143364962201</v>
      </c>
      <c r="T5107">
        <f t="shared" si="1668"/>
        <v>2.0557595517584795</v>
      </c>
      <c r="U5107">
        <f t="shared" si="1669"/>
        <v>2.6387024442725133</v>
      </c>
      <c r="V5107">
        <f t="shared" si="1670"/>
        <v>0</v>
      </c>
      <c r="W5107">
        <f t="shared" si="1671"/>
        <v>0</v>
      </c>
      <c r="X5107">
        <f t="shared" si="1681"/>
        <v>0.76923076923076805</v>
      </c>
      <c r="Y5107">
        <f t="shared" si="1681"/>
        <v>0.96490313100760994</v>
      </c>
      <c r="AL5107">
        <v>13.904791666666675</v>
      </c>
    </row>
    <row r="5108" spans="4:38" x14ac:dyDescent="0.55000000000000004">
      <c r="D5108">
        <f t="shared" si="1675"/>
        <v>1.1051709180756473</v>
      </c>
      <c r="E5108">
        <f t="shared" si="1662"/>
        <v>1.1051709180756477</v>
      </c>
      <c r="F5108" s="2">
        <f t="shared" si="1676"/>
        <v>42575</v>
      </c>
      <c r="G5108" s="1">
        <v>2016.6490867579907</v>
      </c>
      <c r="H5108">
        <v>5</v>
      </c>
      <c r="I5108" s="1" t="str">
        <f t="shared" si="1663"/>
        <v/>
      </c>
      <c r="J5108" s="1">
        <f t="shared" si="1664"/>
        <v>0.90483741803595952</v>
      </c>
      <c r="K5108">
        <f t="shared" si="1665"/>
        <v>0</v>
      </c>
      <c r="L5108">
        <f t="shared" si="1672"/>
        <v>0.75119836852233235</v>
      </c>
      <c r="M5108">
        <f t="shared" si="1677"/>
        <v>0.75119836852233235</v>
      </c>
      <c r="N5108">
        <f t="shared" si="1673"/>
        <v>3.9706151623375296</v>
      </c>
      <c r="O5108">
        <f t="shared" si="1666"/>
        <v>11.553255790137257</v>
      </c>
      <c r="P5108">
        <f t="shared" si="1674"/>
        <v>1453.1046050954958</v>
      </c>
      <c r="Q5108">
        <f t="shared" si="1678"/>
        <v>49.473413662369744</v>
      </c>
      <c r="R5108">
        <v>14.82</v>
      </c>
      <c r="S5108">
        <f t="shared" si="1667"/>
        <v>21.999991378705534</v>
      </c>
      <c r="T5108">
        <f t="shared" si="1668"/>
        <v>2.0559390544197096</v>
      </c>
      <c r="U5108">
        <f t="shared" si="1669"/>
        <v>2.6390126674878265</v>
      </c>
      <c r="V5108">
        <f t="shared" si="1670"/>
        <v>0</v>
      </c>
      <c r="W5108">
        <f t="shared" si="1671"/>
        <v>0</v>
      </c>
      <c r="X5108">
        <f t="shared" si="1681"/>
        <v>0.76923076923076805</v>
      </c>
      <c r="Y5108">
        <f t="shared" si="1681"/>
        <v>0.96490313100760994</v>
      </c>
      <c r="AL5108">
        <v>13.778541666666667</v>
      </c>
    </row>
    <row r="5109" spans="4:38" x14ac:dyDescent="0.55000000000000004">
      <c r="D5109">
        <f t="shared" si="1675"/>
        <v>1.1051709180756473</v>
      </c>
      <c r="E5109">
        <f t="shared" si="1662"/>
        <v>1.1051709180756477</v>
      </c>
      <c r="F5109" s="2">
        <f t="shared" si="1676"/>
        <v>42576</v>
      </c>
      <c r="G5109" s="1">
        <v>2016.6518264840181</v>
      </c>
      <c r="H5109">
        <v>5</v>
      </c>
      <c r="I5109" s="1" t="str">
        <f t="shared" si="1663"/>
        <v/>
      </c>
      <c r="J5109" s="1">
        <f t="shared" si="1664"/>
        <v>0.90483741803595952</v>
      </c>
      <c r="K5109">
        <f t="shared" si="1665"/>
        <v>0</v>
      </c>
      <c r="L5109">
        <f t="shared" si="1672"/>
        <v>0.78285112411174951</v>
      </c>
      <c r="M5109">
        <f t="shared" si="1677"/>
        <v>0.78285112411174951</v>
      </c>
      <c r="N5109">
        <f t="shared" si="1673"/>
        <v>4.0256187709321249</v>
      </c>
      <c r="O5109">
        <f t="shared" si="1666"/>
        <v>11.863504743840517</v>
      </c>
      <c r="P5109">
        <f t="shared" si="1674"/>
        <v>1454.0973325698149</v>
      </c>
      <c r="Q5109">
        <f t="shared" si="1678"/>
        <v>49.484677461877034</v>
      </c>
      <c r="R5109">
        <v>14.65</v>
      </c>
      <c r="S5109">
        <f t="shared" si="1667"/>
        <v>21.998765143931369</v>
      </c>
      <c r="T5109">
        <f t="shared" si="1668"/>
        <v>2.0556794971645891</v>
      </c>
      <c r="U5109">
        <f t="shared" si="1669"/>
        <v>2.6385640939536281</v>
      </c>
      <c r="V5109">
        <f t="shared" si="1670"/>
        <v>0</v>
      </c>
      <c r="W5109">
        <f t="shared" si="1671"/>
        <v>0</v>
      </c>
      <c r="X5109">
        <f t="shared" si="1681"/>
        <v>0.76923076923076805</v>
      </c>
      <c r="Y5109">
        <f t="shared" si="1681"/>
        <v>0.96490313100760994</v>
      </c>
      <c r="AL5109">
        <v>14.022395833333333</v>
      </c>
    </row>
    <row r="5110" spans="4:38" x14ac:dyDescent="0.55000000000000004">
      <c r="D5110">
        <f t="shared" si="1675"/>
        <v>1.1051709180756473</v>
      </c>
      <c r="E5110">
        <f t="shared" si="1662"/>
        <v>1.1051709180756477</v>
      </c>
      <c r="F5110" s="2">
        <f t="shared" si="1676"/>
        <v>42577</v>
      </c>
      <c r="G5110" s="1">
        <v>2016.6545662100457</v>
      </c>
      <c r="H5110">
        <v>5</v>
      </c>
      <c r="I5110" s="1" t="str">
        <f t="shared" si="1663"/>
        <v/>
      </c>
      <c r="J5110" s="1">
        <f t="shared" si="1664"/>
        <v>0.90483741803595952</v>
      </c>
      <c r="K5110">
        <f t="shared" si="1665"/>
        <v>0</v>
      </c>
      <c r="L5110">
        <f t="shared" si="1672"/>
        <v>0.81535387683460026</v>
      </c>
      <c r="M5110">
        <f t="shared" si="1677"/>
        <v>0.81535387683460026</v>
      </c>
      <c r="N5110">
        <f t="shared" si="1673"/>
        <v>4.0805775086595659</v>
      </c>
      <c r="O5110">
        <f t="shared" si="1666"/>
        <v>12.173711073697962</v>
      </c>
      <c r="P5110">
        <f t="shared" si="1674"/>
        <v>1455.0893322141817</v>
      </c>
      <c r="Q5110">
        <f t="shared" si="1678"/>
        <v>49.495927883386386</v>
      </c>
      <c r="R5110">
        <v>14.67</v>
      </c>
      <c r="S5110">
        <f t="shared" si="1667"/>
        <v>21.995465023999074</v>
      </c>
      <c r="T5110">
        <f t="shared" si="1668"/>
        <v>2.05498112315244</v>
      </c>
      <c r="U5110">
        <f t="shared" si="1669"/>
        <v>2.6373572434156056</v>
      </c>
      <c r="V5110">
        <f t="shared" si="1670"/>
        <v>0</v>
      </c>
      <c r="W5110">
        <f t="shared" si="1671"/>
        <v>0</v>
      </c>
      <c r="X5110">
        <f t="shared" ref="X5110:Y5125" si="1682">MAX(0.0000000001,X5109+V5109)</f>
        <v>0.76923076923076805</v>
      </c>
      <c r="Y5110">
        <f t="shared" si="1682"/>
        <v>0.96490313100760994</v>
      </c>
      <c r="AL5110">
        <v>14.201354166666661</v>
      </c>
    </row>
    <row r="5111" spans="4:38" x14ac:dyDescent="0.55000000000000004">
      <c r="D5111">
        <f t="shared" si="1675"/>
        <v>1.1051709180756473</v>
      </c>
      <c r="E5111">
        <f t="shared" si="1662"/>
        <v>1.1051709180756477</v>
      </c>
      <c r="F5111" s="2">
        <f t="shared" si="1676"/>
        <v>42578</v>
      </c>
      <c r="G5111" s="1">
        <v>2016.657305936073</v>
      </c>
      <c r="H5111">
        <v>5</v>
      </c>
      <c r="I5111" s="1" t="str">
        <f t="shared" si="1663"/>
        <v/>
      </c>
      <c r="J5111" s="1">
        <f t="shared" si="1664"/>
        <v>0.90483741803595952</v>
      </c>
      <c r="K5111">
        <f t="shared" si="1665"/>
        <v>0</v>
      </c>
      <c r="L5111">
        <f t="shared" si="1672"/>
        <v>0.84870650991322483</v>
      </c>
      <c r="M5111">
        <f t="shared" si="1677"/>
        <v>0.84870650991322483</v>
      </c>
      <c r="N5111">
        <f t="shared" si="1673"/>
        <v>4.1354752796559602</v>
      </c>
      <c r="O5111">
        <f t="shared" si="1666"/>
        <v>12.48348252498166</v>
      </c>
      <c r="P5111">
        <f t="shared" si="1674"/>
        <v>1456.0800431560324</v>
      </c>
      <c r="Q5111">
        <f t="shared" si="1678"/>
        <v>49.507158587359285</v>
      </c>
      <c r="R5111">
        <v>14.64</v>
      </c>
      <c r="S5111">
        <f t="shared" si="1667"/>
        <v>21.990091996805436</v>
      </c>
      <c r="T5111">
        <f t="shared" si="1668"/>
        <v>2.0538445864225991</v>
      </c>
      <c r="U5111">
        <f t="shared" si="1669"/>
        <v>2.6353935136535838</v>
      </c>
      <c r="V5111">
        <f t="shared" si="1670"/>
        <v>0</v>
      </c>
      <c r="W5111">
        <f t="shared" si="1671"/>
        <v>0</v>
      </c>
      <c r="X5111">
        <f t="shared" si="1682"/>
        <v>0.76923076923076805</v>
      </c>
      <c r="Y5111">
        <f t="shared" si="1682"/>
        <v>0.96490313100760994</v>
      </c>
      <c r="AL5111">
        <v>14.266250000000007</v>
      </c>
    </row>
    <row r="5112" spans="4:38" x14ac:dyDescent="0.55000000000000004">
      <c r="D5112">
        <f t="shared" si="1675"/>
        <v>1.1051709180756473</v>
      </c>
      <c r="E5112">
        <f t="shared" si="1662"/>
        <v>1.1051709180756477</v>
      </c>
      <c r="F5112" s="2">
        <f t="shared" si="1676"/>
        <v>42579</v>
      </c>
      <c r="G5112" s="1">
        <v>2016.6600456621004</v>
      </c>
      <c r="H5112">
        <v>5</v>
      </c>
      <c r="I5112" s="1" t="str">
        <f t="shared" si="1663"/>
        <v/>
      </c>
      <c r="J5112" s="1">
        <f t="shared" si="1664"/>
        <v>0.90483741803595952</v>
      </c>
      <c r="K5112">
        <f t="shared" si="1665"/>
        <v>0</v>
      </c>
      <c r="L5112">
        <f t="shared" si="1672"/>
        <v>0.88290783189947597</v>
      </c>
      <c r="M5112">
        <f t="shared" si="1677"/>
        <v>0.88290783189947597</v>
      </c>
      <c r="N5112">
        <f t="shared" si="1673"/>
        <v>4.1902960520188319</v>
      </c>
      <c r="O5112">
        <f t="shared" si="1666"/>
        <v>12.792421740476302</v>
      </c>
      <c r="P5112">
        <f t="shared" si="1674"/>
        <v>1457.0689058426406</v>
      </c>
      <c r="Q5112">
        <f t="shared" si="1678"/>
        <v>49.518363260679578</v>
      </c>
      <c r="R5112">
        <v>14.67</v>
      </c>
      <c r="S5112">
        <f t="shared" si="1667"/>
        <v>21.982647654495263</v>
      </c>
      <c r="T5112">
        <f t="shared" si="1668"/>
        <v>2.0522709506940586</v>
      </c>
      <c r="U5112">
        <f t="shared" si="1669"/>
        <v>2.6326751773415338</v>
      </c>
      <c r="V5112">
        <f t="shared" si="1670"/>
        <v>0</v>
      </c>
      <c r="W5112">
        <f t="shared" si="1671"/>
        <v>0</v>
      </c>
      <c r="X5112">
        <f t="shared" si="1682"/>
        <v>0.76923076923076805</v>
      </c>
      <c r="Y5112">
        <f t="shared" si="1682"/>
        <v>0.96490313100760994</v>
      </c>
      <c r="AL5112">
        <v>14.034270833333329</v>
      </c>
    </row>
    <row r="5113" spans="4:38" x14ac:dyDescent="0.55000000000000004">
      <c r="D5113">
        <f t="shared" si="1675"/>
        <v>1.1051709180756473</v>
      </c>
      <c r="E5113">
        <f t="shared" si="1662"/>
        <v>1.1051709180756477</v>
      </c>
      <c r="F5113" s="2">
        <f t="shared" si="1676"/>
        <v>42580</v>
      </c>
      <c r="G5113" s="1">
        <v>2016.6627853881278</v>
      </c>
      <c r="H5113">
        <v>5</v>
      </c>
      <c r="I5113" s="1" t="str">
        <f t="shared" si="1663"/>
        <v/>
      </c>
      <c r="J5113" s="1">
        <f t="shared" si="1664"/>
        <v>0.90483741803595952</v>
      </c>
      <c r="K5113">
        <f t="shared" si="1665"/>
        <v>0</v>
      </c>
      <c r="L5113">
        <f t="shared" si="1672"/>
        <v>0.91795556269530143</v>
      </c>
      <c r="M5113">
        <f t="shared" si="1677"/>
        <v>0.91795556269530143</v>
      </c>
      <c r="N5113">
        <f t="shared" si="1673"/>
        <v>4.2450238763822492</v>
      </c>
      <c r="O5113">
        <f t="shared" si="1666"/>
        <v>13.100127353559591</v>
      </c>
      <c r="P5113">
        <f t="shared" si="1674"/>
        <v>1458.0553628672189</v>
      </c>
      <c r="Q5113">
        <f t="shared" si="1678"/>
        <v>49.529535625895718</v>
      </c>
      <c r="R5113">
        <v>14.6</v>
      </c>
      <c r="S5113">
        <f t="shared" si="1667"/>
        <v>21.973134202987382</v>
      </c>
      <c r="T5113">
        <f t="shared" si="1668"/>
        <v>2.0502616874141446</v>
      </c>
      <c r="U5113">
        <f t="shared" si="1669"/>
        <v>2.6292053769458215</v>
      </c>
      <c r="V5113">
        <f t="shared" si="1670"/>
        <v>0</v>
      </c>
      <c r="W5113">
        <f t="shared" si="1671"/>
        <v>0</v>
      </c>
      <c r="X5113">
        <f t="shared" si="1682"/>
        <v>0.76923076923076805</v>
      </c>
      <c r="Y5113">
        <f t="shared" si="1682"/>
        <v>0.96490313100760994</v>
      </c>
      <c r="AL5113">
        <v>14.010208333333324</v>
      </c>
    </row>
    <row r="5114" spans="4:38" x14ac:dyDescent="0.55000000000000004">
      <c r="D5114">
        <f t="shared" si="1675"/>
        <v>1.1051709180756473</v>
      </c>
      <c r="E5114">
        <f t="shared" si="1662"/>
        <v>1.1051709180756477</v>
      </c>
      <c r="F5114" s="2">
        <f t="shared" si="1676"/>
        <v>42581</v>
      </c>
      <c r="G5114" s="1">
        <v>2016.6655251141551</v>
      </c>
      <c r="H5114">
        <v>5</v>
      </c>
      <c r="I5114" s="1" t="str">
        <f t="shared" si="1663"/>
        <v/>
      </c>
      <c r="J5114" s="1">
        <f t="shared" si="1664"/>
        <v>0.90483741803595952</v>
      </c>
      <c r="K5114">
        <f t="shared" si="1665"/>
        <v>0</v>
      </c>
      <c r="L5114">
        <f t="shared" si="1672"/>
        <v>0.95384632256806745</v>
      </c>
      <c r="M5114">
        <f t="shared" si="1677"/>
        <v>0.95384632256806745</v>
      </c>
      <c r="N5114">
        <f t="shared" si="1673"/>
        <v>4.2996429043160438</v>
      </c>
      <c r="O5114">
        <f t="shared" si="1666"/>
        <v>13.406195109045221</v>
      </c>
      <c r="P5114">
        <f t="shared" si="1674"/>
        <v>1459.0388597904957</v>
      </c>
      <c r="Q5114">
        <f t="shared" si="1678"/>
        <v>49.540669450371432</v>
      </c>
      <c r="R5114">
        <v>14.51</v>
      </c>
      <c r="S5114">
        <f t="shared" si="1667"/>
        <v>21.961554461321466</v>
      </c>
      <c r="T5114">
        <f t="shared" si="1668"/>
        <v>2.0478186730630692</v>
      </c>
      <c r="U5114">
        <f t="shared" si="1669"/>
        <v>2.6249881176817058</v>
      </c>
      <c r="V5114">
        <f t="shared" si="1670"/>
        <v>0</v>
      </c>
      <c r="W5114">
        <f t="shared" si="1671"/>
        <v>0</v>
      </c>
      <c r="X5114">
        <f t="shared" si="1682"/>
        <v>0.76923076923076805</v>
      </c>
      <c r="Y5114">
        <f t="shared" si="1682"/>
        <v>0.96490313100760994</v>
      </c>
      <c r="AL5114">
        <v>13.880729166666661</v>
      </c>
    </row>
    <row r="5115" spans="4:38" x14ac:dyDescent="0.55000000000000004">
      <c r="D5115">
        <f t="shared" si="1675"/>
        <v>1.1051709180756473</v>
      </c>
      <c r="E5115">
        <f t="shared" si="1662"/>
        <v>1.1051709180756477</v>
      </c>
      <c r="F5115" s="2">
        <f t="shared" si="1676"/>
        <v>42582</v>
      </c>
      <c r="G5115" s="1">
        <v>2016.6682648401825</v>
      </c>
      <c r="H5115">
        <v>5</v>
      </c>
      <c r="I5115" s="1" t="str">
        <f t="shared" si="1663"/>
        <v/>
      </c>
      <c r="J5115" s="1">
        <f t="shared" si="1664"/>
        <v>0.90483741803595952</v>
      </c>
      <c r="K5115">
        <f t="shared" si="1665"/>
        <v>0</v>
      </c>
      <c r="L5115">
        <f t="shared" si="1672"/>
        <v>0.99057562423668455</v>
      </c>
      <c r="M5115">
        <f t="shared" si="1677"/>
        <v>0.99057562423668455</v>
      </c>
      <c r="N5115">
        <f t="shared" si="1673"/>
        <v>4.3541374065078626</v>
      </c>
      <c r="O5115">
        <f t="shared" si="1666"/>
        <v>13.710219006604706</v>
      </c>
      <c r="P5115">
        <f t="shared" si="1674"/>
        <v>1460.0188459556018</v>
      </c>
      <c r="Q5115">
        <f t="shared" si="1678"/>
        <v>49.551758555320625</v>
      </c>
      <c r="R5115">
        <v>14.75</v>
      </c>
      <c r="S5115">
        <f t="shared" si="1667"/>
        <v>21.947911860827322</v>
      </c>
      <c r="T5115">
        <f t="shared" si="1668"/>
        <v>2.0449441857225765</v>
      </c>
      <c r="U5115">
        <f t="shared" si="1669"/>
        <v>2.6200282585535239</v>
      </c>
      <c r="V5115">
        <f t="shared" si="1670"/>
        <v>0</v>
      </c>
      <c r="W5115">
        <f t="shared" si="1671"/>
        <v>0</v>
      </c>
      <c r="X5115">
        <f t="shared" si="1682"/>
        <v>0.76923076923076805</v>
      </c>
      <c r="Y5115">
        <f t="shared" si="1682"/>
        <v>0.96490313100760994</v>
      </c>
      <c r="AL5115">
        <v>13.708645833333334</v>
      </c>
    </row>
    <row r="5116" spans="4:38" x14ac:dyDescent="0.55000000000000004">
      <c r="D5116">
        <f t="shared" si="1675"/>
        <v>1.1051709180756473</v>
      </c>
      <c r="E5116">
        <f t="shared" si="1662"/>
        <v>1.1051709180756477</v>
      </c>
      <c r="F5116" s="2">
        <f t="shared" si="1676"/>
        <v>42583</v>
      </c>
      <c r="G5116" s="1">
        <v>2016.6694063926941</v>
      </c>
      <c r="H5116">
        <v>5</v>
      </c>
      <c r="I5116" s="1" t="str">
        <f t="shared" si="1663"/>
        <v/>
      </c>
      <c r="J5116" s="1">
        <f t="shared" si="1664"/>
        <v>0.90483741803595952</v>
      </c>
      <c r="K5116">
        <f t="shared" si="1665"/>
        <v>0</v>
      </c>
      <c r="L5116">
        <f t="shared" si="1672"/>
        <v>1.0281378680903961</v>
      </c>
      <c r="M5116">
        <f t="shared" si="1677"/>
        <v>1.0281378680903961</v>
      </c>
      <c r="N5116">
        <f t="shared" si="1673"/>
        <v>4.4084917906875418</v>
      </c>
      <c r="O5116">
        <f t="shared" si="1666"/>
        <v>14.030401973288388</v>
      </c>
      <c r="P5116">
        <f t="shared" si="1674"/>
        <v>1460.99477529413</v>
      </c>
      <c r="Q5116">
        <f t="shared" si="1678"/>
        <v>49.562796824703774</v>
      </c>
      <c r="R5116">
        <v>15.04</v>
      </c>
      <c r="S5116">
        <f t="shared" si="1667"/>
        <v>21.941619554053887</v>
      </c>
      <c r="T5116">
        <f t="shared" si="1668"/>
        <v>2.0436197606434829</v>
      </c>
      <c r="U5116">
        <f t="shared" si="1669"/>
        <v>2.6177438071883303</v>
      </c>
      <c r="V5116">
        <f t="shared" si="1670"/>
        <v>0</v>
      </c>
      <c r="W5116">
        <f t="shared" si="1671"/>
        <v>0</v>
      </c>
      <c r="X5116">
        <f t="shared" si="1682"/>
        <v>0.76923076923076805</v>
      </c>
      <c r="Y5116">
        <f t="shared" si="1682"/>
        <v>0.96490313100760994</v>
      </c>
      <c r="AL5116">
        <v>13.728333333333326</v>
      </c>
    </row>
    <row r="5117" spans="4:38" x14ac:dyDescent="0.55000000000000004">
      <c r="D5117">
        <f t="shared" si="1675"/>
        <v>1.1051709180756473</v>
      </c>
      <c r="E5117">
        <f t="shared" si="1662"/>
        <v>1.1051709180756477</v>
      </c>
      <c r="F5117" s="2">
        <f t="shared" si="1676"/>
        <v>42584</v>
      </c>
      <c r="G5117" s="1">
        <v>2016.6721461187215</v>
      </c>
      <c r="H5117">
        <v>5</v>
      </c>
      <c r="I5117" s="1" t="str">
        <f t="shared" si="1663"/>
        <v/>
      </c>
      <c r="J5117" s="1">
        <f t="shared" si="1664"/>
        <v>0.90483741803595952</v>
      </c>
      <c r="K5117">
        <f t="shared" si="1665"/>
        <v>0</v>
      </c>
      <c r="L5117">
        <f t="shared" si="1672"/>
        <v>1.0665773255514601</v>
      </c>
      <c r="M5117">
        <f t="shared" si="1677"/>
        <v>1.0665773255514601</v>
      </c>
      <c r="N5117">
        <f t="shared" si="1673"/>
        <v>4.4627617306390945</v>
      </c>
      <c r="O5117">
        <f t="shared" si="1666"/>
        <v>14.332382869063157</v>
      </c>
      <c r="P5117">
        <f t="shared" si="1674"/>
        <v>1461.9686242177338</v>
      </c>
      <c r="Q5117">
        <f t="shared" si="1678"/>
        <v>49.573806664670684</v>
      </c>
      <c r="R5117">
        <v>15.28</v>
      </c>
      <c r="S5117">
        <f t="shared" si="1667"/>
        <v>21.925061635448689</v>
      </c>
      <c r="T5117">
        <f t="shared" si="1668"/>
        <v>2.0401386933949546</v>
      </c>
      <c r="U5117">
        <f t="shared" si="1669"/>
        <v>2.6117418900784193</v>
      </c>
      <c r="V5117">
        <f t="shared" si="1670"/>
        <v>0</v>
      </c>
      <c r="W5117">
        <f t="shared" si="1671"/>
        <v>0</v>
      </c>
      <c r="X5117">
        <f t="shared" si="1682"/>
        <v>0.76923076923076805</v>
      </c>
      <c r="Y5117">
        <f t="shared" si="1682"/>
        <v>0.96490313100760994</v>
      </c>
      <c r="AL5117">
        <v>13.569374999999996</v>
      </c>
    </row>
    <row r="5118" spans="4:38" x14ac:dyDescent="0.55000000000000004">
      <c r="D5118">
        <f t="shared" si="1675"/>
        <v>1.1051709180756473</v>
      </c>
      <c r="E5118">
        <f t="shared" si="1662"/>
        <v>1.1051709180756477</v>
      </c>
      <c r="F5118" s="2">
        <f t="shared" si="1676"/>
        <v>42585</v>
      </c>
      <c r="G5118" s="1">
        <v>2016.674885844749</v>
      </c>
      <c r="H5118">
        <v>5</v>
      </c>
      <c r="I5118" s="1" t="str">
        <f t="shared" si="1663"/>
        <v/>
      </c>
      <c r="J5118" s="1">
        <f t="shared" si="1664"/>
        <v>0.90483741803595952</v>
      </c>
      <c r="K5118">
        <f t="shared" si="1665"/>
        <v>0</v>
      </c>
      <c r="L5118">
        <f t="shared" si="1672"/>
        <v>1.1058441279324551</v>
      </c>
      <c r="M5118">
        <f t="shared" si="1677"/>
        <v>1.1058441279324551</v>
      </c>
      <c r="N5118">
        <f t="shared" si="1673"/>
        <v>4.5168696400438995</v>
      </c>
      <c r="O5118">
        <f t="shared" si="1666"/>
        <v>14.631256203981128</v>
      </c>
      <c r="P5118">
        <f t="shared" si="1674"/>
        <v>1462.9376516168547</v>
      </c>
      <c r="Q5118">
        <f t="shared" si="1678"/>
        <v>49.584757142993823</v>
      </c>
      <c r="R5118">
        <v>15.01</v>
      </c>
      <c r="S5118">
        <f t="shared" si="1667"/>
        <v>21.906451671623962</v>
      </c>
      <c r="T5118">
        <f t="shared" si="1668"/>
        <v>2.0362332897022899</v>
      </c>
      <c r="U5118">
        <f t="shared" si="1669"/>
        <v>2.6050125706313332</v>
      </c>
      <c r="V5118">
        <f t="shared" si="1670"/>
        <v>0</v>
      </c>
      <c r="W5118">
        <f t="shared" si="1671"/>
        <v>0</v>
      </c>
      <c r="X5118">
        <f t="shared" si="1682"/>
        <v>0.76923076923076805</v>
      </c>
      <c r="Y5118">
        <f t="shared" si="1682"/>
        <v>0.96490313100760994</v>
      </c>
      <c r="AL5118">
        <v>13.773541666666658</v>
      </c>
    </row>
    <row r="5119" spans="4:38" x14ac:dyDescent="0.55000000000000004">
      <c r="D5119">
        <f t="shared" si="1675"/>
        <v>1.1051709180756473</v>
      </c>
      <c r="E5119">
        <f t="shared" si="1662"/>
        <v>1.1051709180756477</v>
      </c>
      <c r="F5119" s="2">
        <f t="shared" si="1676"/>
        <v>42586</v>
      </c>
      <c r="G5119" s="1">
        <v>2016.6776255707764</v>
      </c>
      <c r="H5119">
        <v>5</v>
      </c>
      <c r="I5119" s="1" t="str">
        <f t="shared" si="1663"/>
        <v/>
      </c>
      <c r="J5119" s="1">
        <f t="shared" si="1664"/>
        <v>0.90483741803595952</v>
      </c>
      <c r="K5119">
        <f t="shared" si="1665"/>
        <v>0</v>
      </c>
      <c r="L5119">
        <f t="shared" si="1672"/>
        <v>1.1459297613680199</v>
      </c>
      <c r="M5119">
        <f t="shared" si="1677"/>
        <v>1.1459297613680199</v>
      </c>
      <c r="N5119">
        <f t="shared" si="1673"/>
        <v>4.5708003389740659</v>
      </c>
      <c r="O5119">
        <f t="shared" si="1666"/>
        <v>14.926617323121215</v>
      </c>
      <c r="P5119">
        <f t="shared" si="1674"/>
        <v>1463.901325734573</v>
      </c>
      <c r="Q5119">
        <f t="shared" si="1678"/>
        <v>49.595642332074199</v>
      </c>
      <c r="R5119">
        <v>14.81</v>
      </c>
      <c r="S5119">
        <f t="shared" si="1667"/>
        <v>21.885795177117554</v>
      </c>
      <c r="T5119">
        <f t="shared" si="1668"/>
        <v>2.0319071640905868</v>
      </c>
      <c r="U5119">
        <f t="shared" si="1669"/>
        <v>2.597563531978019</v>
      </c>
      <c r="V5119">
        <f t="shared" si="1670"/>
        <v>0</v>
      </c>
      <c r="W5119">
        <f t="shared" si="1671"/>
        <v>0</v>
      </c>
      <c r="X5119">
        <f t="shared" si="1682"/>
        <v>0.76923076923076805</v>
      </c>
      <c r="Y5119">
        <f t="shared" si="1682"/>
        <v>0.96490313100760994</v>
      </c>
      <c r="AL5119">
        <v>13.694062499999999</v>
      </c>
    </row>
    <row r="5120" spans="4:38" x14ac:dyDescent="0.55000000000000004">
      <c r="D5120">
        <f t="shared" si="1675"/>
        <v>1.1051709180756473</v>
      </c>
      <c r="E5120">
        <f t="shared" si="1662"/>
        <v>1.1051709180756477</v>
      </c>
      <c r="F5120" s="2">
        <f t="shared" si="1676"/>
        <v>42587</v>
      </c>
      <c r="G5120" s="1">
        <v>2016.6803652968038</v>
      </c>
      <c r="H5120">
        <v>5</v>
      </c>
      <c r="I5120" s="1" t="str">
        <f t="shared" si="1663"/>
        <v/>
      </c>
      <c r="J5120" s="1">
        <f t="shared" si="1664"/>
        <v>0.90483741803595952</v>
      </c>
      <c r="K5120">
        <f t="shared" si="1665"/>
        <v>0</v>
      </c>
      <c r="L5120">
        <f t="shared" si="1672"/>
        <v>1.1868246033491741</v>
      </c>
      <c r="M5120">
        <f t="shared" si="1677"/>
        <v>1.1868246033491741</v>
      </c>
      <c r="N5120">
        <f t="shared" si="1673"/>
        <v>4.6245388431997787</v>
      </c>
      <c r="O5120">
        <f t="shared" si="1666"/>
        <v>15.218065145337127</v>
      </c>
      <c r="P5120">
        <f t="shared" si="1674"/>
        <v>1464.8591220628464</v>
      </c>
      <c r="Q5120">
        <f t="shared" si="1678"/>
        <v>49.606456396092469</v>
      </c>
      <c r="R5120">
        <v>15.18</v>
      </c>
      <c r="S5120">
        <f t="shared" si="1667"/>
        <v>21.863098272890227</v>
      </c>
      <c r="T5120">
        <f t="shared" si="1668"/>
        <v>2.0271643090139717</v>
      </c>
      <c r="U5120">
        <f t="shared" si="1669"/>
        <v>2.5894032494647714</v>
      </c>
      <c r="V5120">
        <f t="shared" si="1670"/>
        <v>0</v>
      </c>
      <c r="W5120">
        <f t="shared" si="1671"/>
        <v>0</v>
      </c>
      <c r="X5120">
        <f t="shared" si="1682"/>
        <v>0.76923076923076805</v>
      </c>
      <c r="Y5120">
        <f t="shared" si="1682"/>
        <v>0.96490313100760994</v>
      </c>
      <c r="AL5120">
        <v>13.998958333333343</v>
      </c>
    </row>
    <row r="5121" spans="4:38" x14ac:dyDescent="0.55000000000000004">
      <c r="D5121">
        <f t="shared" si="1675"/>
        <v>1.1051709180756473</v>
      </c>
      <c r="E5121">
        <f t="shared" si="1662"/>
        <v>1.1051709180756477</v>
      </c>
      <c r="F5121" s="2">
        <f t="shared" si="1676"/>
        <v>42588</v>
      </c>
      <c r="G5121" s="1">
        <v>2016.6831050228311</v>
      </c>
      <c r="H5121">
        <v>5</v>
      </c>
      <c r="I5121" s="1" t="str">
        <f t="shared" si="1663"/>
        <v/>
      </c>
      <c r="J5121" s="1">
        <f t="shared" si="1664"/>
        <v>0.90483741803595952</v>
      </c>
      <c r="K5121">
        <f t="shared" si="1665"/>
        <v>0</v>
      </c>
      <c r="L5121">
        <f t="shared" si="1672"/>
        <v>1.2285179325144813</v>
      </c>
      <c r="M5121">
        <f t="shared" si="1677"/>
        <v>1.2285179325144813</v>
      </c>
      <c r="N5121">
        <f t="shared" si="1673"/>
        <v>4.6780703805125636</v>
      </c>
      <c r="O5121">
        <f t="shared" si="1666"/>
        <v>15.5052033359304</v>
      </c>
      <c r="P5121">
        <f t="shared" si="1674"/>
        <v>1465.8105240850025</v>
      </c>
      <c r="Q5121">
        <f t="shared" si="1678"/>
        <v>49.61719359902979</v>
      </c>
      <c r="R5121">
        <v>15.01</v>
      </c>
      <c r="S5121">
        <f t="shared" si="1667"/>
        <v>21.838367684529342</v>
      </c>
      <c r="T5121">
        <f t="shared" si="1668"/>
        <v>2.0220090876634078</v>
      </c>
      <c r="U5121">
        <f t="shared" si="1669"/>
        <v>2.5805409720233312</v>
      </c>
      <c r="V5121">
        <f t="shared" si="1670"/>
        <v>0</v>
      </c>
      <c r="W5121">
        <f t="shared" si="1671"/>
        <v>0</v>
      </c>
      <c r="X5121">
        <f t="shared" si="1682"/>
        <v>0.76923076923076805</v>
      </c>
      <c r="Y5121">
        <f t="shared" si="1682"/>
        <v>0.96490313100760994</v>
      </c>
      <c r="AL5121">
        <v>13.765104166666653</v>
      </c>
    </row>
    <row r="5122" spans="4:38" x14ac:dyDescent="0.55000000000000004">
      <c r="D5122">
        <f t="shared" si="1675"/>
        <v>1.1051709180756473</v>
      </c>
      <c r="E5122">
        <f t="shared" si="1662"/>
        <v>1.1051709180756477</v>
      </c>
      <c r="F5122" s="2">
        <f t="shared" si="1676"/>
        <v>42589</v>
      </c>
      <c r="G5122" s="1">
        <v>2016.6858447488585</v>
      </c>
      <c r="H5122">
        <v>5</v>
      </c>
      <c r="I5122" s="1" t="str">
        <f t="shared" si="1663"/>
        <v/>
      </c>
      <c r="J5122" s="1">
        <f t="shared" si="1664"/>
        <v>0.90483741803595952</v>
      </c>
      <c r="K5122">
        <f t="shared" si="1665"/>
        <v>0</v>
      </c>
      <c r="L5122">
        <f t="shared" si="1672"/>
        <v>1.2709979416540167</v>
      </c>
      <c r="M5122">
        <f t="shared" si="1677"/>
  